IB2577" i="25"/>
  <c r="IC2577" i="25"/>
  <c r="ID2577" i="25"/>
  <c r="IE2577" i="25"/>
  <c r="IF2577" i="25"/>
  <c r="IG2577" i="25"/>
  <c r="IH2577" i="25"/>
  <c r="II2577" i="25"/>
  <c r="IJ2577" i="25"/>
  <c r="IK2577" i="25"/>
  <c r="IL2577" i="25"/>
  <c r="IM2577" i="25"/>
  <c r="IN2577" i="25"/>
  <c r="IO2577" i="25"/>
  <c r="IP2577" i="25"/>
  <c r="IQ2577" i="25"/>
  <c r="IR2577" i="25"/>
  <c r="IS2577" i="25"/>
  <c r="IT2577" i="25"/>
  <c r="IU2577" i="25"/>
  <c r="IV2577" i="25"/>
  <c r="IW2577" i="25"/>
  <c r="IX2577" i="25"/>
  <c r="IY2577" i="25"/>
  <c r="IZ2577" i="25"/>
  <c r="JA2577" i="25"/>
  <c r="JB2577" i="25"/>
  <c r="JC2577" i="25"/>
  <c r="JD2577" i="25"/>
  <c r="JE2577" i="25"/>
  <c r="JF2577" i="25"/>
  <c r="JG2577" i="25"/>
  <c r="JH2577" i="25"/>
  <c r="JI2577" i="25"/>
  <c r="JJ2577" i="25"/>
  <c r="JK2577" i="25"/>
  <c r="JL2577" i="25"/>
  <c r="JM2577" i="25"/>
  <c r="JN2577" i="25"/>
  <c r="JO2577" i="25"/>
  <c r="JP2577" i="25"/>
  <c r="JQ2577" i="25"/>
  <c r="JR2577" i="25"/>
  <c r="JS2577" i="25"/>
  <c r="JT2577" i="25"/>
  <c r="JU2577" i="25"/>
  <c r="JV2577" i="25"/>
  <c r="JW2577" i="25"/>
  <c r="JX2577" i="25"/>
  <c r="JY2577" i="25"/>
  <c r="JZ2577" i="25"/>
  <c r="FK2578" i="25"/>
  <c r="FL2578" i="25"/>
  <c r="FM2578" i="25"/>
  <c r="FN2578" i="25"/>
  <c r="FO2578" i="25"/>
  <c r="FP2578" i="25"/>
  <c r="FQ2578" i="25"/>
  <c r="FR2578" i="25"/>
  <c r="FS2578" i="25"/>
  <c r="FT2578" i="25"/>
  <c r="FU2578" i="25"/>
  <c r="FV2578" i="25"/>
  <c r="FW2578" i="25"/>
  <c r="FX2578" i="25"/>
  <c r="FY2578" i="25"/>
  <c r="FZ2578" i="25"/>
  <c r="GA2578" i="25"/>
  <c r="GB2578" i="25"/>
  <c r="GC2578" i="25"/>
  <c r="GD2578" i="25"/>
  <c r="GE2578" i="25"/>
  <c r="GF2578" i="25"/>
  <c r="GG2578" i="25"/>
  <c r="GH2578" i="25"/>
  <c r="GI2578" i="25"/>
  <c r="GJ2578" i="25"/>
  <c r="GK2578" i="25"/>
  <c r="GL2578" i="25"/>
  <c r="GM2578" i="25"/>
  <c r="GN2578" i="25"/>
  <c r="GO2578" i="25"/>
  <c r="GP2578" i="25"/>
  <c r="GQ2578" i="25"/>
  <c r="GR2578" i="25"/>
  <c r="GS2578" i="25"/>
  <c r="GT2578" i="25"/>
  <c r="GU2578" i="25"/>
  <c r="GV2578" i="25"/>
  <c r="GW2578" i="25"/>
  <c r="GX2578" i="25"/>
  <c r="GY2578" i="25"/>
  <c r="GZ2578" i="25"/>
  <c r="HA2578" i="25"/>
  <c r="HB2578" i="25"/>
  <c r="HC2578" i="25"/>
  <c r="HD2578" i="25"/>
  <c r="HE2578" i="25"/>
  <c r="HF2578" i="25"/>
  <c r="HG2578" i="25"/>
  <c r="HH2578" i="25"/>
  <c r="HI2578" i="25"/>
  <c r="HJ2578" i="25"/>
  <c r="HK2578" i="25"/>
  <c r="HL2578" i="25"/>
  <c r="HM2578" i="25"/>
  <c r="HN2578" i="25"/>
  <c r="HO2578" i="25"/>
  <c r="HP2578" i="25"/>
  <c r="HQ2578" i="25"/>
  <c r="HR2578" i="25"/>
  <c r="HS2578" i="25"/>
  <c r="HT2578" i="25"/>
  <c r="HU2578" i="25"/>
  <c r="HV2578" i="25"/>
  <c r="HW2578" i="25"/>
  <c r="HX2578" i="25"/>
  <c r="HY2578" i="25"/>
  <c r="HZ2578" i="25"/>
  <c r="IA2578" i="25"/>
  <c r="IB2578" i="25"/>
  <c r="IC2578" i="25"/>
  <c r="ID2578" i="25"/>
  <c r="IE2578" i="25"/>
  <c r="IF2578" i="25"/>
  <c r="IG2578" i="25"/>
  <c r="IH2578" i="25"/>
  <c r="II2578" i="25"/>
  <c r="IJ2578" i="25"/>
  <c r="IK2578" i="25"/>
  <c r="IL2578" i="25"/>
  <c r="IM2578" i="25"/>
  <c r="IN2578" i="25"/>
  <c r="IO2578" i="25"/>
  <c r="IP2578" i="25"/>
  <c r="IQ2578" i="25"/>
  <c r="IR2578" i="25"/>
  <c r="IS2578" i="25"/>
  <c r="IT2578" i="25"/>
  <c r="IU2578" i="25"/>
  <c r="IV2578" i="25"/>
  <c r="IW2578" i="25"/>
  <c r="IX2578" i="25"/>
  <c r="IY2578" i="25"/>
  <c r="IZ2578" i="25"/>
  <c r="JA2578" i="25"/>
  <c r="JB2578" i="25"/>
  <c r="JC2578" i="25"/>
  <c r="JD2578" i="25"/>
  <c r="JE2578" i="25"/>
  <c r="JF2578" i="25"/>
  <c r="JG2578" i="25"/>
  <c r="JH2578" i="25"/>
  <c r="JI2578" i="25"/>
  <c r="JJ2578" i="25"/>
  <c r="JK2578" i="25"/>
  <c r="JL2578" i="25"/>
  <c r="JM2578" i="25"/>
  <c r="JN2578" i="25"/>
  <c r="JO2578" i="25"/>
  <c r="JP2578" i="25"/>
  <c r="JQ2578" i="25"/>
  <c r="JR2578" i="25"/>
  <c r="JS2578" i="25"/>
  <c r="JT2578" i="25"/>
  <c r="JU2578" i="25"/>
  <c r="JV2578" i="25"/>
  <c r="JW2578" i="25"/>
  <c r="JX2578" i="25"/>
  <c r="JY2578" i="25"/>
  <c r="JZ2578" i="25"/>
  <c r="FK2579" i="25"/>
  <c r="FL2579" i="25"/>
  <c r="FM2579" i="25"/>
  <c r="FN2579" i="25"/>
  <c r="FO2579" i="25"/>
  <c r="FP2579" i="25"/>
  <c r="FQ2579" i="25"/>
  <c r="FR2579" i="25"/>
  <c r="FS2579" i="25"/>
  <c r="FT2579" i="25"/>
  <c r="FU2579" i="25"/>
  <c r="FV2579" i="25"/>
  <c r="FW2579" i="25"/>
  <c r="FX2579" i="25"/>
  <c r="FY2579" i="25"/>
  <c r="FZ2579" i="25"/>
  <c r="GA2579" i="25"/>
  <c r="GB2579" i="25"/>
  <c r="GC2579" i="25"/>
  <c r="GD2579" i="25"/>
  <c r="GE2579" i="25"/>
  <c r="GF2579" i="25"/>
  <c r="GG2579" i="25"/>
  <c r="GH2579" i="25"/>
  <c r="GI2579" i="25"/>
  <c r="GJ2579" i="25"/>
  <c r="GK2579" i="25"/>
  <c r="GL2579" i="25"/>
  <c r="GM2579" i="25"/>
  <c r="GN2579" i="25"/>
  <c r="GO2579" i="25"/>
  <c r="GP2579" i="25"/>
  <c r="GQ2579" i="25"/>
  <c r="GR2579" i="25"/>
  <c r="GS2579" i="25"/>
  <c r="GT2579" i="25"/>
  <c r="GU2579" i="25"/>
  <c r="GV2579" i="25"/>
  <c r="GW2579" i="25"/>
  <c r="GX2579" i="25"/>
  <c r="GY2579" i="25"/>
  <c r="GZ2579" i="25"/>
  <c r="HA2579" i="25"/>
  <c r="HB2579" i="25"/>
  <c r="HC2579" i="25"/>
  <c r="HD2579" i="25"/>
  <c r="HE2579" i="25"/>
  <c r="HF2579" i="25"/>
  <c r="HG2579" i="25"/>
  <c r="HH2579" i="25"/>
  <c r="HI2579" i="25"/>
  <c r="HJ2579" i="25"/>
  <c r="HK2579" i="25"/>
  <c r="HL2579" i="25"/>
  <c r="HM2579" i="25"/>
  <c r="HN2579" i="25"/>
  <c r="HO2579" i="25"/>
  <c r="HP2579" i="25"/>
  <c r="HQ2579" i="25"/>
  <c r="HR2579" i="25"/>
  <c r="HS2579" i="25"/>
  <c r="HT2579" i="25"/>
  <c r="HU2579" i="25"/>
  <c r="HV2579" i="25"/>
  <c r="HW2579" i="25"/>
  <c r="HX2579" i="25"/>
  <c r="HY2579" i="25"/>
  <c r="HZ2579" i="25"/>
  <c r="IA2579" i="25"/>
  <c r="IB2579" i="25"/>
  <c r="IC2579" i="25"/>
  <c r="ID2579" i="25"/>
  <c r="IE2579" i="25"/>
  <c r="IF2579" i="25"/>
  <c r="IG2579" i="25"/>
  <c r="IH2579" i="25"/>
  <c r="II2579" i="25"/>
  <c r="IJ2579" i="25"/>
  <c r="IK2579" i="25"/>
  <c r="IL2579" i="25"/>
  <c r="IM2579" i="25"/>
  <c r="IN2579" i="25"/>
  <c r="IO2579" i="25"/>
  <c r="IP2579" i="25"/>
  <c r="IQ2579" i="25"/>
  <c r="IR2579" i="25"/>
  <c r="IS2579" i="25"/>
  <c r="IT2579" i="25"/>
  <c r="IU2579" i="25"/>
  <c r="IV2579" i="25"/>
  <c r="IW2579" i="25"/>
  <c r="IX2579" i="25"/>
  <c r="IY2579" i="25"/>
  <c r="IZ2579" i="25"/>
  <c r="JA2579" i="25"/>
  <c r="JB2579" i="25"/>
  <c r="JC2579" i="25"/>
  <c r="JD2579" i="25"/>
  <c r="JE2579" i="25"/>
  <c r="JF2579" i="25"/>
  <c r="JG2579" i="25"/>
  <c r="JH2579" i="25"/>
  <c r="JI2579" i="25"/>
  <c r="JJ2579" i="25"/>
  <c r="JK2579" i="25"/>
  <c r="JL2579" i="25"/>
  <c r="JM2579" i="25"/>
  <c r="JN2579" i="25"/>
  <c r="JO2579" i="25"/>
  <c r="JP2579" i="25"/>
  <c r="JQ2579" i="25"/>
  <c r="JR2579" i="25"/>
  <c r="JS2579" i="25"/>
  <c r="JT2579" i="25"/>
  <c r="JU2579" i="25"/>
  <c r="JV2579" i="25"/>
  <c r="JW2579" i="25"/>
  <c r="JX2579" i="25"/>
  <c r="JY2579" i="25"/>
  <c r="JZ2579" i="25"/>
  <c r="FK2580" i="25"/>
  <c r="FL2580" i="25"/>
  <c r="FM2580" i="25"/>
  <c r="FN2580" i="25"/>
  <c r="FO2580" i="25"/>
  <c r="FP2580" i="25"/>
  <c r="FQ2580" i="25"/>
  <c r="FR2580" i="25"/>
  <c r="FS2580" i="25"/>
  <c r="FT2580" i="25"/>
  <c r="FU2580" i="25"/>
  <c r="FV2580" i="25"/>
  <c r="FW2580" i="25"/>
  <c r="FX2580" i="25"/>
  <c r="FY2580" i="25"/>
  <c r="FZ2580" i="25"/>
  <c r="GA2580" i="25"/>
  <c r="GB2580" i="25"/>
  <c r="GC2580" i="25"/>
  <c r="GD2580" i="25"/>
  <c r="GE2580" i="25"/>
  <c r="GF2580" i="25"/>
  <c r="GG2580" i="25"/>
  <c r="GH2580" i="25"/>
  <c r="GI2580" i="25"/>
  <c r="GJ2580" i="25"/>
  <c r="GK2580" i="25"/>
  <c r="GL2580" i="25"/>
  <c r="GM2580" i="25"/>
  <c r="GN2580" i="25"/>
  <c r="GO2580" i="25"/>
  <c r="GP2580" i="25"/>
  <c r="GQ2580" i="25"/>
  <c r="GR2580" i="25"/>
  <c r="GS2580" i="25"/>
  <c r="GT2580" i="25"/>
  <c r="GU2580" i="25"/>
  <c r="GV2580" i="25"/>
  <c r="GW2580" i="25"/>
  <c r="GX2580" i="25"/>
  <c r="GY2580" i="25"/>
  <c r="GZ2580" i="25"/>
  <c r="HA2580" i="25"/>
  <c r="HB2580" i="25"/>
  <c r="HC2580" i="25"/>
  <c r="HD2580" i="25"/>
  <c r="HE2580" i="25"/>
  <c r="HF2580" i="25"/>
  <c r="HG2580" i="25"/>
  <c r="HH2580" i="25"/>
  <c r="HI2580" i="25"/>
  <c r="HJ2580" i="25"/>
  <c r="HK2580" i="25"/>
  <c r="HL2580" i="25"/>
  <c r="HM2580" i="25"/>
  <c r="HN2580" i="25"/>
  <c r="HO2580" i="25"/>
  <c r="HP2580" i="25"/>
  <c r="HQ2580" i="25"/>
  <c r="HR2580" i="25"/>
  <c r="HS2580" i="25"/>
  <c r="HT2580" i="25"/>
  <c r="HU2580" i="25"/>
  <c r="HV2580" i="25"/>
  <c r="HW2580" i="25"/>
  <c r="HX2580" i="25"/>
  <c r="HY2580" i="25"/>
  <c r="HZ2580" i="25"/>
  <c r="IA2580" i="25"/>
  <c r="IB2580" i="25"/>
  <c r="IC2580" i="25"/>
  <c r="ID2580" i="25"/>
  <c r="IE2580" i="25"/>
  <c r="IF2580" i="25"/>
  <c r="IG2580" i="25"/>
  <c r="IH2580" i="25"/>
  <c r="II2580" i="25"/>
  <c r="IJ2580" i="25"/>
  <c r="IK2580" i="25"/>
  <c r="IL2580" i="25"/>
  <c r="IM2580" i="25"/>
  <c r="IN2580" i="25"/>
  <c r="IO2580" i="25"/>
  <c r="IP2580" i="25"/>
  <c r="IQ2580" i="25"/>
  <c r="IR2580" i="25"/>
  <c r="IS2580" i="25"/>
  <c r="IT2580" i="25"/>
  <c r="IU2580" i="25"/>
  <c r="IV2580" i="25"/>
  <c r="IW2580" i="25"/>
  <c r="IX2580" i="25"/>
  <c r="IY2580" i="25"/>
  <c r="IZ2580" i="25"/>
  <c r="JA2580" i="25"/>
  <c r="JB2580" i="25"/>
  <c r="JC2580" i="25"/>
  <c r="JD2580" i="25"/>
  <c r="JE2580" i="25"/>
  <c r="JF2580" i="25"/>
  <c r="JG2580" i="25"/>
  <c r="JH2580" i="25"/>
  <c r="JI2580" i="25"/>
  <c r="JJ2580" i="25"/>
  <c r="JK2580" i="25"/>
  <c r="JL2580" i="25"/>
  <c r="JM2580" i="25"/>
  <c r="JN2580" i="25"/>
  <c r="JO2580" i="25"/>
  <c r="JP2580" i="25"/>
  <c r="JQ2580" i="25"/>
  <c r="JR2580" i="25"/>
  <c r="JS2580" i="25"/>
  <c r="JT2580" i="25"/>
  <c r="JU2580" i="25"/>
  <c r="JV2580" i="25"/>
  <c r="JW2580" i="25"/>
  <c r="JX2580" i="25"/>
  <c r="JY2580" i="25"/>
  <c r="JZ2580" i="25"/>
  <c r="FK2581" i="25"/>
  <c r="FL2581" i="25"/>
  <c r="FM2581" i="25"/>
  <c r="FN2581" i="25"/>
  <c r="FO2581" i="25"/>
  <c r="FP2581" i="25"/>
  <c r="FQ2581" i="25"/>
  <c r="FR2581" i="25"/>
  <c r="FS2581" i="25"/>
  <c r="FT2581" i="25"/>
  <c r="FU2581" i="25"/>
  <c r="FV2581" i="25"/>
  <c r="FW2581" i="25"/>
  <c r="FX2581" i="25"/>
  <c r="FY2581" i="25"/>
  <c r="FZ2581" i="25"/>
  <c r="GA2581" i="25"/>
  <c r="GB2581" i="25"/>
  <c r="GC2581" i="25"/>
  <c r="GD2581" i="25"/>
  <c r="GE2581" i="25"/>
  <c r="GF2581" i="25"/>
  <c r="GG2581" i="25"/>
  <c r="GH2581" i="25"/>
  <c r="GI2581" i="25"/>
  <c r="GJ2581" i="25"/>
  <c r="GK2581" i="25"/>
  <c r="GL2581" i="25"/>
  <c r="GM2581" i="25"/>
  <c r="GN2581" i="25"/>
  <c r="GO2581" i="25"/>
  <c r="GP2581" i="25"/>
  <c r="GQ2581" i="25"/>
  <c r="GR2581" i="25"/>
  <c r="GS2581" i="25"/>
  <c r="GT2581" i="25"/>
  <c r="GU2581" i="25"/>
  <c r="GV2581" i="25"/>
  <c r="GW2581" i="25"/>
  <c r="GX2581" i="25"/>
  <c r="GY2581" i="25"/>
  <c r="GZ2581" i="25"/>
  <c r="HA2581" i="25"/>
  <c r="HB2581" i="25"/>
  <c r="HC2581" i="25"/>
  <c r="HD2581" i="25"/>
  <c r="HE2581" i="25"/>
  <c r="HF2581" i="25"/>
  <c r="HG2581" i="25"/>
  <c r="HH2581" i="25"/>
  <c r="HI2581" i="25"/>
  <c r="HJ2581" i="25"/>
  <c r="HK2581" i="25"/>
  <c r="HL2581" i="25"/>
  <c r="HM2581" i="25"/>
  <c r="HN2581" i="25"/>
  <c r="HO2581" i="25"/>
  <c r="HP2581" i="25"/>
  <c r="HQ2581" i="25"/>
  <c r="HR2581" i="25"/>
  <c r="HS2581" i="25"/>
  <c r="HT2581" i="25"/>
  <c r="HU2581" i="25"/>
  <c r="HV2581" i="25"/>
  <c r="HW2581" i="25"/>
  <c r="HX2581" i="25"/>
  <c r="HY2581" i="25"/>
  <c r="HZ2581" i="25"/>
  <c r="IA2581" i="25"/>
  <c r="IB2581" i="25"/>
  <c r="IC2581" i="25"/>
  <c r="ID2581" i="25"/>
  <c r="IE2581" i="25"/>
  <c r="IF2581" i="25"/>
  <c r="IG2581" i="25"/>
  <c r="IH2581" i="25"/>
  <c r="II2581" i="25"/>
  <c r="IJ2581" i="25"/>
  <c r="IK2581" i="25"/>
  <c r="IL2581" i="25"/>
  <c r="IM2581" i="25"/>
  <c r="IN2581" i="25"/>
  <c r="IO2581" i="25"/>
  <c r="IP2581" i="25"/>
  <c r="IQ2581" i="25"/>
  <c r="IR2581" i="25"/>
  <c r="IS2581" i="25"/>
  <c r="IT2581" i="25"/>
  <c r="IU2581" i="25"/>
  <c r="IV2581" i="25"/>
  <c r="IW2581" i="25"/>
  <c r="IX2581" i="25"/>
  <c r="IY2581" i="25"/>
  <c r="IZ2581" i="25"/>
  <c r="JA2581" i="25"/>
  <c r="JB2581" i="25"/>
  <c r="JC2581" i="25"/>
  <c r="JD2581" i="25"/>
  <c r="JE2581" i="25"/>
  <c r="JF2581" i="25"/>
  <c r="JG2581" i="25"/>
  <c r="JH2581" i="25"/>
  <c r="JI2581" i="25"/>
  <c r="JJ2581" i="25"/>
  <c r="JK2581" i="25"/>
  <c r="JL2581" i="25"/>
  <c r="JM2581" i="25"/>
  <c r="JN2581" i="25"/>
  <c r="JO2581" i="25"/>
  <c r="JP2581" i="25"/>
  <c r="JQ2581" i="25"/>
  <c r="JR2581" i="25"/>
  <c r="JS2581" i="25"/>
  <c r="JT2581" i="25"/>
  <c r="JU2581" i="25"/>
  <c r="JV2581" i="25"/>
  <c r="JW2581" i="25"/>
  <c r="JX2581" i="25"/>
  <c r="JY2581" i="25"/>
  <c r="JZ2581" i="25"/>
  <c r="FK2582" i="25"/>
  <c r="FL2582" i="25"/>
  <c r="FM2582" i="25"/>
  <c r="FN2582" i="25"/>
  <c r="FO2582" i="25"/>
  <c r="FP2582" i="25"/>
  <c r="FQ2582" i="25"/>
  <c r="FR2582" i="25"/>
  <c r="FS2582" i="25"/>
  <c r="FT2582" i="25"/>
  <c r="FU2582" i="25"/>
  <c r="FV2582" i="25"/>
  <c r="FW2582" i="25"/>
  <c r="FX2582" i="25"/>
  <c r="FY2582" i="25"/>
  <c r="FZ2582" i="25"/>
  <c r="GA2582" i="25"/>
  <c r="GB2582" i="25"/>
  <c r="GC2582" i="25"/>
  <c r="GD2582" i="25"/>
  <c r="GE2582" i="25"/>
  <c r="GF2582" i="25"/>
  <c r="GG2582" i="25"/>
  <c r="GH2582" i="25"/>
  <c r="GI2582" i="25"/>
  <c r="GJ2582" i="25"/>
  <c r="GK2582" i="25"/>
  <c r="GL2582" i="25"/>
  <c r="GM2582" i="25"/>
  <c r="GN2582" i="25"/>
  <c r="GO2582" i="25"/>
  <c r="GP2582" i="25"/>
  <c r="GQ2582" i="25"/>
  <c r="GR2582" i="25"/>
  <c r="GS2582" i="25"/>
  <c r="GT2582" i="25"/>
  <c r="GU2582" i="25"/>
  <c r="GV2582" i="25"/>
  <c r="GW2582" i="25"/>
  <c r="GX2582" i="25"/>
  <c r="GY2582" i="25"/>
  <c r="GZ2582" i="25"/>
  <c r="HA2582" i="25"/>
  <c r="HB2582" i="25"/>
  <c r="HC2582" i="25"/>
  <c r="HD2582" i="25"/>
  <c r="HE2582" i="25"/>
  <c r="HF2582" i="25"/>
  <c r="HG2582" i="25"/>
  <c r="HH2582" i="25"/>
  <c r="HI2582" i="25"/>
  <c r="HJ2582" i="25"/>
  <c r="HK2582" i="25"/>
  <c r="HL2582" i="25"/>
  <c r="HM2582" i="25"/>
  <c r="HN2582" i="25"/>
  <c r="HO2582" i="25"/>
  <c r="HP2582" i="25"/>
  <c r="HQ2582" i="25"/>
  <c r="HR2582" i="25"/>
  <c r="HS2582" i="25"/>
  <c r="HT2582" i="25"/>
  <c r="HU2582" i="25"/>
  <c r="HV2582" i="25"/>
  <c r="HW2582" i="25"/>
  <c r="HX2582" i="25"/>
  <c r="HY2582" i="25"/>
  <c r="HZ2582" i="25"/>
  <c r="IA2582" i="25"/>
  <c r="IB2582" i="25"/>
  <c r="IC2582" i="25"/>
  <c r="ID2582" i="25"/>
  <c r="IE2582" i="25"/>
  <c r="IF2582" i="25"/>
  <c r="IG2582" i="25"/>
  <c r="IH2582" i="25"/>
  <c r="II2582" i="25"/>
  <c r="IJ2582" i="25"/>
  <c r="IK2582" i="25"/>
  <c r="IL2582" i="25"/>
  <c r="IM2582" i="25"/>
  <c r="IN2582" i="25"/>
  <c r="IO2582" i="25"/>
  <c r="IP2582" i="25"/>
  <c r="IQ2582" i="25"/>
  <c r="IR2582" i="25"/>
  <c r="IS2582" i="25"/>
  <c r="IT2582" i="25"/>
  <c r="IU2582" i="25"/>
  <c r="IV2582" i="25"/>
  <c r="IW2582" i="25"/>
  <c r="IX2582" i="25"/>
  <c r="IY2582" i="25"/>
  <c r="IZ2582" i="25"/>
  <c r="JA2582" i="25"/>
  <c r="JB2582" i="25"/>
  <c r="JC2582" i="25"/>
  <c r="JD2582" i="25"/>
  <c r="JE2582" i="25"/>
  <c r="JF2582" i="25"/>
  <c r="JG2582" i="25"/>
  <c r="JH2582" i="25"/>
  <c r="JI2582" i="25"/>
  <c r="JJ2582" i="25"/>
  <c r="JK2582" i="25"/>
  <c r="JL2582" i="25"/>
  <c r="JM2582" i="25"/>
  <c r="JN2582" i="25"/>
  <c r="JO2582" i="25"/>
  <c r="JP2582" i="25"/>
  <c r="JQ2582" i="25"/>
  <c r="JR2582" i="25"/>
  <c r="JS2582" i="25"/>
  <c r="JT2582" i="25"/>
  <c r="JU2582" i="25"/>
  <c r="JV2582" i="25"/>
  <c r="JW2582" i="25"/>
  <c r="JX2582" i="25"/>
  <c r="JY2582" i="25"/>
  <c r="JZ2582" i="25"/>
  <c r="FK2583" i="25"/>
  <c r="FL2583" i="25"/>
  <c r="FM2583" i="25"/>
  <c r="FN2583" i="25"/>
  <c r="FO2583" i="25"/>
  <c r="FP2583" i="25"/>
  <c r="FQ2583" i="25"/>
  <c r="FR2583" i="25"/>
  <c r="FS2583" i="25"/>
  <c r="FT2583" i="25"/>
  <c r="FU2583" i="25"/>
  <c r="FV2583" i="25"/>
  <c r="FW2583" i="25"/>
  <c r="FX2583" i="25"/>
  <c r="FY2583" i="25"/>
  <c r="FZ2583" i="25"/>
  <c r="GA2583" i="25"/>
  <c r="GB2583" i="25"/>
  <c r="GC2583" i="25"/>
  <c r="GD2583" i="25"/>
  <c r="GE2583" i="25"/>
  <c r="GF2583" i="25"/>
  <c r="GG2583" i="25"/>
  <c r="GH2583" i="25"/>
  <c r="GI2583" i="25"/>
  <c r="GJ2583" i="25"/>
  <c r="GK2583" i="25"/>
  <c r="GL2583" i="25"/>
  <c r="GM2583" i="25"/>
  <c r="GN2583" i="25"/>
  <c r="GO2583" i="25"/>
  <c r="GP2583" i="25"/>
  <c r="GQ2583" i="25"/>
  <c r="GR2583" i="25"/>
  <c r="GS2583" i="25"/>
  <c r="GT2583" i="25"/>
  <c r="GU2583" i="25"/>
  <c r="GV2583" i="25"/>
  <c r="GW2583" i="25"/>
  <c r="GX2583" i="25"/>
  <c r="GY2583" i="25"/>
  <c r="GZ2583" i="25"/>
  <c r="HA2583" i="25"/>
  <c r="HB2583" i="25"/>
  <c r="HC2583" i="25"/>
  <c r="HD2583" i="25"/>
  <c r="HE2583" i="25"/>
  <c r="HF2583" i="25"/>
  <c r="HG2583" i="25"/>
  <c r="HH2583" i="25"/>
  <c r="HI2583" i="25"/>
  <c r="HJ2583" i="25"/>
  <c r="HK2583" i="25"/>
  <c r="HL2583" i="25"/>
  <c r="HM2583" i="25"/>
  <c r="HN2583" i="25"/>
  <c r="HO2583" i="25"/>
  <c r="HP2583" i="25"/>
  <c r="HQ2583" i="25"/>
  <c r="HR2583" i="25"/>
  <c r="HS2583" i="25"/>
  <c r="HT2583" i="25"/>
  <c r="HU2583" i="25"/>
  <c r="HV2583" i="25"/>
  <c r="HW2583" i="25"/>
  <c r="HX2583" i="25"/>
  <c r="HY2583" i="25"/>
  <c r="HZ2583" i="25"/>
  <c r="IA2583" i="25"/>
  <c r="IB2583" i="25"/>
  <c r="IC2583" i="25"/>
  <c r="ID2583" i="25"/>
  <c r="IE2583" i="25"/>
  <c r="IF2583" i="25"/>
  <c r="IG2583" i="25"/>
  <c r="IH2583" i="25"/>
  <c r="II2583" i="25"/>
  <c r="IJ2583" i="25"/>
  <c r="IK2583" i="25"/>
  <c r="IL2583" i="25"/>
  <c r="IM2583" i="25"/>
  <c r="IN2583" i="25"/>
  <c r="IO2583" i="25"/>
  <c r="IP2583" i="25"/>
  <c r="IQ2583" i="25"/>
  <c r="IR2583" i="25"/>
  <c r="IS2583" i="25"/>
  <c r="IT2583" i="25"/>
  <c r="IU2583" i="25"/>
  <c r="IV2583" i="25"/>
  <c r="IW2583" i="25"/>
  <c r="IX2583" i="25"/>
  <c r="IY2583" i="25"/>
  <c r="IZ2583" i="25"/>
  <c r="JA2583" i="25"/>
  <c r="JB2583" i="25"/>
  <c r="JC2583" i="25"/>
  <c r="JD2583" i="25"/>
  <c r="JE2583" i="25"/>
  <c r="JF2583" i="25"/>
  <c r="JG2583" i="25"/>
  <c r="JH2583" i="25"/>
  <c r="JI2583" i="25"/>
  <c r="JJ2583" i="25"/>
  <c r="JK2583" i="25"/>
  <c r="JL2583" i="25"/>
  <c r="JM2583" i="25"/>
  <c r="JN2583" i="25"/>
  <c r="JO2583" i="25"/>
  <c r="JP2583" i="25"/>
  <c r="JQ2583" i="25"/>
  <c r="JR2583" i="25"/>
  <c r="JS2583" i="25"/>
  <c r="JT2583" i="25"/>
  <c r="JU2583" i="25"/>
  <c r="JV2583" i="25"/>
  <c r="JW2583" i="25"/>
  <c r="JX2583" i="25"/>
  <c r="JY2583" i="25"/>
  <c r="JZ2583" i="25"/>
  <c r="FK2584" i="25"/>
  <c r="FL2584" i="25"/>
  <c r="FM2584" i="25"/>
  <c r="FN2584" i="25"/>
  <c r="FO2584" i="25"/>
  <c r="FP2584" i="25"/>
  <c r="FQ2584" i="25"/>
  <c r="FR2584" i="25"/>
  <c r="FS2584" i="25"/>
  <c r="FT2584" i="25"/>
  <c r="FU2584" i="25"/>
  <c r="FV2584" i="25"/>
  <c r="FW2584" i="25"/>
  <c r="FX2584" i="25"/>
  <c r="FY2584" i="25"/>
  <c r="FZ2584" i="25"/>
  <c r="GA2584" i="25"/>
  <c r="GB2584" i="25"/>
  <c r="GC2584" i="25"/>
  <c r="GD2584" i="25"/>
  <c r="GE2584" i="25"/>
  <c r="GF2584" i="25"/>
  <c r="GG2584" i="25"/>
  <c r="GH2584" i="25"/>
  <c r="GI2584" i="25"/>
  <c r="GJ2584" i="25"/>
  <c r="GK2584" i="25"/>
  <c r="GL2584" i="25"/>
  <c r="GM2584" i="25"/>
  <c r="GN2584" i="25"/>
  <c r="GO2584" i="25"/>
  <c r="GP2584" i="25"/>
  <c r="GQ2584" i="25"/>
  <c r="GR2584" i="25"/>
  <c r="GS2584" i="25"/>
  <c r="GT2584" i="25"/>
  <c r="GU2584" i="25"/>
  <c r="GV2584" i="25"/>
  <c r="GW2584" i="25"/>
  <c r="GX2584" i="25"/>
  <c r="GY2584" i="25"/>
  <c r="GZ2584" i="25"/>
  <c r="HA2584" i="25"/>
  <c r="HB2584" i="25"/>
  <c r="HC2584" i="25"/>
  <c r="HD2584" i="25"/>
  <c r="HE2584" i="25"/>
  <c r="HF2584" i="25"/>
  <c r="HG2584" i="25"/>
  <c r="HH2584" i="25"/>
  <c r="HI2584" i="25"/>
  <c r="HJ2584" i="25"/>
  <c r="HK2584" i="25"/>
  <c r="HL2584" i="25"/>
  <c r="HM2584" i="25"/>
  <c r="HN2584" i="25"/>
  <c r="HO2584" i="25"/>
  <c r="HP2584" i="25"/>
  <c r="HQ2584" i="25"/>
  <c r="HR2584" i="25"/>
  <c r="HS2584" i="25"/>
  <c r="HT2584" i="25"/>
  <c r="HU2584" i="25"/>
  <c r="HV2584" i="25"/>
  <c r="HW2584" i="25"/>
  <c r="HX2584" i="25"/>
  <c r="HY2584" i="25"/>
  <c r="HZ2584" i="25"/>
  <c r="IA2584" i="25"/>
  <c r="IB2584" i="25"/>
  <c r="IC2584" i="25"/>
  <c r="ID2584" i="25"/>
  <c r="IE2584" i="25"/>
  <c r="IF2584" i="25"/>
  <c r="IG2584" i="25"/>
  <c r="IH2584" i="25"/>
  <c r="II2584" i="25"/>
  <c r="IJ2584" i="25"/>
  <c r="IK2584" i="25"/>
  <c r="IL2584" i="25"/>
  <c r="IM2584" i="25"/>
  <c r="IN2584" i="25"/>
  <c r="IO2584" i="25"/>
  <c r="IP2584" i="25"/>
  <c r="IQ2584" i="25"/>
  <c r="IR2584" i="25"/>
  <c r="IS2584" i="25"/>
  <c r="IT2584" i="25"/>
  <c r="IU2584" i="25"/>
  <c r="IV2584" i="25"/>
  <c r="IW2584" i="25"/>
  <c r="IX2584" i="25"/>
  <c r="IY2584" i="25"/>
  <c r="IZ2584" i="25"/>
  <c r="JA2584" i="25"/>
  <c r="JB2584" i="25"/>
  <c r="JC2584" i="25"/>
  <c r="JD2584" i="25"/>
  <c r="JE2584" i="25"/>
  <c r="JF2584" i="25"/>
  <c r="JG2584" i="25"/>
  <c r="JH2584" i="25"/>
  <c r="JI2584" i="25"/>
  <c r="JJ2584" i="25"/>
  <c r="JK2584" i="25"/>
  <c r="JL2584" i="25"/>
  <c r="JM2584" i="25"/>
  <c r="JN2584" i="25"/>
  <c r="JO2584" i="25"/>
  <c r="JP2584" i="25"/>
  <c r="JQ2584" i="25"/>
  <c r="JR2584" i="25"/>
  <c r="JS2584" i="25"/>
  <c r="JT2584" i="25"/>
  <c r="JU2584" i="25"/>
  <c r="JV2584" i="25"/>
  <c r="JW2584" i="25"/>
  <c r="JX2584" i="25"/>
  <c r="JY2584" i="25"/>
  <c r="JZ2584" i="25"/>
  <c r="FK2585" i="25"/>
  <c r="FL2585" i="25"/>
  <c r="FM2585" i="25"/>
  <c r="FN2585" i="25"/>
  <c r="FO2585" i="25"/>
  <c r="FP2585" i="25"/>
  <c r="FQ2585" i="25"/>
  <c r="FR2585" i="25"/>
  <c r="FS2585" i="25"/>
  <c r="FT2585" i="25"/>
  <c r="FU2585" i="25"/>
  <c r="FV2585" i="25"/>
  <c r="FW2585" i="25"/>
  <c r="FX2585" i="25"/>
  <c r="FY2585" i="25"/>
  <c r="FZ2585" i="25"/>
  <c r="GA2585" i="25"/>
  <c r="GB2585" i="25"/>
  <c r="GC2585" i="25"/>
  <c r="GD2585" i="25"/>
  <c r="GE2585" i="25"/>
  <c r="GF2585" i="25"/>
  <c r="GG2585" i="25"/>
  <c r="GH2585" i="25"/>
  <c r="GI2585" i="25"/>
  <c r="GJ2585" i="25"/>
  <c r="GK2585" i="25"/>
  <c r="GL2585" i="25"/>
  <c r="GM2585" i="25"/>
  <c r="GN2585" i="25"/>
  <c r="GO2585" i="25"/>
  <c r="GP2585" i="25"/>
  <c r="GQ2585" i="25"/>
  <c r="GR2585" i="25"/>
  <c r="GS2585" i="25"/>
  <c r="GT2585" i="25"/>
  <c r="GU2585" i="25"/>
  <c r="GV2585" i="25"/>
  <c r="GW2585" i="25"/>
  <c r="GX2585" i="25"/>
  <c r="GY2585" i="25"/>
  <c r="GZ2585" i="25"/>
  <c r="HA2585" i="25"/>
  <c r="HB2585" i="25"/>
  <c r="HC2585" i="25"/>
  <c r="HD2585" i="25"/>
  <c r="HE2585" i="25"/>
  <c r="HF2585" i="25"/>
  <c r="HG2585" i="25"/>
  <c r="HH2585" i="25"/>
  <c r="HI2585" i="25"/>
  <c r="HJ2585" i="25"/>
  <c r="HK2585" i="25"/>
  <c r="HL2585" i="25"/>
  <c r="HM2585" i="25"/>
  <c r="HN2585" i="25"/>
  <c r="HO2585" i="25"/>
  <c r="HP2585" i="25"/>
  <c r="HQ2585" i="25"/>
  <c r="HR2585" i="25"/>
  <c r="HS2585" i="25"/>
  <c r="HT2585" i="25"/>
  <c r="HU2585" i="25"/>
  <c r="HV2585" i="25"/>
  <c r="HW2585" i="25"/>
  <c r="HX2585" i="25"/>
  <c r="HY2585" i="25"/>
  <c r="HZ2585" i="25"/>
  <c r="IA2585" i="25"/>
  <c r="IB2585" i="25"/>
  <c r="IC2585" i="25"/>
  <c r="ID2585" i="25"/>
  <c r="IE2585" i="25"/>
  <c r="IF2585" i="25"/>
  <c r="IG2585" i="25"/>
  <c r="IH2585" i="25"/>
  <c r="II2585" i="25"/>
  <c r="IJ2585" i="25"/>
  <c r="IK2585" i="25"/>
  <c r="IL2585" i="25"/>
  <c r="IM2585" i="25"/>
  <c r="IN2585" i="25"/>
  <c r="IO2585" i="25"/>
  <c r="IP2585" i="25"/>
  <c r="IQ2585" i="25"/>
  <c r="IR2585" i="25"/>
  <c r="IS2585" i="25"/>
  <c r="IT2585" i="25"/>
  <c r="IU2585" i="25"/>
  <c r="IV2585" i="25"/>
  <c r="IW2585" i="25"/>
  <c r="IX2585" i="25"/>
  <c r="IY2585" i="25"/>
  <c r="IZ2585" i="25"/>
  <c r="JA2585" i="25"/>
  <c r="JB2585" i="25"/>
  <c r="JC2585" i="25"/>
  <c r="JD2585" i="25"/>
  <c r="JE2585" i="25"/>
  <c r="JF2585" i="25"/>
  <c r="JG2585" i="25"/>
  <c r="JH2585" i="25"/>
  <c r="JI2585" i="25"/>
  <c r="JJ2585" i="25"/>
  <c r="JK2585" i="25"/>
  <c r="JL2585" i="25"/>
  <c r="JM2585" i="25"/>
  <c r="JN2585" i="25"/>
  <c r="JO2585" i="25"/>
  <c r="JP2585" i="25"/>
  <c r="JQ2585" i="25"/>
  <c r="JR2585" i="25"/>
  <c r="JS2585" i="25"/>
  <c r="JT2585" i="25"/>
  <c r="JU2585" i="25"/>
  <c r="JV2585" i="25"/>
  <c r="JW2585" i="25"/>
  <c r="JX2585" i="25"/>
  <c r="JY2585" i="25"/>
  <c r="JZ2585" i="25"/>
  <c r="FK2586" i="25"/>
  <c r="FL2586" i="25"/>
  <c r="FM2586" i="25"/>
  <c r="FN2586" i="25"/>
  <c r="FO2586" i="25"/>
  <c r="FP2586" i="25"/>
  <c r="FQ2586" i="25"/>
  <c r="FR2586" i="25"/>
  <c r="FS2586" i="25"/>
  <c r="FT2586" i="25"/>
  <c r="FU2586" i="25"/>
  <c r="FV2586" i="25"/>
  <c r="FW2586" i="25"/>
  <c r="FX2586" i="25"/>
  <c r="FY2586" i="25"/>
  <c r="FZ2586" i="25"/>
  <c r="GA2586" i="25"/>
  <c r="GB2586" i="25"/>
  <c r="GC2586" i="25"/>
  <c r="GD2586" i="25"/>
  <c r="GE2586" i="25"/>
  <c r="GF2586" i="25"/>
  <c r="GG2586" i="25"/>
  <c r="GH2586" i="25"/>
  <c r="GI2586" i="25"/>
  <c r="GJ2586" i="25"/>
  <c r="GK2586" i="25"/>
  <c r="GL2586" i="25"/>
  <c r="GM2586" i="25"/>
  <c r="GN2586" i="25"/>
  <c r="GO2586" i="25"/>
  <c r="GP2586" i="25"/>
  <c r="GQ2586" i="25"/>
  <c r="GR2586" i="25"/>
  <c r="GS2586" i="25"/>
  <c r="GT2586" i="25"/>
  <c r="GU2586" i="25"/>
  <c r="GV2586" i="25"/>
  <c r="GW2586" i="25"/>
  <c r="GX2586" i="25"/>
  <c r="GY2586" i="25"/>
  <c r="GZ2586" i="25"/>
  <c r="HA2586" i="25"/>
  <c r="HB2586" i="25"/>
  <c r="HC2586" i="25"/>
  <c r="HD2586" i="25"/>
  <c r="HE2586" i="25"/>
  <c r="HF2586" i="25"/>
  <c r="HG2586" i="25"/>
  <c r="HH2586" i="25"/>
  <c r="HI2586" i="25"/>
  <c r="HJ2586" i="25"/>
  <c r="HK2586" i="25"/>
  <c r="HL2586" i="25"/>
  <c r="HM2586" i="25"/>
  <c r="HN2586" i="25"/>
  <c r="HO2586" i="25"/>
  <c r="HP2586" i="25"/>
  <c r="HQ2586" i="25"/>
  <c r="HR2586" i="25"/>
  <c r="HS2586" i="25"/>
  <c r="HT2586" i="25"/>
  <c r="HU2586" i="25"/>
  <c r="HV2586" i="25"/>
  <c r="HW2586" i="25"/>
  <c r="HX2586" i="25"/>
  <c r="HY2586" i="25"/>
  <c r="HZ2586" i="25"/>
  <c r="IA2586" i="25"/>
  <c r="IB2586" i="25"/>
  <c r="IC2586" i="25"/>
  <c r="ID2586" i="25"/>
  <c r="IE2586" i="25"/>
  <c r="IF2586" i="25"/>
  <c r="IG2586" i="25"/>
  <c r="IH2586" i="25"/>
  <c r="II2586" i="25"/>
  <c r="IJ2586" i="25"/>
  <c r="IK2586" i="25"/>
  <c r="IL2586" i="25"/>
  <c r="IM2586" i="25"/>
  <c r="IN2586" i="25"/>
  <c r="IO2586" i="25"/>
  <c r="IP2586" i="25"/>
  <c r="IQ2586" i="25"/>
  <c r="IR2586" i="25"/>
  <c r="IS2586" i="25"/>
  <c r="IT2586" i="25"/>
  <c r="IU2586" i="25"/>
  <c r="IV2586" i="25"/>
  <c r="IW2586" i="25"/>
  <c r="IX2586" i="25"/>
  <c r="IY2586" i="25"/>
  <c r="IZ2586" i="25"/>
  <c r="JA2586" i="25"/>
  <c r="JB2586" i="25"/>
  <c r="JC2586" i="25"/>
  <c r="JD2586" i="25"/>
  <c r="JE2586" i="25"/>
  <c r="JF2586" i="25"/>
  <c r="JG2586" i="25"/>
  <c r="JH2586" i="25"/>
  <c r="JI2586" i="25"/>
  <c r="JJ2586" i="25"/>
  <c r="JK2586" i="25"/>
  <c r="JL2586" i="25"/>
  <c r="JM2586" i="25"/>
  <c r="JN2586" i="25"/>
  <c r="JO2586" i="25"/>
  <c r="JP2586" i="25"/>
  <c r="JQ2586" i="25"/>
  <c r="JR2586" i="25"/>
  <c r="JS2586" i="25"/>
  <c r="JT2586" i="25"/>
  <c r="JU2586" i="25"/>
  <c r="JV2586" i="25"/>
  <c r="JW2586" i="25"/>
  <c r="JX2586" i="25"/>
  <c r="JY2586" i="25"/>
  <c r="JZ2586" i="25"/>
  <c r="FK2587" i="25"/>
  <c r="FL2587" i="25"/>
  <c r="FM2587" i="25"/>
  <c r="FN2587" i="25"/>
  <c r="FO2587" i="25"/>
  <c r="FP2587" i="25"/>
  <c r="FQ2587" i="25"/>
  <c r="FR2587" i="25"/>
  <c r="FS2587" i="25"/>
  <c r="FT2587" i="25"/>
  <c r="FU2587" i="25"/>
  <c r="FV2587" i="25"/>
  <c r="FW2587" i="25"/>
  <c r="FX2587" i="25"/>
  <c r="FY2587" i="25"/>
  <c r="FZ2587" i="25"/>
  <c r="GA2587" i="25"/>
  <c r="GB2587" i="25"/>
  <c r="GC2587" i="25"/>
  <c r="GD2587" i="25"/>
  <c r="GE2587" i="25"/>
  <c r="GF2587" i="25"/>
  <c r="GG2587" i="25"/>
  <c r="GH2587" i="25"/>
  <c r="GI2587" i="25"/>
  <c r="GJ2587" i="25"/>
  <c r="GK2587" i="25"/>
  <c r="GL2587" i="25"/>
  <c r="GM2587" i="25"/>
  <c r="GN2587" i="25"/>
  <c r="GO2587" i="25"/>
  <c r="GP2587" i="25"/>
  <c r="GQ2587" i="25"/>
  <c r="GR2587" i="25"/>
  <c r="GS2587" i="25"/>
  <c r="GT2587" i="25"/>
  <c r="GU2587" i="25"/>
  <c r="GV2587" i="25"/>
  <c r="GW2587" i="25"/>
  <c r="GX2587" i="25"/>
  <c r="GY2587" i="25"/>
  <c r="GZ2587" i="25"/>
  <c r="HA2587" i="25"/>
  <c r="HB2587" i="25"/>
  <c r="HC2587" i="25"/>
  <c r="HD2587" i="25"/>
  <c r="HE2587" i="25"/>
  <c r="HF2587" i="25"/>
  <c r="HG2587" i="25"/>
  <c r="HH2587" i="25"/>
  <c r="HI2587" i="25"/>
  <c r="HJ2587" i="25"/>
  <c r="HK2587" i="25"/>
  <c r="HL2587" i="25"/>
  <c r="HM2587" i="25"/>
  <c r="HN2587" i="25"/>
  <c r="HO2587" i="25"/>
  <c r="HP2587" i="25"/>
  <c r="HQ2587" i="25"/>
  <c r="HR2587" i="25"/>
  <c r="HS2587" i="25"/>
  <c r="HT2587" i="25"/>
  <c r="HU2587" i="25"/>
  <c r="HV2587" i="25"/>
  <c r="HW2587" i="25"/>
  <c r="HX2587" i="25"/>
  <c r="HY2587" i="25"/>
  <c r="HZ2587" i="25"/>
  <c r="IA2587" i="25"/>
  <c r="IB2587" i="25"/>
  <c r="IC2587" i="25"/>
  <c r="ID2587" i="25"/>
  <c r="IE2587" i="25"/>
  <c r="IF2587" i="25"/>
  <c r="IG2587" i="25"/>
  <c r="IH2587" i="25"/>
  <c r="II2587" i="25"/>
  <c r="IJ2587" i="25"/>
  <c r="IK2587" i="25"/>
  <c r="IL2587" i="25"/>
  <c r="IM2587" i="25"/>
  <c r="IN2587" i="25"/>
  <c r="IO2587" i="25"/>
  <c r="IP2587" i="25"/>
  <c r="IQ2587" i="25"/>
  <c r="IR2587" i="25"/>
  <c r="IS2587" i="25"/>
  <c r="IT2587" i="25"/>
  <c r="IU2587" i="25"/>
  <c r="IV2587" i="25"/>
  <c r="IW2587" i="25"/>
  <c r="IX2587" i="25"/>
  <c r="IY2587" i="25"/>
  <c r="IZ2587" i="25"/>
  <c r="JA2587" i="25"/>
  <c r="JB2587" i="25"/>
  <c r="JC2587" i="25"/>
  <c r="JD2587" i="25"/>
  <c r="JE2587" i="25"/>
  <c r="JF2587" i="25"/>
  <c r="JG2587" i="25"/>
  <c r="JH2587" i="25"/>
  <c r="JI2587" i="25"/>
  <c r="JJ2587" i="25"/>
  <c r="JK2587" i="25"/>
  <c r="JL2587" i="25"/>
  <c r="JM2587" i="25"/>
  <c r="JN2587" i="25"/>
  <c r="JO2587" i="25"/>
  <c r="JP2587" i="25"/>
  <c r="JQ2587" i="25"/>
  <c r="JR2587" i="25"/>
  <c r="JS2587" i="25"/>
  <c r="JT2587" i="25"/>
  <c r="JU2587" i="25"/>
  <c r="JV2587" i="25"/>
  <c r="JW2587" i="25"/>
  <c r="JX2587" i="25"/>
  <c r="JY2587" i="25"/>
  <c r="JZ2587" i="25"/>
  <c r="FK2588" i="25"/>
  <c r="FL2588" i="25"/>
  <c r="FM2588" i="25"/>
  <c r="FN2588" i="25"/>
  <c r="FO2588" i="25"/>
  <c r="FP2588" i="25"/>
  <c r="FQ2588" i="25"/>
  <c r="FR2588" i="25"/>
  <c r="FS2588" i="25"/>
  <c r="FT2588" i="25"/>
  <c r="FU2588" i="25"/>
  <c r="FV2588" i="25"/>
  <c r="FW2588" i="25"/>
  <c r="FX2588" i="25"/>
  <c r="FY2588" i="25"/>
  <c r="FZ2588" i="25"/>
  <c r="GA2588" i="25"/>
  <c r="GB2588" i="25"/>
  <c r="GC2588" i="25"/>
  <c r="GD2588" i="25"/>
  <c r="GE2588" i="25"/>
  <c r="GF2588" i="25"/>
  <c r="GG2588" i="25"/>
  <c r="GH2588" i="25"/>
  <c r="GI2588" i="25"/>
  <c r="GJ2588" i="25"/>
  <c r="GK2588" i="25"/>
  <c r="GL2588" i="25"/>
  <c r="GM2588" i="25"/>
  <c r="GN2588" i="25"/>
  <c r="GO2588" i="25"/>
  <c r="GP2588" i="25"/>
  <c r="GQ2588" i="25"/>
  <c r="GR2588" i="25"/>
  <c r="GS2588" i="25"/>
  <c r="GT2588" i="25"/>
  <c r="GU2588" i="25"/>
  <c r="GV2588" i="25"/>
  <c r="GW2588" i="25"/>
  <c r="GX2588" i="25"/>
  <c r="GY2588" i="25"/>
  <c r="GZ2588" i="25"/>
  <c r="HA2588" i="25"/>
  <c r="HB2588" i="25"/>
  <c r="HC2588" i="25"/>
  <c r="HD2588" i="25"/>
  <c r="HE2588" i="25"/>
  <c r="HF2588" i="25"/>
  <c r="HG2588" i="25"/>
  <c r="HH2588" i="25"/>
  <c r="HI2588" i="25"/>
  <c r="HJ2588" i="25"/>
  <c r="HK2588" i="25"/>
  <c r="HL2588" i="25"/>
  <c r="HM2588" i="25"/>
  <c r="HN2588" i="25"/>
  <c r="HO2588" i="25"/>
  <c r="HP2588" i="25"/>
  <c r="HQ2588" i="25"/>
  <c r="HR2588" i="25"/>
  <c r="HS2588" i="25"/>
  <c r="HT2588" i="25"/>
  <c r="HU2588" i="25"/>
  <c r="HV2588" i="25"/>
  <c r="HW2588" i="25"/>
  <c r="HX2588" i="25"/>
  <c r="HY2588" i="25"/>
  <c r="HZ2588" i="25"/>
  <c r="IA2588" i="25"/>
  <c r="IB2588" i="25"/>
  <c r="IC2588" i="25"/>
  <c r="ID2588" i="25"/>
  <c r="IE2588" i="25"/>
  <c r="IF2588" i="25"/>
  <c r="IG2588" i="25"/>
  <c r="IH2588" i="25"/>
  <c r="II2588" i="25"/>
  <c r="IJ2588" i="25"/>
  <c r="IK2588" i="25"/>
  <c r="IL2588" i="25"/>
  <c r="IM2588" i="25"/>
  <c r="IN2588" i="25"/>
  <c r="IO2588" i="25"/>
  <c r="IP2588" i="25"/>
  <c r="IQ2588" i="25"/>
  <c r="IR2588" i="25"/>
  <c r="IS2588" i="25"/>
  <c r="IT2588" i="25"/>
  <c r="IU2588" i="25"/>
  <c r="IV2588" i="25"/>
  <c r="IW2588" i="25"/>
  <c r="IX2588" i="25"/>
  <c r="IY2588" i="25"/>
  <c r="IZ2588" i="25"/>
  <c r="JA2588" i="25"/>
  <c r="JB2588" i="25"/>
  <c r="JC2588" i="25"/>
  <c r="JD2588" i="25"/>
  <c r="JE2588" i="25"/>
  <c r="JF2588" i="25"/>
  <c r="JG2588" i="25"/>
  <c r="JH2588" i="25"/>
  <c r="JI2588" i="25"/>
  <c r="JJ2588" i="25"/>
  <c r="JK2588" i="25"/>
  <c r="JL2588" i="25"/>
  <c r="JM2588" i="25"/>
  <c r="JN2588" i="25"/>
  <c r="JO2588" i="25"/>
  <c r="JP2588" i="25"/>
  <c r="JQ2588" i="25"/>
  <c r="JR2588" i="25"/>
  <c r="JS2588" i="25"/>
  <c r="JT2588" i="25"/>
  <c r="JU2588" i="25"/>
  <c r="JV2588" i="25"/>
  <c r="JW2588" i="25"/>
  <c r="JX2588" i="25"/>
  <c r="JY2588" i="25"/>
  <c r="JZ2588" i="25"/>
  <c r="FK2589" i="25"/>
  <c r="FL2589" i="25"/>
  <c r="FM2589" i="25"/>
  <c r="FN2589" i="25"/>
  <c r="FO2589" i="25"/>
  <c r="FP2589" i="25"/>
  <c r="FQ2589" i="25"/>
  <c r="FR2589" i="25"/>
  <c r="FS2589" i="25"/>
  <c r="FT2589" i="25"/>
  <c r="FU2589" i="25"/>
  <c r="FV2589" i="25"/>
  <c r="FW2589" i="25"/>
  <c r="FX2589" i="25"/>
  <c r="FY2589" i="25"/>
  <c r="FZ2589" i="25"/>
  <c r="GA2589" i="25"/>
  <c r="GB2589" i="25"/>
  <c r="GC2589" i="25"/>
  <c r="GD2589" i="25"/>
  <c r="GE2589" i="25"/>
  <c r="GF2589" i="25"/>
  <c r="GG2589" i="25"/>
  <c r="GH2589" i="25"/>
  <c r="GI2589" i="25"/>
  <c r="GJ2589" i="25"/>
  <c r="GK2589" i="25"/>
  <c r="GL2589" i="25"/>
  <c r="GM2589" i="25"/>
  <c r="GN2589" i="25"/>
  <c r="GO2589" i="25"/>
  <c r="GP2589" i="25"/>
  <c r="GQ2589" i="25"/>
  <c r="GR2589" i="25"/>
  <c r="GS2589" i="25"/>
  <c r="GT2589" i="25"/>
  <c r="GU2589" i="25"/>
  <c r="GV2589" i="25"/>
  <c r="GW2589" i="25"/>
  <c r="GX2589" i="25"/>
  <c r="GY2589" i="25"/>
  <c r="GZ2589" i="25"/>
  <c r="HA2589" i="25"/>
  <c r="HB2589" i="25"/>
  <c r="HC2589" i="25"/>
  <c r="HD2589" i="25"/>
  <c r="HE2589" i="25"/>
  <c r="HF2589" i="25"/>
  <c r="HG2589" i="25"/>
  <c r="HH2589" i="25"/>
  <c r="HI2589" i="25"/>
  <c r="HJ2589" i="25"/>
  <c r="HK2589" i="25"/>
  <c r="HL2589" i="25"/>
  <c r="HM2589" i="25"/>
  <c r="HN2589" i="25"/>
  <c r="HO2589" i="25"/>
  <c r="HP2589" i="25"/>
  <c r="HQ2589" i="25"/>
  <c r="HR2589" i="25"/>
  <c r="HS2589" i="25"/>
  <c r="HT2589" i="25"/>
  <c r="HU2589" i="25"/>
  <c r="HV2589" i="25"/>
  <c r="HW2589" i="25"/>
  <c r="HX2589" i="25"/>
  <c r="HY2589" i="25"/>
  <c r="HZ2589" i="25"/>
  <c r="IA2589" i="25"/>
  <c r="IB2589" i="25"/>
  <c r="IC2589" i="25"/>
  <c r="ID2589" i="25"/>
  <c r="IE2589" i="25"/>
  <c r="IF2589" i="25"/>
  <c r="IG2589" i="25"/>
  <c r="IH2589" i="25"/>
  <c r="II2589" i="25"/>
  <c r="IJ2589" i="25"/>
  <c r="IK2589" i="25"/>
  <c r="IL2589" i="25"/>
  <c r="IM2589" i="25"/>
  <c r="IN2589" i="25"/>
  <c r="IO2589" i="25"/>
  <c r="IP2589" i="25"/>
  <c r="IQ2589" i="25"/>
  <c r="IR2589" i="25"/>
  <c r="IS2589" i="25"/>
  <c r="IT2589" i="25"/>
  <c r="IU2589" i="25"/>
  <c r="IV2589" i="25"/>
  <c r="IW2589" i="25"/>
  <c r="IX2589" i="25"/>
  <c r="IY2589" i="25"/>
  <c r="IZ2589" i="25"/>
  <c r="JA2589" i="25"/>
  <c r="JB2589" i="25"/>
  <c r="JC2589" i="25"/>
  <c r="JD2589" i="25"/>
  <c r="JE2589" i="25"/>
  <c r="JF2589" i="25"/>
  <c r="JG2589" i="25"/>
  <c r="JH2589" i="25"/>
  <c r="JI2589" i="25"/>
  <c r="JJ2589" i="25"/>
  <c r="JK2589" i="25"/>
  <c r="JL2589" i="25"/>
  <c r="JM2589" i="25"/>
  <c r="JN2589" i="25"/>
  <c r="JO2589" i="25"/>
  <c r="JP2589" i="25"/>
  <c r="JQ2589" i="25"/>
  <c r="JR2589" i="25"/>
  <c r="JS2589" i="25"/>
  <c r="JT2589" i="25"/>
  <c r="JU2589" i="25"/>
  <c r="JV2589" i="25"/>
  <c r="JW2589" i="25"/>
  <c r="JX2589" i="25"/>
  <c r="JY2589" i="25"/>
  <c r="JZ2589" i="25"/>
  <c r="FK2590" i="25"/>
  <c r="FL2590" i="25"/>
  <c r="FM2590" i="25"/>
  <c r="FN2590" i="25"/>
  <c r="FO2590" i="25"/>
  <c r="FP2590" i="25"/>
  <c r="FQ2590" i="25"/>
  <c r="FR2590" i="25"/>
  <c r="FS2590" i="25"/>
  <c r="FT2590" i="25"/>
  <c r="FU2590" i="25"/>
  <c r="FV2590" i="25"/>
  <c r="FW2590" i="25"/>
  <c r="FX2590" i="25"/>
  <c r="FY2590" i="25"/>
  <c r="FZ2590" i="25"/>
  <c r="GA2590" i="25"/>
  <c r="GB2590" i="25"/>
  <c r="GC2590" i="25"/>
  <c r="GD2590" i="25"/>
  <c r="GE2590" i="25"/>
  <c r="GF2590" i="25"/>
  <c r="GG2590" i="25"/>
  <c r="GH2590" i="25"/>
  <c r="GI2590" i="25"/>
  <c r="GJ2590" i="25"/>
  <c r="GK2590" i="25"/>
  <c r="GL2590" i="25"/>
  <c r="GM2590" i="25"/>
  <c r="GN2590" i="25"/>
  <c r="GO2590" i="25"/>
  <c r="GP2590" i="25"/>
  <c r="GQ2590" i="25"/>
  <c r="GR2590" i="25"/>
  <c r="GS2590" i="25"/>
  <c r="GT2590" i="25"/>
  <c r="GU2590" i="25"/>
  <c r="GV2590" i="25"/>
  <c r="GW2590" i="25"/>
  <c r="GX2590" i="25"/>
  <c r="GY2590" i="25"/>
  <c r="GZ2590" i="25"/>
  <c r="HA2590" i="25"/>
  <c r="HB2590" i="25"/>
  <c r="HC2590" i="25"/>
  <c r="HD2590" i="25"/>
  <c r="HE2590" i="25"/>
  <c r="HF2590" i="25"/>
  <c r="HG2590" i="25"/>
  <c r="HH2590" i="25"/>
  <c r="HI2590" i="25"/>
  <c r="HJ2590" i="25"/>
  <c r="HK2590" i="25"/>
  <c r="HL2590" i="25"/>
  <c r="HM2590" i="25"/>
  <c r="HN2590" i="25"/>
  <c r="HO2590" i="25"/>
  <c r="HP2590" i="25"/>
  <c r="HQ2590" i="25"/>
  <c r="HR2590" i="25"/>
  <c r="HS2590" i="25"/>
  <c r="HT2590" i="25"/>
  <c r="HU2590" i="25"/>
  <c r="HV2590" i="25"/>
  <c r="HW2590" i="25"/>
  <c r="HX2590" i="25"/>
  <c r="HY2590" i="25"/>
  <c r="HZ2590" i="25"/>
  <c r="IA2590" i="25"/>
  <c r="IB2590" i="25"/>
  <c r="IC2590" i="25"/>
  <c r="ID2590" i="25"/>
  <c r="IE2590" i="25"/>
  <c r="IF2590" i="25"/>
  <c r="IG2590" i="25"/>
  <c r="IH2590" i="25"/>
  <c r="II2590" i="25"/>
  <c r="IJ2590" i="25"/>
  <c r="IK2590" i="25"/>
  <c r="IL2590" i="25"/>
  <c r="IM2590" i="25"/>
  <c r="IN2590" i="25"/>
  <c r="IO2590" i="25"/>
  <c r="IP2590" i="25"/>
  <c r="IQ2590" i="25"/>
  <c r="IR2590" i="25"/>
  <c r="IS2590" i="25"/>
  <c r="IT2590" i="25"/>
  <c r="IU2590" i="25"/>
  <c r="IV2590" i="25"/>
  <c r="IW2590" i="25"/>
  <c r="IX2590" i="25"/>
  <c r="IY2590" i="25"/>
  <c r="IZ2590" i="25"/>
  <c r="JA2590" i="25"/>
  <c r="JB2590" i="25"/>
  <c r="JC2590" i="25"/>
  <c r="JD2590" i="25"/>
  <c r="JE2590" i="25"/>
  <c r="JF2590" i="25"/>
  <c r="JG2590" i="25"/>
  <c r="JH2590" i="25"/>
  <c r="JI2590" i="25"/>
  <c r="JJ2590" i="25"/>
  <c r="JK2590" i="25"/>
  <c r="JL2590" i="25"/>
  <c r="JM2590" i="25"/>
  <c r="JN2590" i="25"/>
  <c r="JO2590" i="25"/>
  <c r="JP2590" i="25"/>
  <c r="JQ2590" i="25"/>
  <c r="JR2590" i="25"/>
  <c r="JS2590" i="25"/>
  <c r="JT2590" i="25"/>
  <c r="JU2590" i="25"/>
  <c r="JV2590" i="25"/>
  <c r="JW2590" i="25"/>
  <c r="JX2590" i="25"/>
  <c r="JY2590" i="25"/>
  <c r="JZ2590" i="25"/>
  <c r="FK2591" i="25"/>
  <c r="FL2591" i="25"/>
  <c r="FM2591" i="25"/>
  <c r="FN2591" i="25"/>
  <c r="FO2591" i="25"/>
  <c r="FP2591" i="25"/>
  <c r="FQ2591" i="25"/>
  <c r="FR2591" i="25"/>
  <c r="FS2591" i="25"/>
  <c r="FT2591" i="25"/>
  <c r="FU2591" i="25"/>
  <c r="FV2591" i="25"/>
  <c r="FW2591" i="25"/>
  <c r="FX2591" i="25"/>
  <c r="FY2591" i="25"/>
  <c r="FZ2591" i="25"/>
  <c r="GA2591" i="25"/>
  <c r="GB2591" i="25"/>
  <c r="GC2591" i="25"/>
  <c r="GD2591" i="25"/>
  <c r="GE2591" i="25"/>
  <c r="GF2591" i="25"/>
  <c r="GG2591" i="25"/>
  <c r="GH2591" i="25"/>
  <c r="GI2591" i="25"/>
  <c r="GJ2591" i="25"/>
  <c r="GK2591" i="25"/>
  <c r="GL2591" i="25"/>
  <c r="GM2591" i="25"/>
  <c r="GN2591" i="25"/>
  <c r="GO2591" i="25"/>
  <c r="GP2591" i="25"/>
  <c r="GQ2591" i="25"/>
  <c r="GR2591" i="25"/>
  <c r="GS2591" i="25"/>
  <c r="GT2591" i="25"/>
  <c r="GU2591" i="25"/>
  <c r="GV2591" i="25"/>
  <c r="GW2591" i="25"/>
  <c r="GX2591" i="25"/>
  <c r="GY2591" i="25"/>
  <c r="GZ2591" i="25"/>
  <c r="HA2591" i="25"/>
  <c r="HB2591" i="25"/>
  <c r="HC2591" i="25"/>
  <c r="HD2591" i="25"/>
  <c r="HE2591" i="25"/>
  <c r="HF2591" i="25"/>
  <c r="HG2591" i="25"/>
  <c r="HH2591" i="25"/>
  <c r="HI2591" i="25"/>
  <c r="HJ2591" i="25"/>
  <c r="HK2591" i="25"/>
  <c r="HL2591" i="25"/>
  <c r="HM2591" i="25"/>
  <c r="HN2591" i="25"/>
  <c r="HO2591" i="25"/>
  <c r="HP2591" i="25"/>
  <c r="HQ2591" i="25"/>
  <c r="HR2591" i="25"/>
  <c r="HS2591" i="25"/>
  <c r="HT2591" i="25"/>
  <c r="HU2591" i="25"/>
  <c r="HV2591" i="25"/>
  <c r="HW2591" i="25"/>
  <c r="HX2591" i="25"/>
  <c r="HY2591" i="25"/>
  <c r="HZ2591" i="25"/>
  <c r="IA2591" i="25"/>
  <c r="IB2591" i="25"/>
  <c r="IC2591" i="25"/>
  <c r="ID2591" i="25"/>
  <c r="IE2591" i="25"/>
  <c r="IF2591" i="25"/>
  <c r="IG2591" i="25"/>
  <c r="IH2591" i="25"/>
  <c r="II2591" i="25"/>
  <c r="IJ2591" i="25"/>
  <c r="IK2591" i="25"/>
  <c r="IL2591" i="25"/>
  <c r="IM2591" i="25"/>
  <c r="IN2591" i="25"/>
  <c r="IO2591" i="25"/>
  <c r="IP2591" i="25"/>
  <c r="IQ2591" i="25"/>
  <c r="IR2591" i="25"/>
  <c r="IS2591" i="25"/>
  <c r="IT2591" i="25"/>
  <c r="IU2591" i="25"/>
  <c r="IV2591" i="25"/>
  <c r="IW2591" i="25"/>
  <c r="IX2591" i="25"/>
  <c r="IY2591" i="25"/>
  <c r="IZ2591" i="25"/>
  <c r="JA2591" i="25"/>
  <c r="JB2591" i="25"/>
  <c r="JC2591" i="25"/>
  <c r="JD2591" i="25"/>
  <c r="JE2591" i="25"/>
  <c r="JF2591" i="25"/>
  <c r="JG2591" i="25"/>
  <c r="JH2591" i="25"/>
  <c r="JI2591" i="25"/>
  <c r="JJ2591" i="25"/>
  <c r="JK2591" i="25"/>
  <c r="JL2591" i="25"/>
  <c r="JM2591" i="25"/>
  <c r="JN2591" i="25"/>
  <c r="JO2591" i="25"/>
  <c r="JP2591" i="25"/>
  <c r="JQ2591" i="25"/>
  <c r="JR2591" i="25"/>
  <c r="JS2591" i="25"/>
  <c r="JT2591" i="25"/>
  <c r="JU2591" i="25"/>
  <c r="JV2591" i="25"/>
  <c r="JW2591" i="25"/>
  <c r="JX2591" i="25"/>
  <c r="JY2591" i="25"/>
  <c r="JZ2591" i="25"/>
  <c r="FK2592" i="25"/>
  <c r="FL2592" i="25"/>
  <c r="FM2592" i="25"/>
  <c r="FN2592" i="25"/>
  <c r="FO2592" i="25"/>
  <c r="FP2592" i="25"/>
  <c r="FQ2592" i="25"/>
  <c r="FR2592" i="25"/>
  <c r="FS2592" i="25"/>
  <c r="FT2592" i="25"/>
  <c r="FU2592" i="25"/>
  <c r="FV2592" i="25"/>
  <c r="FW2592" i="25"/>
  <c r="FX2592" i="25"/>
  <c r="FY2592" i="25"/>
  <c r="FZ2592" i="25"/>
  <c r="GA2592" i="25"/>
  <c r="GB2592" i="25"/>
  <c r="GC2592" i="25"/>
  <c r="GD2592" i="25"/>
  <c r="GE2592" i="25"/>
  <c r="GF2592" i="25"/>
  <c r="GG2592" i="25"/>
  <c r="GH2592" i="25"/>
  <c r="GI2592" i="25"/>
  <c r="GJ2592" i="25"/>
  <c r="GK2592" i="25"/>
  <c r="GL2592" i="25"/>
  <c r="GM2592" i="25"/>
  <c r="GN2592" i="25"/>
  <c r="GO2592" i="25"/>
  <c r="GP2592" i="25"/>
  <c r="GQ2592" i="25"/>
  <c r="GR2592" i="25"/>
  <c r="GS2592" i="25"/>
  <c r="GT2592" i="25"/>
  <c r="GU2592" i="25"/>
  <c r="GV2592" i="25"/>
  <c r="GW2592" i="25"/>
  <c r="GX2592" i="25"/>
  <c r="GY2592" i="25"/>
  <c r="GZ2592" i="25"/>
  <c r="HA2592" i="25"/>
  <c r="HB2592" i="25"/>
  <c r="HC2592" i="25"/>
  <c r="HD2592" i="25"/>
  <c r="HE2592" i="25"/>
  <c r="HF2592" i="25"/>
  <c r="HG2592" i="25"/>
  <c r="HH2592" i="25"/>
  <c r="HI2592" i="25"/>
  <c r="HJ2592" i="25"/>
  <c r="HK2592" i="25"/>
  <c r="HL2592" i="25"/>
  <c r="HM2592" i="25"/>
  <c r="HN2592" i="25"/>
  <c r="HO2592" i="25"/>
  <c r="HP2592" i="25"/>
  <c r="HQ2592" i="25"/>
  <c r="HR2592" i="25"/>
  <c r="HS2592" i="25"/>
  <c r="HT2592" i="25"/>
  <c r="HU2592" i="25"/>
  <c r="HV2592" i="25"/>
  <c r="HW2592" i="25"/>
  <c r="HX2592" i="25"/>
  <c r="HY2592" i="25"/>
  <c r="HZ2592" i="25"/>
  <c r="IA2592" i="25"/>
  <c r="IB2592" i="25"/>
  <c r="IC2592" i="25"/>
  <c r="ID2592" i="25"/>
  <c r="IE2592" i="25"/>
  <c r="IF2592" i="25"/>
  <c r="IG2592" i="25"/>
  <c r="IH2592" i="25"/>
  <c r="II2592" i="25"/>
  <c r="IJ2592" i="25"/>
  <c r="IK2592" i="25"/>
  <c r="IL2592" i="25"/>
  <c r="IM2592" i="25"/>
  <c r="IN2592" i="25"/>
  <c r="IO2592" i="25"/>
  <c r="IP2592" i="25"/>
  <c r="IQ2592" i="25"/>
  <c r="IR2592" i="25"/>
  <c r="IS2592" i="25"/>
  <c r="IT2592" i="25"/>
  <c r="IU2592" i="25"/>
  <c r="IV2592" i="25"/>
  <c r="IW2592" i="25"/>
  <c r="IX2592" i="25"/>
  <c r="IY2592" i="25"/>
  <c r="IZ2592" i="25"/>
  <c r="JA2592" i="25"/>
  <c r="JB2592" i="25"/>
  <c r="JC2592" i="25"/>
  <c r="JD2592" i="25"/>
  <c r="JE2592" i="25"/>
  <c r="JF2592" i="25"/>
  <c r="JG2592" i="25"/>
  <c r="JH2592" i="25"/>
  <c r="JI2592" i="25"/>
  <c r="JJ2592" i="25"/>
  <c r="JK2592" i="25"/>
  <c r="JL2592" i="25"/>
  <c r="JM2592" i="25"/>
  <c r="JN2592" i="25"/>
  <c r="JO2592" i="25"/>
  <c r="JP2592" i="25"/>
  <c r="JQ2592" i="25"/>
  <c r="JR2592" i="25"/>
  <c r="JS2592" i="25"/>
  <c r="JT2592" i="25"/>
  <c r="JU2592" i="25"/>
  <c r="JV2592" i="25"/>
  <c r="JW2592" i="25"/>
  <c r="JX2592" i="25"/>
  <c r="JY2592" i="25"/>
  <c r="JZ2592" i="25"/>
  <c r="FK2593" i="25"/>
  <c r="FL2593" i="25"/>
  <c r="FM2593" i="25"/>
  <c r="FN2593" i="25"/>
  <c r="FO2593" i="25"/>
  <c r="FP2593" i="25"/>
  <c r="FQ2593" i="25"/>
  <c r="FR2593" i="25"/>
  <c r="FS2593" i="25"/>
  <c r="FT2593" i="25"/>
  <c r="FU2593" i="25"/>
  <c r="FV2593" i="25"/>
  <c r="FW2593" i="25"/>
  <c r="FX2593" i="25"/>
  <c r="FY2593" i="25"/>
  <c r="FZ2593" i="25"/>
  <c r="GA2593" i="25"/>
  <c r="GB2593" i="25"/>
  <c r="GC2593" i="25"/>
  <c r="GD2593" i="25"/>
  <c r="GE2593" i="25"/>
  <c r="GF2593" i="25"/>
  <c r="GG2593" i="25"/>
  <c r="GH2593" i="25"/>
  <c r="GI2593" i="25"/>
  <c r="GJ2593" i="25"/>
  <c r="GK2593" i="25"/>
  <c r="GL2593" i="25"/>
  <c r="GM2593" i="25"/>
  <c r="GN2593" i="25"/>
  <c r="GO2593" i="25"/>
  <c r="GP2593" i="25"/>
  <c r="GQ2593" i="25"/>
  <c r="GR2593" i="25"/>
  <c r="GS2593" i="25"/>
  <c r="GT2593" i="25"/>
  <c r="GU2593" i="25"/>
  <c r="GV2593" i="25"/>
  <c r="GW2593" i="25"/>
  <c r="GX2593" i="25"/>
  <c r="GY2593" i="25"/>
  <c r="GZ2593" i="25"/>
  <c r="HA2593" i="25"/>
  <c r="HB2593" i="25"/>
  <c r="HC2593" i="25"/>
  <c r="HD2593" i="25"/>
  <c r="HE2593" i="25"/>
  <c r="HF2593" i="25"/>
  <c r="HG2593" i="25"/>
  <c r="HH2593" i="25"/>
  <c r="HI2593" i="25"/>
  <c r="HJ2593" i="25"/>
  <c r="HK2593" i="25"/>
  <c r="HL2593" i="25"/>
  <c r="HM2593" i="25"/>
  <c r="HN2593" i="25"/>
  <c r="HO2593" i="25"/>
  <c r="HP2593" i="25"/>
  <c r="HQ2593" i="25"/>
  <c r="HR2593" i="25"/>
  <c r="HS2593" i="25"/>
  <c r="HT2593" i="25"/>
  <c r="HU2593" i="25"/>
  <c r="HV2593" i="25"/>
  <c r="HW2593" i="25"/>
  <c r="HX2593" i="25"/>
  <c r="HY2593" i="25"/>
  <c r="HZ2593" i="25"/>
  <c r="IA2593" i="25"/>
  <c r="IB2593" i="25"/>
  <c r="IC2593" i="25"/>
  <c r="ID2593" i="25"/>
  <c r="IE2593" i="25"/>
  <c r="IF2593" i="25"/>
  <c r="IG2593" i="25"/>
  <c r="IH2593" i="25"/>
  <c r="II2593" i="25"/>
  <c r="IJ2593" i="25"/>
  <c r="IK2593" i="25"/>
  <c r="IL2593" i="25"/>
  <c r="IM2593" i="25"/>
  <c r="IN2593" i="25"/>
  <c r="IO2593" i="25"/>
  <c r="IP2593" i="25"/>
  <c r="IQ2593" i="25"/>
  <c r="IR2593" i="25"/>
  <c r="IS2593" i="25"/>
  <c r="IT2593" i="25"/>
  <c r="IU2593" i="25"/>
  <c r="IV2593" i="25"/>
  <c r="IW2593" i="25"/>
  <c r="IX2593" i="25"/>
  <c r="IY2593" i="25"/>
  <c r="IZ2593" i="25"/>
  <c r="JA2593" i="25"/>
  <c r="JB2593" i="25"/>
  <c r="JC2593" i="25"/>
  <c r="JD2593" i="25"/>
  <c r="JE2593" i="25"/>
  <c r="JF2593" i="25"/>
  <c r="JG2593" i="25"/>
  <c r="JH2593" i="25"/>
  <c r="JI2593" i="25"/>
  <c r="JJ2593" i="25"/>
  <c r="JK2593" i="25"/>
  <c r="JL2593" i="25"/>
  <c r="JM2593" i="25"/>
  <c r="JN2593" i="25"/>
  <c r="JO2593" i="25"/>
  <c r="JP2593" i="25"/>
  <c r="JQ2593" i="25"/>
  <c r="JR2593" i="25"/>
  <c r="JS2593" i="25"/>
  <c r="JT2593" i="25"/>
  <c r="JU2593" i="25"/>
  <c r="JV2593" i="25"/>
  <c r="JW2593" i="25"/>
  <c r="JX2593" i="25"/>
  <c r="JY2593" i="25"/>
  <c r="JZ2593" i="25"/>
  <c r="FK2594" i="25"/>
  <c r="FL2594" i="25"/>
  <c r="FM2594" i="25"/>
  <c r="FN2594" i="25"/>
  <c r="FO2594" i="25"/>
  <c r="FP2594" i="25"/>
  <c r="FQ2594" i="25"/>
  <c r="FR2594" i="25"/>
  <c r="FS2594" i="25"/>
  <c r="FT2594" i="25"/>
  <c r="FU2594" i="25"/>
  <c r="FV2594" i="25"/>
  <c r="FW2594" i="25"/>
  <c r="FX2594" i="25"/>
  <c r="FY2594" i="25"/>
  <c r="FZ2594" i="25"/>
  <c r="GA2594" i="25"/>
  <c r="GB2594" i="25"/>
  <c r="GC2594" i="25"/>
  <c r="GD2594" i="25"/>
  <c r="GE2594" i="25"/>
  <c r="GF2594" i="25"/>
  <c r="GG2594" i="25"/>
  <c r="GH2594" i="25"/>
  <c r="GI2594" i="25"/>
  <c r="GJ2594" i="25"/>
  <c r="GK2594" i="25"/>
  <c r="GL2594" i="25"/>
  <c r="GM2594" i="25"/>
  <c r="GN2594" i="25"/>
  <c r="GO2594" i="25"/>
  <c r="GP2594" i="25"/>
  <c r="GQ2594" i="25"/>
  <c r="GR2594" i="25"/>
  <c r="GS2594" i="25"/>
  <c r="GT2594" i="25"/>
  <c r="GU2594" i="25"/>
  <c r="GV2594" i="25"/>
  <c r="GW2594" i="25"/>
  <c r="GX2594" i="25"/>
  <c r="GY2594" i="25"/>
  <c r="GZ2594" i="25"/>
  <c r="HA2594" i="25"/>
  <c r="HB2594" i="25"/>
  <c r="HC2594" i="25"/>
  <c r="HD2594" i="25"/>
  <c r="HE2594" i="25"/>
  <c r="HF2594" i="25"/>
  <c r="HG2594" i="25"/>
  <c r="HH2594" i="25"/>
  <c r="HI2594" i="25"/>
  <c r="HJ2594" i="25"/>
  <c r="HK2594" i="25"/>
  <c r="HL2594" i="25"/>
  <c r="HM2594" i="25"/>
  <c r="HN2594" i="25"/>
  <c r="HO2594" i="25"/>
  <c r="HP2594" i="25"/>
  <c r="HQ2594" i="25"/>
  <c r="HR2594" i="25"/>
  <c r="HS2594" i="25"/>
  <c r="HT2594" i="25"/>
  <c r="HU2594" i="25"/>
  <c r="HV2594" i="25"/>
  <c r="HW2594" i="25"/>
  <c r="HX2594" i="25"/>
  <c r="HY2594" i="25"/>
  <c r="HZ2594" i="25"/>
  <c r="IA2594" i="25"/>
  <c r="IB2594" i="25"/>
  <c r="IC2594" i="25"/>
  <c r="ID2594" i="25"/>
  <c r="IE2594" i="25"/>
  <c r="IF2594" i="25"/>
  <c r="IG2594" i="25"/>
  <c r="IH2594" i="25"/>
  <c r="II2594" i="25"/>
  <c r="IJ2594" i="25"/>
  <c r="IK2594" i="25"/>
  <c r="IL2594" i="25"/>
  <c r="IM2594" i="25"/>
  <c r="IN2594" i="25"/>
  <c r="IO2594" i="25"/>
  <c r="IP2594" i="25"/>
  <c r="IQ2594" i="25"/>
  <c r="IR2594" i="25"/>
  <c r="IS2594" i="25"/>
  <c r="IT2594" i="25"/>
  <c r="IU2594" i="25"/>
  <c r="IV2594" i="25"/>
  <c r="IW2594" i="25"/>
  <c r="IX2594" i="25"/>
  <c r="IY2594" i="25"/>
  <c r="IZ2594" i="25"/>
  <c r="JA2594" i="25"/>
  <c r="JB2594" i="25"/>
  <c r="JC2594" i="25"/>
  <c r="JD2594" i="25"/>
  <c r="JE2594" i="25"/>
  <c r="JF2594" i="25"/>
  <c r="JG2594" i="25"/>
  <c r="JH2594" i="25"/>
  <c r="JI2594" i="25"/>
  <c r="JJ2594" i="25"/>
  <c r="JK2594" i="25"/>
  <c r="JL2594" i="25"/>
  <c r="JM2594" i="25"/>
  <c r="JN2594" i="25"/>
  <c r="JO2594" i="25"/>
  <c r="JP2594" i="25"/>
  <c r="JQ2594" i="25"/>
  <c r="JR2594" i="25"/>
  <c r="JS2594" i="25"/>
  <c r="JT2594" i="25"/>
  <c r="JU2594" i="25"/>
  <c r="JV2594" i="25"/>
  <c r="JW2594" i="25"/>
  <c r="JX2594" i="25"/>
  <c r="JY2594" i="25"/>
  <c r="JZ2594" i="25"/>
  <c r="FK2595" i="25"/>
  <c r="FL2595" i="25"/>
  <c r="FM2595" i="25"/>
  <c r="FN2595" i="25"/>
  <c r="FO2595" i="25"/>
  <c r="FP2595" i="25"/>
  <c r="FQ2595" i="25"/>
  <c r="FR2595" i="25"/>
  <c r="FS2595" i="25"/>
  <c r="FT2595" i="25"/>
  <c r="FU2595" i="25"/>
  <c r="FV2595" i="25"/>
  <c r="FW2595" i="25"/>
  <c r="FX2595" i="25"/>
  <c r="FY2595" i="25"/>
  <c r="FZ2595" i="25"/>
  <c r="GA2595" i="25"/>
  <c r="GB2595" i="25"/>
  <c r="GC2595" i="25"/>
  <c r="GD2595" i="25"/>
  <c r="GE2595" i="25"/>
  <c r="GF2595" i="25"/>
  <c r="GG2595" i="25"/>
  <c r="GH2595" i="25"/>
  <c r="GI2595" i="25"/>
  <c r="GJ2595" i="25"/>
  <c r="GK2595" i="25"/>
  <c r="GL2595" i="25"/>
  <c r="GM2595" i="25"/>
  <c r="GN2595" i="25"/>
  <c r="GO2595" i="25"/>
  <c r="GP2595" i="25"/>
  <c r="GQ2595" i="25"/>
  <c r="GR2595" i="25"/>
  <c r="GS2595" i="25"/>
  <c r="GT2595" i="25"/>
  <c r="GU2595" i="25"/>
  <c r="GV2595" i="25"/>
  <c r="GW2595" i="25"/>
  <c r="GX2595" i="25"/>
  <c r="GY2595" i="25"/>
  <c r="GZ2595" i="25"/>
  <c r="HA2595" i="25"/>
  <c r="HB2595" i="25"/>
  <c r="HC2595" i="25"/>
  <c r="HD2595" i="25"/>
  <c r="HE2595" i="25"/>
  <c r="HF2595" i="25"/>
  <c r="HG2595" i="25"/>
  <c r="HH2595" i="25"/>
  <c r="HI2595" i="25"/>
  <c r="HJ2595" i="25"/>
  <c r="HK2595" i="25"/>
  <c r="HL2595" i="25"/>
  <c r="HM2595" i="25"/>
  <c r="HN2595" i="25"/>
  <c r="HO2595" i="25"/>
  <c r="HP2595" i="25"/>
  <c r="HQ2595" i="25"/>
  <c r="HR2595" i="25"/>
  <c r="HS2595" i="25"/>
  <c r="HT2595" i="25"/>
  <c r="HU2595" i="25"/>
  <c r="HV2595" i="25"/>
  <c r="HW2595" i="25"/>
  <c r="HX2595" i="25"/>
  <c r="HY2595" i="25"/>
  <c r="HZ2595" i="25"/>
  <c r="IA2595" i="25"/>
  <c r="IB2595" i="25"/>
  <c r="IC2595" i="25"/>
  <c r="ID2595" i="25"/>
  <c r="IE2595" i="25"/>
  <c r="IF2595" i="25"/>
  <c r="IG2595" i="25"/>
  <c r="IH2595" i="25"/>
  <c r="II2595" i="25"/>
  <c r="IJ2595" i="25"/>
  <c r="IK2595" i="25"/>
  <c r="IL2595" i="25"/>
  <c r="IM2595" i="25"/>
  <c r="IN2595" i="25"/>
  <c r="IO2595" i="25"/>
  <c r="IP2595" i="25"/>
  <c r="IQ2595" i="25"/>
  <c r="IR2595" i="25"/>
  <c r="IS2595" i="25"/>
  <c r="IT2595" i="25"/>
  <c r="IU2595" i="25"/>
  <c r="IV2595" i="25"/>
  <c r="IW2595" i="25"/>
  <c r="IX2595" i="25"/>
  <c r="IY2595" i="25"/>
  <c r="IZ2595" i="25"/>
  <c r="JA2595" i="25"/>
  <c r="JB2595" i="25"/>
  <c r="JC2595" i="25"/>
  <c r="JD2595" i="25"/>
  <c r="JE2595" i="25"/>
  <c r="JF2595" i="25"/>
  <c r="JG2595" i="25"/>
  <c r="JH2595" i="25"/>
  <c r="JI2595" i="25"/>
  <c r="JJ2595" i="25"/>
  <c r="JK2595" i="25"/>
  <c r="JL2595" i="25"/>
  <c r="JM2595" i="25"/>
  <c r="JN2595" i="25"/>
  <c r="JO2595" i="25"/>
  <c r="JP2595" i="25"/>
  <c r="JQ2595" i="25"/>
  <c r="JR2595" i="25"/>
  <c r="JS2595" i="25"/>
  <c r="JT2595" i="25"/>
  <c r="JU2595" i="25"/>
  <c r="JV2595" i="25"/>
  <c r="JW2595" i="25"/>
  <c r="JX2595" i="25"/>
  <c r="JY2595" i="25"/>
  <c r="JZ2595" i="25"/>
  <c r="FK2596" i="25"/>
  <c r="FL2596" i="25"/>
  <c r="FM2596" i="25"/>
  <c r="FN2596" i="25"/>
  <c r="FO2596" i="25"/>
  <c r="FP2596" i="25"/>
  <c r="FQ2596" i="25"/>
  <c r="FR2596" i="25"/>
  <c r="FS2596" i="25"/>
  <c r="FT2596" i="25"/>
  <c r="FU2596" i="25"/>
  <c r="FV2596" i="25"/>
  <c r="FW2596" i="25"/>
  <c r="FX2596" i="25"/>
  <c r="FY2596" i="25"/>
  <c r="FZ2596" i="25"/>
  <c r="GA2596" i="25"/>
  <c r="GB2596" i="25"/>
  <c r="GC2596" i="25"/>
  <c r="GD2596" i="25"/>
  <c r="GE2596" i="25"/>
  <c r="GF2596" i="25"/>
  <c r="GG2596" i="25"/>
  <c r="GH2596" i="25"/>
  <c r="GI2596" i="25"/>
  <c r="GJ2596" i="25"/>
  <c r="GK2596" i="25"/>
  <c r="GL2596" i="25"/>
  <c r="GM2596" i="25"/>
  <c r="GN2596" i="25"/>
  <c r="GO2596" i="25"/>
  <c r="GP2596" i="25"/>
  <c r="GQ2596" i="25"/>
  <c r="GR2596" i="25"/>
  <c r="GS2596" i="25"/>
  <c r="GT2596" i="25"/>
  <c r="GU2596" i="25"/>
  <c r="GV2596" i="25"/>
  <c r="GW2596" i="25"/>
  <c r="GX2596" i="25"/>
  <c r="GY2596" i="25"/>
  <c r="GZ2596" i="25"/>
  <c r="HA2596" i="25"/>
  <c r="HB2596" i="25"/>
  <c r="HC2596" i="25"/>
  <c r="HD2596" i="25"/>
  <c r="HE2596" i="25"/>
  <c r="HF2596" i="25"/>
  <c r="HG2596" i="25"/>
  <c r="HH2596" i="25"/>
  <c r="HI2596" i="25"/>
  <c r="HJ2596" i="25"/>
  <c r="HK2596" i="25"/>
  <c r="HL2596" i="25"/>
  <c r="HM2596" i="25"/>
  <c r="HN2596" i="25"/>
  <c r="HO2596" i="25"/>
  <c r="HP2596" i="25"/>
  <c r="HQ2596" i="25"/>
  <c r="HR2596" i="25"/>
  <c r="HS2596" i="25"/>
  <c r="HT2596" i="25"/>
  <c r="HU2596" i="25"/>
  <c r="HV2596" i="25"/>
  <c r="HW2596" i="25"/>
  <c r="HX2596" i="25"/>
  <c r="HY2596" i="25"/>
  <c r="HZ2596" i="25"/>
  <c r="IA2596" i="25"/>
  <c r="IB2596" i="25"/>
  <c r="IC2596" i="25"/>
  <c r="ID2596" i="25"/>
  <c r="IE2596" i="25"/>
  <c r="IF2596" i="25"/>
  <c r="IG2596" i="25"/>
  <c r="IH2596" i="25"/>
  <c r="II2596" i="25"/>
  <c r="IJ2596" i="25"/>
  <c r="IK2596" i="25"/>
  <c r="IL2596" i="25"/>
  <c r="IM2596" i="25"/>
  <c r="IN2596" i="25"/>
  <c r="IO2596" i="25"/>
  <c r="IP2596" i="25"/>
  <c r="IQ2596" i="25"/>
  <c r="IR2596" i="25"/>
  <c r="IS2596" i="25"/>
  <c r="IT2596" i="25"/>
  <c r="IU2596" i="25"/>
  <c r="IV2596" i="25"/>
  <c r="IW2596" i="25"/>
  <c r="IX2596" i="25"/>
  <c r="IY2596" i="25"/>
  <c r="IZ2596" i="25"/>
  <c r="JA2596" i="25"/>
  <c r="JB2596" i="25"/>
  <c r="JC2596" i="25"/>
  <c r="JD2596" i="25"/>
  <c r="JE2596" i="25"/>
  <c r="JF2596" i="25"/>
  <c r="JG2596" i="25"/>
  <c r="JH2596" i="25"/>
  <c r="JI2596" i="25"/>
  <c r="JJ2596" i="25"/>
  <c r="JK2596" i="25"/>
  <c r="JL2596" i="25"/>
  <c r="JM2596" i="25"/>
  <c r="JN2596" i="25"/>
  <c r="JO2596" i="25"/>
  <c r="JP2596" i="25"/>
  <c r="JQ2596" i="25"/>
  <c r="JR2596" i="25"/>
  <c r="JS2596" i="25"/>
  <c r="JT2596" i="25"/>
  <c r="JU2596" i="25"/>
  <c r="JV2596" i="25"/>
  <c r="JW2596" i="25"/>
  <c r="JX2596" i="25"/>
  <c r="JY2596" i="25"/>
  <c r="JZ2596" i="25"/>
  <c r="FK2597" i="25"/>
  <c r="FL2597" i="25"/>
  <c r="FM2597" i="25"/>
  <c r="FN2597" i="25"/>
  <c r="FO2597" i="25"/>
  <c r="FP2597" i="25"/>
  <c r="FQ2597" i="25"/>
  <c r="FR2597" i="25"/>
  <c r="FS2597" i="25"/>
  <c r="FT2597" i="25"/>
  <c r="FU2597" i="25"/>
  <c r="FV2597" i="25"/>
  <c r="FW2597" i="25"/>
  <c r="FX2597" i="25"/>
  <c r="FY2597" i="25"/>
  <c r="FZ2597" i="25"/>
  <c r="GA2597" i="25"/>
  <c r="GB2597" i="25"/>
  <c r="GC2597" i="25"/>
  <c r="GD2597" i="25"/>
  <c r="GE2597" i="25"/>
  <c r="GF2597" i="25"/>
  <c r="GG2597" i="25"/>
  <c r="GH2597" i="25"/>
  <c r="GI2597" i="25"/>
  <c r="GJ2597" i="25"/>
  <c r="GK2597" i="25"/>
  <c r="GL2597" i="25"/>
  <c r="GM2597" i="25"/>
  <c r="GN2597" i="25"/>
  <c r="GO2597" i="25"/>
  <c r="GP2597" i="25"/>
  <c r="GQ2597" i="25"/>
  <c r="GR2597" i="25"/>
  <c r="GS2597" i="25"/>
  <c r="GT2597" i="25"/>
  <c r="GU2597" i="25"/>
  <c r="GV2597" i="25"/>
  <c r="GW2597" i="25"/>
  <c r="GX2597" i="25"/>
  <c r="GY2597" i="25"/>
  <c r="GZ2597" i="25"/>
  <c r="HA2597" i="25"/>
  <c r="HB2597" i="25"/>
  <c r="HC2597" i="25"/>
  <c r="HD2597" i="25"/>
  <c r="HE2597" i="25"/>
  <c r="HF2597" i="25"/>
  <c r="HG2597" i="25"/>
  <c r="HH2597" i="25"/>
  <c r="HI2597" i="25"/>
  <c r="HJ2597" i="25"/>
  <c r="HK2597" i="25"/>
  <c r="HL2597" i="25"/>
  <c r="HM2597" i="25"/>
  <c r="HN2597" i="25"/>
  <c r="HO2597" i="25"/>
  <c r="HP2597" i="25"/>
  <c r="HQ2597" i="25"/>
  <c r="HR2597" i="25"/>
  <c r="HS2597" i="25"/>
  <c r="HT2597" i="25"/>
  <c r="HU2597" i="25"/>
  <c r="HV2597" i="25"/>
  <c r="HW2597" i="25"/>
  <c r="HX2597" i="25"/>
  <c r="HY2597" i="25"/>
  <c r="HZ2597" i="25"/>
  <c r="IA2597" i="25"/>
  <c r="IB2597" i="25"/>
  <c r="IC2597" i="25"/>
  <c r="ID2597" i="25"/>
  <c r="IE2597" i="25"/>
  <c r="IF2597" i="25"/>
  <c r="IG2597" i="25"/>
  <c r="IH2597" i="25"/>
  <c r="II2597" i="25"/>
  <c r="IJ2597" i="25"/>
  <c r="IK2597" i="25"/>
  <c r="IL2597" i="25"/>
  <c r="IM2597" i="25"/>
  <c r="IN2597" i="25"/>
  <c r="IO2597" i="25"/>
  <c r="IP2597" i="25"/>
  <c r="IQ2597" i="25"/>
  <c r="IR2597" i="25"/>
  <c r="IS2597" i="25"/>
  <c r="IT2597" i="25"/>
  <c r="IU2597" i="25"/>
  <c r="IV2597" i="25"/>
  <c r="IW2597" i="25"/>
  <c r="IX2597" i="25"/>
  <c r="IY2597" i="25"/>
  <c r="IZ2597" i="25"/>
  <c r="JA2597" i="25"/>
  <c r="JB2597" i="25"/>
  <c r="JC2597" i="25"/>
  <c r="JD2597" i="25"/>
  <c r="JE2597" i="25"/>
  <c r="JF2597" i="25"/>
  <c r="JG2597" i="25"/>
  <c r="JH2597" i="25"/>
  <c r="JI2597" i="25"/>
  <c r="JJ2597" i="25"/>
  <c r="JK2597" i="25"/>
  <c r="JL2597" i="25"/>
  <c r="JM2597" i="25"/>
  <c r="JN2597" i="25"/>
  <c r="JO2597" i="25"/>
  <c r="JP2597" i="25"/>
  <c r="JQ2597" i="25"/>
  <c r="JR2597" i="25"/>
  <c r="JS2597" i="25"/>
  <c r="JT2597" i="25"/>
  <c r="JU2597" i="25"/>
  <c r="JV2597" i="25"/>
  <c r="JW2597" i="25"/>
  <c r="JX2597" i="25"/>
  <c r="JY2597" i="25"/>
  <c r="JZ2597" i="25"/>
  <c r="FK2598" i="25"/>
  <c r="FL2598" i="25"/>
  <c r="FM2598" i="25"/>
  <c r="FN2598" i="25"/>
  <c r="FO2598" i="25"/>
  <c r="FP2598" i="25"/>
  <c r="FQ2598" i="25"/>
  <c r="FR2598" i="25"/>
  <c r="FS2598" i="25"/>
  <c r="FT2598" i="25"/>
  <c r="FU2598" i="25"/>
  <c r="FV2598" i="25"/>
  <c r="FW2598" i="25"/>
  <c r="FX2598" i="25"/>
  <c r="FY2598" i="25"/>
  <c r="FZ2598" i="25"/>
  <c r="GA2598" i="25"/>
  <c r="GB2598" i="25"/>
  <c r="GC2598" i="25"/>
  <c r="GD2598" i="25"/>
  <c r="GE2598" i="25"/>
  <c r="GF2598" i="25"/>
  <c r="GG2598" i="25"/>
  <c r="GH2598" i="25"/>
  <c r="GI2598" i="25"/>
  <c r="GJ2598" i="25"/>
  <c r="GK2598" i="25"/>
  <c r="GL2598" i="25"/>
  <c r="GM2598" i="25"/>
  <c r="GN2598" i="25"/>
  <c r="GO2598" i="25"/>
  <c r="GP2598" i="25"/>
  <c r="GQ2598" i="25"/>
  <c r="GR2598" i="25"/>
  <c r="GS2598" i="25"/>
  <c r="GT2598" i="25"/>
  <c r="GU2598" i="25"/>
  <c r="GV2598" i="25"/>
  <c r="GW2598" i="25"/>
  <c r="GX2598" i="25"/>
  <c r="GY2598" i="25"/>
  <c r="GZ2598" i="25"/>
  <c r="HA2598" i="25"/>
  <c r="HB2598" i="25"/>
  <c r="HC2598" i="25"/>
  <c r="HD2598" i="25"/>
  <c r="HE2598" i="25"/>
  <c r="HF2598" i="25"/>
  <c r="HG2598" i="25"/>
  <c r="HH2598" i="25"/>
  <c r="HI2598" i="25"/>
  <c r="HJ2598" i="25"/>
  <c r="HK2598" i="25"/>
  <c r="HL2598" i="25"/>
  <c r="HM2598" i="25"/>
  <c r="HN2598" i="25"/>
  <c r="HO2598" i="25"/>
  <c r="HP2598" i="25"/>
  <c r="HQ2598" i="25"/>
  <c r="HR2598" i="25"/>
  <c r="HS2598" i="25"/>
  <c r="HT2598" i="25"/>
  <c r="HU2598" i="25"/>
  <c r="HV2598" i="25"/>
  <c r="HW2598" i="25"/>
  <c r="HX2598" i="25"/>
  <c r="HY2598" i="25"/>
  <c r="HZ2598" i="25"/>
  <c r="IA2598" i="25"/>
  <c r="IB2598" i="25"/>
  <c r="IC2598" i="25"/>
  <c r="ID2598" i="25"/>
  <c r="IE2598" i="25"/>
  <c r="IF2598" i="25"/>
  <c r="IG2598" i="25"/>
  <c r="IH2598" i="25"/>
  <c r="II2598" i="25"/>
  <c r="IJ2598" i="25"/>
  <c r="IK2598" i="25"/>
  <c r="IL2598" i="25"/>
  <c r="IM2598" i="25"/>
  <c r="IN2598" i="25"/>
  <c r="IO2598" i="25"/>
  <c r="IP2598" i="25"/>
  <c r="IQ2598" i="25"/>
  <c r="IR2598" i="25"/>
  <c r="IS2598" i="25"/>
  <c r="IT2598" i="25"/>
  <c r="IU2598" i="25"/>
  <c r="IV2598" i="25"/>
  <c r="IW2598" i="25"/>
  <c r="IX2598" i="25"/>
  <c r="IY2598" i="25"/>
  <c r="IZ2598" i="25"/>
  <c r="JA2598" i="25"/>
  <c r="JB2598" i="25"/>
  <c r="JC2598" i="25"/>
  <c r="JD2598" i="25"/>
  <c r="JE2598" i="25"/>
  <c r="JF2598" i="25"/>
  <c r="JG2598" i="25"/>
  <c r="JH2598" i="25"/>
  <c r="JI2598" i="25"/>
  <c r="JJ2598" i="25"/>
  <c r="JK2598" i="25"/>
  <c r="JL2598" i="25"/>
  <c r="JM2598" i="25"/>
  <c r="JN2598" i="25"/>
  <c r="JO2598" i="25"/>
  <c r="JP2598" i="25"/>
  <c r="JQ2598" i="25"/>
  <c r="JR2598" i="25"/>
  <c r="JS2598" i="25"/>
  <c r="JT2598" i="25"/>
  <c r="JU2598" i="25"/>
  <c r="JV2598" i="25"/>
  <c r="JW2598" i="25"/>
  <c r="JX2598" i="25"/>
  <c r="JY2598" i="25"/>
  <c r="JZ2598" i="25"/>
  <c r="FK2599" i="25"/>
  <c r="FL2599" i="25"/>
  <c r="FM2599" i="25"/>
  <c r="FN2599" i="25"/>
  <c r="FO2599" i="25"/>
  <c r="FP2599" i="25"/>
  <c r="FQ2599" i="25"/>
  <c r="FR2599" i="25"/>
  <c r="FS2599" i="25"/>
  <c r="FT2599" i="25"/>
  <c r="FU2599" i="25"/>
  <c r="FV2599" i="25"/>
  <c r="FW2599" i="25"/>
  <c r="FX2599" i="25"/>
  <c r="FY2599" i="25"/>
  <c r="FZ2599" i="25"/>
  <c r="GA2599" i="25"/>
  <c r="GB2599" i="25"/>
  <c r="GC2599" i="25"/>
  <c r="GD2599" i="25"/>
  <c r="GE2599" i="25"/>
  <c r="GF2599" i="25"/>
  <c r="GG2599" i="25"/>
  <c r="GH2599" i="25"/>
  <c r="GI2599" i="25"/>
  <c r="GJ2599" i="25"/>
  <c r="GK2599" i="25"/>
  <c r="GL2599" i="25"/>
  <c r="GM2599" i="25"/>
  <c r="GN2599" i="25"/>
  <c r="GO2599" i="25"/>
  <c r="GP2599" i="25"/>
  <c r="GQ2599" i="25"/>
  <c r="GR2599" i="25"/>
  <c r="GS2599" i="25"/>
  <c r="GT2599" i="25"/>
  <c r="GU2599" i="25"/>
  <c r="GV2599" i="25"/>
  <c r="GW2599" i="25"/>
  <c r="GX2599" i="25"/>
  <c r="GY2599" i="25"/>
  <c r="GZ2599" i="25"/>
  <c r="HA2599" i="25"/>
  <c r="HB2599" i="25"/>
  <c r="HC2599" i="25"/>
  <c r="HD2599" i="25"/>
  <c r="HE2599" i="25"/>
  <c r="HF2599" i="25"/>
  <c r="HG2599" i="25"/>
  <c r="HH2599" i="25"/>
  <c r="HI2599" i="25"/>
  <c r="HJ2599" i="25"/>
  <c r="HK2599" i="25"/>
  <c r="HL2599" i="25"/>
  <c r="HM2599" i="25"/>
  <c r="HN2599" i="25"/>
  <c r="HO2599" i="25"/>
  <c r="HP2599" i="25"/>
  <c r="HQ2599" i="25"/>
  <c r="HR2599" i="25"/>
  <c r="HS2599" i="25"/>
  <c r="HT2599" i="25"/>
  <c r="HU2599" i="25"/>
  <c r="HV2599" i="25"/>
  <c r="HW2599" i="25"/>
  <c r="HX2599" i="25"/>
  <c r="HY2599" i="25"/>
  <c r="HZ2599" i="25"/>
  <c r="IA2599" i="25"/>
  <c r="IB2599" i="25"/>
  <c r="IC2599" i="25"/>
  <c r="ID2599" i="25"/>
  <c r="IE2599" i="25"/>
  <c r="IF2599" i="25"/>
  <c r="IG2599" i="25"/>
  <c r="IH2599" i="25"/>
  <c r="II2599" i="25"/>
  <c r="IJ2599" i="25"/>
  <c r="IK2599" i="25"/>
  <c r="IL2599" i="25"/>
  <c r="IM2599" i="25"/>
  <c r="IN2599" i="25"/>
  <c r="IO2599" i="25"/>
  <c r="IP2599" i="25"/>
  <c r="IQ2599" i="25"/>
  <c r="IR2599" i="25"/>
  <c r="IS2599" i="25"/>
  <c r="IT2599" i="25"/>
  <c r="IU2599" i="25"/>
  <c r="IV2599" i="25"/>
  <c r="IW2599" i="25"/>
  <c r="IX2599" i="25"/>
  <c r="IY2599" i="25"/>
  <c r="IZ2599" i="25"/>
  <c r="JA2599" i="25"/>
  <c r="JB2599" i="25"/>
  <c r="JC2599" i="25"/>
  <c r="JD2599" i="25"/>
  <c r="JE2599" i="25"/>
  <c r="JF2599" i="25"/>
  <c r="JG2599" i="25"/>
  <c r="JH2599" i="25"/>
  <c r="JI2599" i="25"/>
  <c r="JJ2599" i="25"/>
  <c r="JK2599" i="25"/>
  <c r="JL2599" i="25"/>
  <c r="JM2599" i="25"/>
  <c r="JN2599" i="25"/>
  <c r="JO2599" i="25"/>
  <c r="JP2599" i="25"/>
  <c r="JQ2599" i="25"/>
  <c r="JR2599" i="25"/>
  <c r="JS2599" i="25"/>
  <c r="JT2599" i="25"/>
  <c r="JU2599" i="25"/>
  <c r="JV2599" i="25"/>
  <c r="JW2599" i="25"/>
  <c r="JX2599" i="25"/>
  <c r="JY2599" i="25"/>
  <c r="JZ2599" i="25"/>
  <c r="FK2600" i="25"/>
  <c r="FL2600" i="25"/>
  <c r="FM2600" i="25"/>
  <c r="FN2600" i="25"/>
  <c r="FO2600" i="25"/>
  <c r="FP2600" i="25"/>
  <c r="FQ2600" i="25"/>
  <c r="FR2600" i="25"/>
  <c r="FS2600" i="25"/>
  <c r="FT2600" i="25"/>
  <c r="FU2600" i="25"/>
  <c r="FV2600" i="25"/>
  <c r="FW2600" i="25"/>
  <c r="FX2600" i="25"/>
  <c r="FY2600" i="25"/>
  <c r="FZ2600" i="25"/>
  <c r="GA2600" i="25"/>
  <c r="GB2600" i="25"/>
  <c r="GC2600" i="25"/>
  <c r="GD2600" i="25"/>
  <c r="GE2600" i="25"/>
  <c r="GF2600" i="25"/>
  <c r="GG2600" i="25"/>
  <c r="GH2600" i="25"/>
  <c r="GI2600" i="25"/>
  <c r="GJ2600" i="25"/>
  <c r="GK2600" i="25"/>
  <c r="GL2600" i="25"/>
  <c r="GM2600" i="25"/>
  <c r="GN2600" i="25"/>
  <c r="GO2600" i="25"/>
  <c r="GP2600" i="25"/>
  <c r="GQ2600" i="25"/>
  <c r="GR2600" i="25"/>
  <c r="GS2600" i="25"/>
  <c r="GT2600" i="25"/>
  <c r="GU2600" i="25"/>
  <c r="GV2600" i="25"/>
  <c r="GW2600" i="25"/>
  <c r="GX2600" i="25"/>
  <c r="GY2600" i="25"/>
  <c r="GZ2600" i="25"/>
  <c r="HA2600" i="25"/>
  <c r="HB2600" i="25"/>
  <c r="HC2600" i="25"/>
  <c r="HD2600" i="25"/>
  <c r="HE2600" i="25"/>
  <c r="HF2600" i="25"/>
  <c r="HG2600" i="25"/>
  <c r="HH2600" i="25"/>
  <c r="HI2600" i="25"/>
  <c r="HJ2600" i="25"/>
  <c r="HK2600" i="25"/>
  <c r="HL2600" i="25"/>
  <c r="HM2600" i="25"/>
  <c r="HN2600" i="25"/>
  <c r="HO2600" i="25"/>
  <c r="HP2600" i="25"/>
  <c r="HQ2600" i="25"/>
  <c r="HR2600" i="25"/>
  <c r="HS2600" i="25"/>
  <c r="HT2600" i="25"/>
  <c r="HU2600" i="25"/>
  <c r="HV2600" i="25"/>
  <c r="HW2600" i="25"/>
  <c r="HX2600" i="25"/>
  <c r="HY2600" i="25"/>
  <c r="HZ2600" i="25"/>
  <c r="IA2600" i="25"/>
  <c r="IB2600" i="25"/>
  <c r="IC2600" i="25"/>
  <c r="ID2600" i="25"/>
  <c r="IE2600" i="25"/>
  <c r="IF2600" i="25"/>
  <c r="IG2600" i="25"/>
  <c r="IH2600" i="25"/>
  <c r="II2600" i="25"/>
  <c r="IJ2600" i="25"/>
  <c r="IK2600" i="25"/>
  <c r="IL2600" i="25"/>
  <c r="IM2600" i="25"/>
  <c r="IN2600" i="25"/>
  <c r="IO2600" i="25"/>
  <c r="IP2600" i="25"/>
  <c r="IQ2600" i="25"/>
  <c r="IR2600" i="25"/>
  <c r="IS2600" i="25"/>
  <c r="IT2600" i="25"/>
  <c r="IU2600" i="25"/>
  <c r="IV2600" i="25"/>
  <c r="IW2600" i="25"/>
  <c r="IX2600" i="25"/>
  <c r="IY2600" i="25"/>
  <c r="IZ2600" i="25"/>
  <c r="JA2600" i="25"/>
  <c r="JB2600" i="25"/>
  <c r="JC2600" i="25"/>
  <c r="JD2600" i="25"/>
  <c r="JE2600" i="25"/>
  <c r="JF2600" i="25"/>
  <c r="JG2600" i="25"/>
  <c r="JH2600" i="25"/>
  <c r="JI2600" i="25"/>
  <c r="JJ2600" i="25"/>
  <c r="JK2600" i="25"/>
  <c r="JL2600" i="25"/>
  <c r="JM2600" i="25"/>
  <c r="JN2600" i="25"/>
  <c r="JO2600" i="25"/>
  <c r="JP2600" i="25"/>
  <c r="JQ2600" i="25"/>
  <c r="JR2600" i="25"/>
  <c r="JS2600" i="25"/>
  <c r="JT2600" i="25"/>
  <c r="JU2600" i="25"/>
  <c r="JV2600" i="25"/>
  <c r="JW2600" i="25"/>
  <c r="JX2600" i="25"/>
  <c r="JY2600" i="25"/>
  <c r="JZ2600" i="25"/>
  <c r="FK2601" i="25"/>
  <c r="FL2601" i="25"/>
  <c r="FM2601" i="25"/>
  <c r="FN2601" i="25"/>
  <c r="FO2601" i="25"/>
  <c r="FP2601" i="25"/>
  <c r="FQ2601" i="25"/>
  <c r="FR2601" i="25"/>
  <c r="FS2601" i="25"/>
  <c r="FT2601" i="25"/>
  <c r="FU2601" i="25"/>
  <c r="FV2601" i="25"/>
  <c r="FW2601" i="25"/>
  <c r="FX2601" i="25"/>
  <c r="FY2601" i="25"/>
  <c r="FZ2601" i="25"/>
  <c r="GA2601" i="25"/>
  <c r="GB2601" i="25"/>
  <c r="GC2601" i="25"/>
  <c r="GD2601" i="25"/>
  <c r="GE2601" i="25"/>
  <c r="GF2601" i="25"/>
  <c r="GG2601" i="25"/>
  <c r="GH2601" i="25"/>
  <c r="GI2601" i="25"/>
  <c r="GJ2601" i="25"/>
  <c r="GK2601" i="25"/>
  <c r="GL2601" i="25"/>
  <c r="GM2601" i="25"/>
  <c r="GN2601" i="25"/>
  <c r="GO2601" i="25"/>
  <c r="GP2601" i="25"/>
  <c r="GQ2601" i="25"/>
  <c r="GR2601" i="25"/>
  <c r="GS2601" i="25"/>
  <c r="GT2601" i="25"/>
  <c r="GU2601" i="25"/>
  <c r="GV2601" i="25"/>
  <c r="GW2601" i="25"/>
  <c r="GX2601" i="25"/>
  <c r="GY2601" i="25"/>
  <c r="GZ2601" i="25"/>
  <c r="HA2601" i="25"/>
  <c r="HB2601" i="25"/>
  <c r="HC2601" i="25"/>
  <c r="HD2601" i="25"/>
  <c r="HE2601" i="25"/>
  <c r="HF2601" i="25"/>
  <c r="HG2601" i="25"/>
  <c r="HH2601" i="25"/>
  <c r="HI2601" i="25"/>
  <c r="HJ2601" i="25"/>
  <c r="HK2601" i="25"/>
  <c r="HL2601" i="25"/>
  <c r="HM2601" i="25"/>
  <c r="HN2601" i="25"/>
  <c r="HO2601" i="25"/>
  <c r="HP2601" i="25"/>
  <c r="HQ2601" i="25"/>
  <c r="HR2601" i="25"/>
  <c r="HS2601" i="25"/>
  <c r="HT2601" i="25"/>
  <c r="HU2601" i="25"/>
  <c r="HV2601" i="25"/>
  <c r="HW2601" i="25"/>
  <c r="HX2601" i="25"/>
  <c r="HY2601" i="25"/>
  <c r="HZ2601" i="25"/>
  <c r="IA2601" i="25"/>
  <c r="IB2601" i="25"/>
  <c r="IC2601" i="25"/>
  <c r="ID2601" i="25"/>
  <c r="IE2601" i="25"/>
  <c r="IF2601" i="25"/>
  <c r="IG2601" i="25"/>
  <c r="IH2601" i="25"/>
  <c r="II2601" i="25"/>
  <c r="IJ2601" i="25"/>
  <c r="IK2601" i="25"/>
  <c r="IL2601" i="25"/>
  <c r="IM2601" i="25"/>
  <c r="IN2601" i="25"/>
  <c r="IO2601" i="25"/>
  <c r="IP2601" i="25"/>
  <c r="IQ2601" i="25"/>
  <c r="IR2601" i="25"/>
  <c r="IS2601" i="25"/>
  <c r="IT2601" i="25"/>
  <c r="IU2601" i="25"/>
  <c r="IV2601" i="25"/>
  <c r="IW2601" i="25"/>
  <c r="IX2601" i="25"/>
  <c r="IY2601" i="25"/>
  <c r="IZ2601" i="25"/>
  <c r="JA2601" i="25"/>
  <c r="JB2601" i="25"/>
  <c r="JC2601" i="25"/>
  <c r="JD2601" i="25"/>
  <c r="JE2601" i="25"/>
  <c r="JF2601" i="25"/>
  <c r="JG2601" i="25"/>
  <c r="JH2601" i="25"/>
  <c r="JI2601" i="25"/>
  <c r="JJ2601" i="25"/>
  <c r="JK2601" i="25"/>
  <c r="JL2601" i="25"/>
  <c r="JM2601" i="25"/>
  <c r="JN2601" i="25"/>
  <c r="JO2601" i="25"/>
  <c r="JP2601" i="25"/>
  <c r="JQ2601" i="25"/>
  <c r="JR2601" i="25"/>
  <c r="JS2601" i="25"/>
  <c r="JT2601" i="25"/>
  <c r="JU2601" i="25"/>
  <c r="JV2601" i="25"/>
  <c r="JW2601" i="25"/>
  <c r="JX2601" i="25"/>
  <c r="JY2601" i="25"/>
  <c r="JZ2601" i="25"/>
  <c r="FK2602" i="25"/>
  <c r="FL2602" i="25"/>
  <c r="FM2602" i="25"/>
  <c r="FN2602" i="25"/>
  <c r="FO2602" i="25"/>
  <c r="FP2602" i="25"/>
  <c r="FQ2602" i="25"/>
  <c r="FR2602" i="25"/>
  <c r="FS2602" i="25"/>
  <c r="FT2602" i="25"/>
  <c r="FU2602" i="25"/>
  <c r="FV2602" i="25"/>
  <c r="FW2602" i="25"/>
  <c r="FX2602" i="25"/>
  <c r="FY2602" i="25"/>
  <c r="FZ2602" i="25"/>
  <c r="GA2602" i="25"/>
  <c r="GB2602" i="25"/>
  <c r="GC2602" i="25"/>
  <c r="GD2602" i="25"/>
  <c r="GE2602" i="25"/>
  <c r="GF2602" i="25"/>
  <c r="GG2602" i="25"/>
  <c r="GH2602" i="25"/>
  <c r="GI2602" i="25"/>
  <c r="GJ2602" i="25"/>
  <c r="GK2602" i="25"/>
  <c r="GL2602" i="25"/>
  <c r="GM2602" i="25"/>
  <c r="GN2602" i="25"/>
  <c r="GO2602" i="25"/>
  <c r="GP2602" i="25"/>
  <c r="GQ2602" i="25"/>
  <c r="GR2602" i="25"/>
  <c r="GS2602" i="25"/>
  <c r="GT2602" i="25"/>
  <c r="GU2602" i="25"/>
  <c r="GV2602" i="25"/>
  <c r="GW2602" i="25"/>
  <c r="GX2602" i="25"/>
  <c r="GY2602" i="25"/>
  <c r="GZ2602" i="25"/>
  <c r="HA2602" i="25"/>
  <c r="HB2602" i="25"/>
  <c r="HC2602" i="25"/>
  <c r="HD2602" i="25"/>
  <c r="HE2602" i="25"/>
  <c r="HF2602" i="25"/>
  <c r="HG2602" i="25"/>
  <c r="HH2602" i="25"/>
  <c r="HI2602" i="25"/>
  <c r="HJ2602" i="25"/>
  <c r="HK2602" i="25"/>
  <c r="HL2602" i="25"/>
  <c r="HM2602" i="25"/>
  <c r="HN2602" i="25"/>
  <c r="HO2602" i="25"/>
  <c r="HP2602" i="25"/>
  <c r="HQ2602" i="25"/>
  <c r="HR2602" i="25"/>
  <c r="HS2602" i="25"/>
  <c r="HT2602" i="25"/>
  <c r="HU2602" i="25"/>
  <c r="HV2602" i="25"/>
  <c r="HW2602" i="25"/>
  <c r="HX2602" i="25"/>
  <c r="HY2602" i="25"/>
  <c r="HZ2602" i="25"/>
  <c r="IA2602" i="25"/>
  <c r="IB2602" i="25"/>
  <c r="IC2602" i="25"/>
  <c r="ID2602" i="25"/>
  <c r="IE2602" i="25"/>
  <c r="IF2602" i="25"/>
  <c r="IG2602" i="25"/>
  <c r="IH2602" i="25"/>
  <c r="II2602" i="25"/>
  <c r="IJ2602" i="25"/>
  <c r="IK2602" i="25"/>
  <c r="IL2602" i="25"/>
  <c r="IM2602" i="25"/>
  <c r="IN2602" i="25"/>
  <c r="IO2602" i="25"/>
  <c r="IP2602" i="25"/>
  <c r="IQ2602" i="25"/>
  <c r="IR2602" i="25"/>
  <c r="IS2602" i="25"/>
  <c r="IT2602" i="25"/>
  <c r="IU2602" i="25"/>
  <c r="IV2602" i="25"/>
  <c r="IW2602" i="25"/>
  <c r="IX2602" i="25"/>
  <c r="IY2602" i="25"/>
  <c r="IZ2602" i="25"/>
  <c r="JA2602" i="25"/>
  <c r="JB2602" i="25"/>
  <c r="JC2602" i="25"/>
  <c r="JD2602" i="25"/>
  <c r="JE2602" i="25"/>
  <c r="JF2602" i="25"/>
  <c r="JG2602" i="25"/>
  <c r="JH2602" i="25"/>
  <c r="JI2602" i="25"/>
  <c r="JJ2602" i="25"/>
  <c r="JK2602" i="25"/>
  <c r="JL2602" i="25"/>
  <c r="JM2602" i="25"/>
  <c r="JN2602" i="25"/>
  <c r="JO2602" i="25"/>
  <c r="JP2602" i="25"/>
  <c r="JQ2602" i="25"/>
  <c r="JR2602" i="25"/>
  <c r="JS2602" i="25"/>
  <c r="JT2602" i="25"/>
  <c r="JU2602" i="25"/>
  <c r="JV2602" i="25"/>
  <c r="JW2602" i="25"/>
  <c r="JX2602" i="25"/>
  <c r="JY2602" i="25"/>
  <c r="JZ2602" i="25"/>
  <c r="FK2603" i="25"/>
  <c r="FL2603" i="25"/>
  <c r="FM2603" i="25"/>
  <c r="FN2603" i="25"/>
  <c r="FO2603" i="25"/>
  <c r="FP2603" i="25"/>
  <c r="FQ2603" i="25"/>
  <c r="FR2603" i="25"/>
  <c r="FS2603" i="25"/>
  <c r="FT2603" i="25"/>
  <c r="FU2603" i="25"/>
  <c r="FV2603" i="25"/>
  <c r="FW2603" i="25"/>
  <c r="FX2603" i="25"/>
  <c r="FY2603" i="25"/>
  <c r="FZ2603" i="25"/>
  <c r="GA2603" i="25"/>
  <c r="GB2603" i="25"/>
  <c r="GC2603" i="25"/>
  <c r="GD2603" i="25"/>
  <c r="GE2603" i="25"/>
  <c r="GF2603" i="25"/>
  <c r="GG2603" i="25"/>
  <c r="GH2603" i="25"/>
  <c r="GI2603" i="25"/>
  <c r="GJ2603" i="25"/>
  <c r="GK2603" i="25"/>
  <c r="GL2603" i="25"/>
  <c r="GM2603" i="25"/>
  <c r="GN2603" i="25"/>
  <c r="GO2603" i="25"/>
  <c r="GP2603" i="25"/>
  <c r="GQ2603" i="25"/>
  <c r="GR2603" i="25"/>
  <c r="GS2603" i="25"/>
  <c r="GT2603" i="25"/>
  <c r="GU2603" i="25"/>
  <c r="GV2603" i="25"/>
  <c r="GW2603" i="25"/>
  <c r="GX2603" i="25"/>
  <c r="GY2603" i="25"/>
  <c r="GZ2603" i="25"/>
  <c r="HA2603" i="25"/>
  <c r="HB2603" i="25"/>
  <c r="HC2603" i="25"/>
  <c r="HD2603" i="25"/>
  <c r="HE2603" i="25"/>
  <c r="HF2603" i="25"/>
  <c r="HG2603" i="25"/>
  <c r="HH2603" i="25"/>
  <c r="HI2603" i="25"/>
  <c r="HJ2603" i="25"/>
  <c r="HK2603" i="25"/>
  <c r="HL2603" i="25"/>
  <c r="HM2603" i="25"/>
  <c r="HN2603" i="25"/>
  <c r="HO2603" i="25"/>
  <c r="HP2603" i="25"/>
  <c r="HQ2603" i="25"/>
  <c r="HR2603" i="25"/>
  <c r="HS2603" i="25"/>
  <c r="HT2603" i="25"/>
  <c r="HU2603" i="25"/>
  <c r="HV2603" i="25"/>
  <c r="HW2603" i="25"/>
  <c r="HX2603" i="25"/>
  <c r="HY2603" i="25"/>
  <c r="HZ2603" i="25"/>
  <c r="IA2603" i="25"/>
  <c r="IB2603" i="25"/>
  <c r="IC2603" i="25"/>
  <c r="ID2603" i="25"/>
  <c r="IE2603" i="25"/>
  <c r="IF2603" i="25"/>
  <c r="IG2603" i="25"/>
  <c r="IH2603" i="25"/>
  <c r="II2603" i="25"/>
  <c r="IJ2603" i="25"/>
  <c r="IK2603" i="25"/>
  <c r="IL2603" i="25"/>
  <c r="IM2603" i="25"/>
  <c r="IN2603" i="25"/>
  <c r="IO2603" i="25"/>
  <c r="IP2603" i="25"/>
  <c r="IQ2603" i="25"/>
  <c r="IR2603" i="25"/>
  <c r="IS2603" i="25"/>
  <c r="IT2603" i="25"/>
  <c r="IU2603" i="25"/>
  <c r="IV2603" i="25"/>
  <c r="IW2603" i="25"/>
  <c r="IX2603" i="25"/>
  <c r="IY2603" i="25"/>
  <c r="IZ2603" i="25"/>
  <c r="JA2603" i="25"/>
  <c r="JB2603" i="25"/>
  <c r="JC2603" i="25"/>
  <c r="JD2603" i="25"/>
  <c r="JE2603" i="25"/>
  <c r="JF2603" i="25"/>
  <c r="JG2603" i="25"/>
  <c r="JH2603" i="25"/>
  <c r="JI2603" i="25"/>
  <c r="JJ2603" i="25"/>
  <c r="JK2603" i="25"/>
  <c r="JL2603" i="25"/>
  <c r="JM2603" i="25"/>
  <c r="JN2603" i="25"/>
  <c r="JO2603" i="25"/>
  <c r="JP2603" i="25"/>
  <c r="JQ2603" i="25"/>
  <c r="JR2603" i="25"/>
  <c r="JS2603" i="25"/>
  <c r="JT2603" i="25"/>
  <c r="JU2603" i="25"/>
  <c r="JV2603" i="25"/>
  <c r="JW2603" i="25"/>
  <c r="JX2603" i="25"/>
  <c r="JY2603" i="25"/>
  <c r="JZ2603" i="25"/>
  <c r="FK2604" i="25"/>
  <c r="FL2604" i="25"/>
  <c r="FM2604" i="25"/>
  <c r="FN2604" i="25"/>
  <c r="FO2604" i="25"/>
  <c r="FP2604" i="25"/>
  <c r="FQ2604" i="25"/>
  <c r="FR2604" i="25"/>
  <c r="FS2604" i="25"/>
  <c r="FT2604" i="25"/>
  <c r="FU2604" i="25"/>
  <c r="FV2604" i="25"/>
  <c r="FW2604" i="25"/>
  <c r="FX2604" i="25"/>
  <c r="FY2604" i="25"/>
  <c r="FZ2604" i="25"/>
  <c r="GA2604" i="25"/>
  <c r="GB2604" i="25"/>
  <c r="GC2604" i="25"/>
  <c r="GD2604" i="25"/>
  <c r="GE2604" i="25"/>
  <c r="GF2604" i="25"/>
  <c r="GG2604" i="25"/>
  <c r="GH2604" i="25"/>
  <c r="GI2604" i="25"/>
  <c r="GJ2604" i="25"/>
  <c r="GK2604" i="25"/>
  <c r="GL2604" i="25"/>
  <c r="GM2604" i="25"/>
  <c r="GN2604" i="25"/>
  <c r="GO2604" i="25"/>
  <c r="GP2604" i="25"/>
  <c r="GQ2604" i="25"/>
  <c r="GR2604" i="25"/>
  <c r="GS2604" i="25"/>
  <c r="GT2604" i="25"/>
  <c r="GU2604" i="25"/>
  <c r="GV2604" i="25"/>
  <c r="GW2604" i="25"/>
  <c r="GX2604" i="25"/>
  <c r="GY2604" i="25"/>
  <c r="GZ2604" i="25"/>
  <c r="HA2604" i="25"/>
  <c r="HB2604" i="25"/>
  <c r="HC2604" i="25"/>
  <c r="HD2604" i="25"/>
  <c r="HE2604" i="25"/>
  <c r="HF2604" i="25"/>
  <c r="HG2604" i="25"/>
  <c r="HH2604" i="25"/>
  <c r="HI2604" i="25"/>
  <c r="HJ2604" i="25"/>
  <c r="HK2604" i="25"/>
  <c r="HL2604" i="25"/>
  <c r="HM2604" i="25"/>
  <c r="HN2604" i="25"/>
  <c r="HO2604" i="25"/>
  <c r="HP2604" i="25"/>
  <c r="HQ2604" i="25"/>
  <c r="HR2604" i="25"/>
  <c r="HS2604" i="25"/>
  <c r="HT2604" i="25"/>
  <c r="HU2604" i="25"/>
  <c r="HV2604" i="25"/>
  <c r="HW2604" i="25"/>
  <c r="HX2604" i="25"/>
  <c r="HY2604" i="25"/>
  <c r="HZ2604" i="25"/>
  <c r="IA2604" i="25"/>
  <c r="IB2604" i="25"/>
  <c r="IC2604" i="25"/>
  <c r="ID2604" i="25"/>
  <c r="IE2604" i="25"/>
  <c r="IF2604" i="25"/>
  <c r="IG2604" i="25"/>
  <c r="IH2604" i="25"/>
  <c r="II2604" i="25"/>
  <c r="IJ2604" i="25"/>
  <c r="IK2604" i="25"/>
  <c r="IL2604" i="25"/>
  <c r="IM2604" i="25"/>
  <c r="IN2604" i="25"/>
  <c r="IO2604" i="25"/>
  <c r="IP2604" i="25"/>
  <c r="IQ2604" i="25"/>
  <c r="IR2604" i="25"/>
  <c r="IS2604" i="25"/>
  <c r="IT2604" i="25"/>
  <c r="IU2604" i="25"/>
  <c r="IV2604" i="25"/>
  <c r="IW2604" i="25"/>
  <c r="IX2604" i="25"/>
  <c r="IY2604" i="25"/>
  <c r="IZ2604" i="25"/>
  <c r="JA2604" i="25"/>
  <c r="JB2604" i="25"/>
  <c r="JC2604" i="25"/>
  <c r="JD2604" i="25"/>
  <c r="JE2604" i="25"/>
  <c r="JF2604" i="25"/>
  <c r="JG2604" i="25"/>
  <c r="JH2604" i="25"/>
  <c r="JI2604" i="25"/>
  <c r="JJ2604" i="25"/>
  <c r="JK2604" i="25"/>
  <c r="JL2604" i="25"/>
  <c r="JM2604" i="25"/>
  <c r="JN2604" i="25"/>
  <c r="JO2604" i="25"/>
  <c r="JP2604" i="25"/>
  <c r="JQ2604" i="25"/>
  <c r="JR2604" i="25"/>
  <c r="JS2604" i="25"/>
  <c r="JT2604" i="25"/>
  <c r="JU2604" i="25"/>
  <c r="JV2604" i="25"/>
  <c r="JW2604" i="25"/>
  <c r="JX2604" i="25"/>
  <c r="JY2604" i="25"/>
  <c r="JZ2604" i="25"/>
  <c r="FK2605" i="25"/>
  <c r="FL2605" i="25"/>
  <c r="FM2605" i="25"/>
  <c r="FN2605" i="25"/>
  <c r="FO2605" i="25"/>
  <c r="FP2605" i="25"/>
  <c r="FQ2605" i="25"/>
  <c r="FR2605" i="25"/>
  <c r="FS2605" i="25"/>
  <c r="FT2605" i="25"/>
  <c r="FU2605" i="25"/>
  <c r="FV2605" i="25"/>
  <c r="FW2605" i="25"/>
  <c r="FX2605" i="25"/>
  <c r="FY2605" i="25"/>
  <c r="FZ2605" i="25"/>
  <c r="GA2605" i="25"/>
  <c r="GB2605" i="25"/>
  <c r="GC2605" i="25"/>
  <c r="GD2605" i="25"/>
  <c r="GE2605" i="25"/>
  <c r="GF2605" i="25"/>
  <c r="GG2605" i="25"/>
  <c r="GH2605" i="25"/>
  <c r="GI2605" i="25"/>
  <c r="GJ2605" i="25"/>
  <c r="GK2605" i="25"/>
  <c r="GL2605" i="25"/>
  <c r="GM2605" i="25"/>
  <c r="GN2605" i="25"/>
  <c r="GO2605" i="25"/>
  <c r="GP2605" i="25"/>
  <c r="GQ2605" i="25"/>
  <c r="GR2605" i="25"/>
  <c r="GS2605" i="25"/>
  <c r="GT2605" i="25"/>
  <c r="GU2605" i="25"/>
  <c r="GV2605" i="25"/>
  <c r="GW2605" i="25"/>
  <c r="GX2605" i="25"/>
  <c r="GY2605" i="25"/>
  <c r="GZ2605" i="25"/>
  <c r="HA2605" i="25"/>
  <c r="HB2605" i="25"/>
  <c r="HC2605" i="25"/>
  <c r="HD2605" i="25"/>
  <c r="HE2605" i="25"/>
  <c r="HF2605" i="25"/>
  <c r="HG2605" i="25"/>
  <c r="HH2605" i="25"/>
  <c r="HI2605" i="25"/>
  <c r="HJ2605" i="25"/>
  <c r="HK2605" i="25"/>
  <c r="HL2605" i="25"/>
  <c r="HM2605" i="25"/>
  <c r="HN2605" i="25"/>
  <c r="HO2605" i="25"/>
  <c r="HP2605" i="25"/>
  <c r="HQ2605" i="25"/>
  <c r="HR2605" i="25"/>
  <c r="HS2605" i="25"/>
  <c r="HT2605" i="25"/>
  <c r="HU2605" i="25"/>
  <c r="HV2605" i="25"/>
  <c r="HW2605" i="25"/>
  <c r="HX2605" i="25"/>
  <c r="HY2605" i="25"/>
  <c r="HZ2605" i="25"/>
  <c r="IA2605" i="25"/>
  <c r="IB2605" i="25"/>
  <c r="IC2605" i="25"/>
  <c r="ID2605" i="25"/>
  <c r="IE2605" i="25"/>
  <c r="IF2605" i="25"/>
  <c r="IG2605" i="25"/>
  <c r="IH2605" i="25"/>
  <c r="II2605" i="25"/>
  <c r="IJ2605" i="25"/>
  <c r="IK2605" i="25"/>
  <c r="IL2605" i="25"/>
  <c r="IM2605" i="25"/>
  <c r="IN2605" i="25"/>
  <c r="IO2605" i="25"/>
  <c r="IP2605" i="25"/>
  <c r="IQ2605" i="25"/>
  <c r="IR2605" i="25"/>
  <c r="IS2605" i="25"/>
  <c r="IT2605" i="25"/>
  <c r="IU2605" i="25"/>
  <c r="IV2605" i="25"/>
  <c r="IW2605" i="25"/>
  <c r="IX2605" i="25"/>
  <c r="IY2605" i="25"/>
  <c r="IZ2605" i="25"/>
  <c r="JA2605" i="25"/>
  <c r="JB2605" i="25"/>
  <c r="JC2605" i="25"/>
  <c r="JD2605" i="25"/>
  <c r="JE2605" i="25"/>
  <c r="JF2605" i="25"/>
  <c r="JG2605" i="25"/>
  <c r="JH2605" i="25"/>
  <c r="JI2605" i="25"/>
  <c r="JJ2605" i="25"/>
  <c r="JK2605" i="25"/>
  <c r="JL2605" i="25"/>
  <c r="JM2605" i="25"/>
  <c r="JN2605" i="25"/>
  <c r="JO2605" i="25"/>
  <c r="JP2605" i="25"/>
  <c r="JQ2605" i="25"/>
  <c r="JR2605" i="25"/>
  <c r="JS2605" i="25"/>
  <c r="JT2605" i="25"/>
  <c r="JU2605" i="25"/>
  <c r="JV2605" i="25"/>
  <c r="JW2605" i="25"/>
  <c r="JX2605" i="25"/>
  <c r="JY2605" i="25"/>
  <c r="JZ2605" i="25"/>
  <c r="FK2606" i="25"/>
  <c r="FL2606" i="25"/>
  <c r="FM2606" i="25"/>
  <c r="FN2606" i="25"/>
  <c r="FO2606" i="25"/>
  <c r="FP2606" i="25"/>
  <c r="FQ2606" i="25"/>
  <c r="FR2606" i="25"/>
  <c r="FS2606" i="25"/>
  <c r="FT2606" i="25"/>
  <c r="FU2606" i="25"/>
  <c r="FV2606" i="25"/>
  <c r="FW2606" i="25"/>
  <c r="FX2606" i="25"/>
  <c r="FY2606" i="25"/>
  <c r="FZ2606" i="25"/>
  <c r="GA2606" i="25"/>
  <c r="GB2606" i="25"/>
  <c r="GC2606" i="25"/>
  <c r="GD2606" i="25"/>
  <c r="GE2606" i="25"/>
  <c r="GF2606" i="25"/>
  <c r="GG2606" i="25"/>
  <c r="GH2606" i="25"/>
  <c r="GI2606" i="25"/>
  <c r="GJ2606" i="25"/>
  <c r="GK2606" i="25"/>
  <c r="GL2606" i="25"/>
  <c r="GM2606" i="25"/>
  <c r="GN2606" i="25"/>
  <c r="GO2606" i="25"/>
  <c r="GP2606" i="25"/>
  <c r="GQ2606" i="25"/>
  <c r="GR2606" i="25"/>
  <c r="GS2606" i="25"/>
  <c r="GT2606" i="25"/>
  <c r="GU2606" i="25"/>
  <c r="GV2606" i="25"/>
  <c r="GW2606" i="25"/>
  <c r="GX2606" i="25"/>
  <c r="GY2606" i="25"/>
  <c r="GZ2606" i="25"/>
  <c r="HA2606" i="25"/>
  <c r="HB2606" i="25"/>
  <c r="HC2606" i="25"/>
  <c r="HD2606" i="25"/>
  <c r="HE2606" i="25"/>
  <c r="HF2606" i="25"/>
  <c r="HG2606" i="25"/>
  <c r="HH2606" i="25"/>
  <c r="HI2606" i="25"/>
  <c r="HJ2606" i="25"/>
  <c r="HK2606" i="25"/>
  <c r="HL2606" i="25"/>
  <c r="HM2606" i="25"/>
  <c r="HN2606" i="25"/>
  <c r="HO2606" i="25"/>
  <c r="HP2606" i="25"/>
  <c r="HQ2606" i="25"/>
  <c r="HR2606" i="25"/>
  <c r="HS2606" i="25"/>
  <c r="HT2606" i="25"/>
  <c r="HU2606" i="25"/>
  <c r="HV2606" i="25"/>
  <c r="HW2606" i="25"/>
  <c r="HX2606" i="25"/>
  <c r="HY2606" i="25"/>
  <c r="HZ2606" i="25"/>
  <c r="IA2606" i="25"/>
  <c r="IB2606" i="25"/>
  <c r="IC2606" i="25"/>
  <c r="ID2606" i="25"/>
  <c r="IE2606" i="25"/>
  <c r="IF2606" i="25"/>
  <c r="IG2606" i="25"/>
  <c r="IH2606" i="25"/>
  <c r="II2606" i="25"/>
  <c r="IJ2606" i="25"/>
  <c r="IK2606" i="25"/>
  <c r="IL2606" i="25"/>
  <c r="IM2606" i="25"/>
  <c r="IN2606" i="25"/>
  <c r="IO2606" i="25"/>
  <c r="IP2606" i="25"/>
  <c r="IQ2606" i="25"/>
  <c r="IR2606" i="25"/>
  <c r="IS2606" i="25"/>
  <c r="IT2606" i="25"/>
  <c r="IU2606" i="25"/>
  <c r="IV2606" i="25"/>
  <c r="IW2606" i="25"/>
  <c r="IX2606" i="25"/>
  <c r="IY2606" i="25"/>
  <c r="IZ2606" i="25"/>
  <c r="JA2606" i="25"/>
  <c r="JB2606" i="25"/>
  <c r="JC2606" i="25"/>
  <c r="JD2606" i="25"/>
  <c r="JE2606" i="25"/>
  <c r="JF2606" i="25"/>
  <c r="JG2606" i="25"/>
  <c r="JH2606" i="25"/>
  <c r="JI2606" i="25"/>
  <c r="JJ2606" i="25"/>
  <c r="JK2606" i="25"/>
  <c r="JL2606" i="25"/>
  <c r="JM2606" i="25"/>
  <c r="JN2606" i="25"/>
  <c r="JO2606" i="25"/>
  <c r="JP2606" i="25"/>
  <c r="JQ2606" i="25"/>
  <c r="JR2606" i="25"/>
  <c r="JS2606" i="25"/>
  <c r="JT2606" i="25"/>
  <c r="JU2606" i="25"/>
  <c r="JV2606" i="25"/>
  <c r="JW2606" i="25"/>
  <c r="JX2606" i="25"/>
  <c r="JY2606" i="25"/>
  <c r="JZ2606" i="25"/>
  <c r="FK2607" i="25"/>
  <c r="FL2607" i="25"/>
  <c r="FM2607" i="25"/>
  <c r="FN2607" i="25"/>
  <c r="FO2607" i="25"/>
  <c r="FP2607" i="25"/>
  <c r="FQ2607" i="25"/>
  <c r="FR2607" i="25"/>
  <c r="FS2607" i="25"/>
  <c r="FT2607" i="25"/>
  <c r="FU2607" i="25"/>
  <c r="FV2607" i="25"/>
  <c r="FW2607" i="25"/>
  <c r="FX2607" i="25"/>
  <c r="FY2607" i="25"/>
  <c r="FZ2607" i="25"/>
  <c r="GA2607" i="25"/>
  <c r="GB2607" i="25"/>
  <c r="GC2607" i="25"/>
  <c r="GD2607" i="25"/>
  <c r="GE2607" i="25"/>
  <c r="GF2607" i="25"/>
  <c r="GG2607" i="25"/>
  <c r="GH2607" i="25"/>
  <c r="GI2607" i="25"/>
  <c r="GJ2607" i="25"/>
  <c r="GK2607" i="25"/>
  <c r="GL2607" i="25"/>
  <c r="GM2607" i="25"/>
  <c r="GN2607" i="25"/>
  <c r="GO2607" i="25"/>
  <c r="GP2607" i="25"/>
  <c r="GQ2607" i="25"/>
  <c r="GR2607" i="25"/>
  <c r="GS2607" i="25"/>
  <c r="GT2607" i="25"/>
  <c r="GU2607" i="25"/>
  <c r="GV2607" i="25"/>
  <c r="GW2607" i="25"/>
  <c r="GX2607" i="25"/>
  <c r="GY2607" i="25"/>
  <c r="GZ2607" i="25"/>
  <c r="HA2607" i="25"/>
  <c r="HB2607" i="25"/>
  <c r="HC2607" i="25"/>
  <c r="HD2607" i="25"/>
  <c r="HE2607" i="25"/>
  <c r="HF2607" i="25"/>
  <c r="HG2607" i="25"/>
  <c r="HH2607" i="25"/>
  <c r="HI2607" i="25"/>
  <c r="HJ2607" i="25"/>
  <c r="HK2607" i="25"/>
  <c r="HL2607" i="25"/>
  <c r="HM2607" i="25"/>
  <c r="HN2607" i="25"/>
  <c r="HO2607" i="25"/>
  <c r="HP2607" i="25"/>
  <c r="HQ2607" i="25"/>
  <c r="HR2607" i="25"/>
  <c r="HS2607" i="25"/>
  <c r="HT2607" i="25"/>
  <c r="HU2607" i="25"/>
  <c r="HV2607" i="25"/>
  <c r="HW2607" i="25"/>
  <c r="HX2607" i="25"/>
  <c r="HY2607" i="25"/>
  <c r="HZ2607" i="25"/>
  <c r="IA2607" i="25"/>
  <c r="IB2607" i="25"/>
  <c r="IC2607" i="25"/>
  <c r="ID2607" i="25"/>
  <c r="IE2607" i="25"/>
  <c r="IF2607" i="25"/>
  <c r="IG2607" i="25"/>
  <c r="IH2607" i="25"/>
  <c r="II2607" i="25"/>
  <c r="IJ2607" i="25"/>
  <c r="IK2607" i="25"/>
  <c r="IL2607" i="25"/>
  <c r="IM2607" i="25"/>
  <c r="IN2607" i="25"/>
  <c r="IO2607" i="25"/>
  <c r="IP2607" i="25"/>
  <c r="IQ2607" i="25"/>
  <c r="IR2607" i="25"/>
  <c r="IS2607" i="25"/>
  <c r="IT2607" i="25"/>
  <c r="IU2607" i="25"/>
  <c r="IV2607" i="25"/>
  <c r="IW2607" i="25"/>
  <c r="IX2607" i="25"/>
  <c r="IY2607" i="25"/>
  <c r="IZ2607" i="25"/>
  <c r="JA2607" i="25"/>
  <c r="JB2607" i="25"/>
  <c r="JC2607" i="25"/>
  <c r="JD2607" i="25"/>
  <c r="JE2607" i="25"/>
  <c r="JF2607" i="25"/>
  <c r="JG2607" i="25"/>
  <c r="JH2607" i="25"/>
  <c r="JI2607" i="25"/>
  <c r="JJ2607" i="25"/>
  <c r="JK2607" i="25"/>
  <c r="JL2607" i="25"/>
  <c r="JM2607" i="25"/>
  <c r="JN2607" i="25"/>
  <c r="JO2607" i="25"/>
  <c r="JP2607" i="25"/>
  <c r="JQ2607" i="25"/>
  <c r="JR2607" i="25"/>
  <c r="JS2607" i="25"/>
  <c r="JT2607" i="25"/>
  <c r="JU2607" i="25"/>
  <c r="JV2607" i="25"/>
  <c r="JW2607" i="25"/>
  <c r="JX2607" i="25"/>
  <c r="JY2607" i="25"/>
  <c r="JZ2607" i="25"/>
  <c r="FK2608" i="25"/>
  <c r="FL2608" i="25"/>
  <c r="FM2608" i="25"/>
  <c r="FN2608" i="25"/>
  <c r="FO2608" i="25"/>
  <c r="FP2608" i="25"/>
  <c r="FQ2608" i="25"/>
  <c r="FR2608" i="25"/>
  <c r="FS2608" i="25"/>
  <c r="FT2608" i="25"/>
  <c r="FU2608" i="25"/>
  <c r="FV2608" i="25"/>
  <c r="FW2608" i="25"/>
  <c r="FX2608" i="25"/>
  <c r="FY2608" i="25"/>
  <c r="FZ2608" i="25"/>
  <c r="GA2608" i="25"/>
  <c r="GB2608" i="25"/>
  <c r="GC2608" i="25"/>
  <c r="GD2608" i="25"/>
  <c r="GE2608" i="25"/>
  <c r="GF2608" i="25"/>
  <c r="GG2608" i="25"/>
  <c r="GH2608" i="25"/>
  <c r="GI2608" i="25"/>
  <c r="GJ2608" i="25"/>
  <c r="GK2608" i="25"/>
  <c r="GL2608" i="25"/>
  <c r="GM2608" i="25"/>
  <c r="GN2608" i="25"/>
  <c r="GO2608" i="25"/>
  <c r="GP2608" i="25"/>
  <c r="GQ2608" i="25"/>
  <c r="GR2608" i="25"/>
  <c r="GS2608" i="25"/>
  <c r="GT2608" i="25"/>
  <c r="GU2608" i="25"/>
  <c r="GV2608" i="25"/>
  <c r="GW2608" i="25"/>
  <c r="GX2608" i="25"/>
  <c r="GY2608" i="25"/>
  <c r="GZ2608" i="25"/>
  <c r="HA2608" i="25"/>
  <c r="HB2608" i="25"/>
  <c r="HC2608" i="25"/>
  <c r="HD2608" i="25"/>
  <c r="HE2608" i="25"/>
  <c r="HF2608" i="25"/>
  <c r="HG2608" i="25"/>
  <c r="HH2608" i="25"/>
  <c r="HI2608" i="25"/>
  <c r="HJ2608" i="25"/>
  <c r="HK2608" i="25"/>
  <c r="HL2608" i="25"/>
  <c r="HM2608" i="25"/>
  <c r="HN2608" i="25"/>
  <c r="HO2608" i="25"/>
  <c r="HP2608" i="25"/>
  <c r="HQ2608" i="25"/>
  <c r="HR2608" i="25"/>
  <c r="HS2608" i="25"/>
  <c r="HT2608" i="25"/>
  <c r="HU2608" i="25"/>
  <c r="HV2608" i="25"/>
  <c r="HW2608" i="25"/>
  <c r="HX2608" i="25"/>
  <c r="HY2608" i="25"/>
  <c r="HZ2608" i="25"/>
  <c r="IA2608" i="25"/>
  <c r="IB2608" i="25"/>
  <c r="IC2608" i="25"/>
  <c r="ID2608" i="25"/>
  <c r="IE2608" i="25"/>
  <c r="IF2608" i="25"/>
  <c r="IG2608" i="25"/>
  <c r="IH2608" i="25"/>
  <c r="II2608" i="25"/>
  <c r="IJ2608" i="25"/>
  <c r="IK2608" i="25"/>
  <c r="IL2608" i="25"/>
  <c r="IM2608" i="25"/>
  <c r="IN2608" i="25"/>
  <c r="IO2608" i="25"/>
  <c r="IP2608" i="25"/>
  <c r="IQ2608" i="25"/>
  <c r="IR2608" i="25"/>
  <c r="IS2608" i="25"/>
  <c r="IT2608" i="25"/>
  <c r="IU2608" i="25"/>
  <c r="IV2608" i="25"/>
  <c r="IW2608" i="25"/>
  <c r="IX2608" i="25"/>
  <c r="IY2608" i="25"/>
  <c r="IZ2608" i="25"/>
  <c r="JA2608" i="25"/>
  <c r="JB2608" i="25"/>
  <c r="JC2608" i="25"/>
  <c r="JD2608" i="25"/>
  <c r="JE2608" i="25"/>
  <c r="JF2608" i="25"/>
  <c r="JG2608" i="25"/>
  <c r="JH2608" i="25"/>
  <c r="JI2608" i="25"/>
  <c r="JJ2608" i="25"/>
  <c r="JK2608" i="25"/>
  <c r="JL2608" i="25"/>
  <c r="JM2608" i="25"/>
  <c r="JN2608" i="25"/>
  <c r="JO2608" i="25"/>
  <c r="JP2608" i="25"/>
  <c r="JQ2608" i="25"/>
  <c r="JR2608" i="25"/>
  <c r="JS2608" i="25"/>
  <c r="JT2608" i="25"/>
  <c r="JU2608" i="25"/>
  <c r="JV2608" i="25"/>
  <c r="JW2608" i="25"/>
  <c r="JX2608" i="25"/>
  <c r="JY2608" i="25"/>
  <c r="JZ2608" i="25"/>
  <c r="FK2609" i="25"/>
  <c r="FL2609" i="25"/>
  <c r="FM2609" i="25"/>
  <c r="FN2609" i="25"/>
  <c r="FO2609" i="25"/>
  <c r="FP2609" i="25"/>
  <c r="FQ2609" i="25"/>
  <c r="FR2609" i="25"/>
  <c r="FS2609" i="25"/>
  <c r="FT2609" i="25"/>
  <c r="FU2609" i="25"/>
  <c r="FV2609" i="25"/>
  <c r="FW2609" i="25"/>
  <c r="FX2609" i="25"/>
  <c r="FY2609" i="25"/>
  <c r="FZ2609" i="25"/>
  <c r="GA2609" i="25"/>
  <c r="GB2609" i="25"/>
  <c r="GC2609" i="25"/>
  <c r="GD2609" i="25"/>
  <c r="GE2609" i="25"/>
  <c r="GF2609" i="25"/>
  <c r="GG2609" i="25"/>
  <c r="GH2609" i="25"/>
  <c r="GI2609" i="25"/>
  <c r="GJ2609" i="25"/>
  <c r="GK2609" i="25"/>
  <c r="GL2609" i="25"/>
  <c r="GM2609" i="25"/>
  <c r="GN2609" i="25"/>
  <c r="GO2609" i="25"/>
  <c r="GP2609" i="25"/>
  <c r="GQ2609" i="25"/>
  <c r="GR2609" i="25"/>
  <c r="GS2609" i="25"/>
  <c r="GT2609" i="25"/>
  <c r="GU2609" i="25"/>
  <c r="GV2609" i="25"/>
  <c r="GW2609" i="25"/>
  <c r="GX2609" i="25"/>
  <c r="GY2609" i="25"/>
  <c r="GZ2609" i="25"/>
  <c r="HA2609" i="25"/>
  <c r="HB2609" i="25"/>
  <c r="HC2609" i="25"/>
  <c r="HD2609" i="25"/>
  <c r="HE2609" i="25"/>
  <c r="HF2609" i="25"/>
  <c r="HG2609" i="25"/>
  <c r="HH2609" i="25"/>
  <c r="HI2609" i="25"/>
  <c r="HJ2609" i="25"/>
  <c r="HK2609" i="25"/>
  <c r="HL2609" i="25"/>
  <c r="HM2609" i="25"/>
  <c r="HN2609" i="25"/>
  <c r="HO2609" i="25"/>
  <c r="HP2609" i="25"/>
  <c r="HQ2609" i="25"/>
  <c r="HR2609" i="25"/>
  <c r="HS2609" i="25"/>
  <c r="HT2609" i="25"/>
  <c r="HU2609" i="25"/>
  <c r="HV2609" i="25"/>
  <c r="HW2609" i="25"/>
  <c r="HX2609" i="25"/>
  <c r="HY2609" i="25"/>
  <c r="HZ2609" i="25"/>
  <c r="IA2609" i="25"/>
  <c r="IB2609" i="25"/>
  <c r="IC2609" i="25"/>
  <c r="ID2609" i="25"/>
  <c r="IE2609" i="25"/>
  <c r="IF2609" i="25"/>
  <c r="IG2609" i="25"/>
  <c r="IH2609" i="25"/>
  <c r="II2609" i="25"/>
  <c r="IJ2609" i="25"/>
  <c r="IK2609" i="25"/>
  <c r="IL2609" i="25"/>
  <c r="IM2609" i="25"/>
  <c r="IN2609" i="25"/>
  <c r="IO2609" i="25"/>
  <c r="IP2609" i="25"/>
  <c r="IQ2609" i="25"/>
  <c r="IR2609" i="25"/>
  <c r="IS2609" i="25"/>
  <c r="IT2609" i="25"/>
  <c r="IU2609" i="25"/>
  <c r="IV2609" i="25"/>
  <c r="IW2609" i="25"/>
  <c r="IX2609" i="25"/>
  <c r="IY2609" i="25"/>
  <c r="IZ2609" i="25"/>
  <c r="JA2609" i="25"/>
  <c r="JB2609" i="25"/>
  <c r="JC2609" i="25"/>
  <c r="JD2609" i="25"/>
  <c r="JE2609" i="25"/>
  <c r="JF2609" i="25"/>
  <c r="JG2609" i="25"/>
  <c r="JH2609" i="25"/>
  <c r="JI2609" i="25"/>
  <c r="JJ2609" i="25"/>
  <c r="JK2609" i="25"/>
  <c r="JL2609" i="25"/>
  <c r="JM2609" i="25"/>
  <c r="JN2609" i="25"/>
  <c r="JO2609" i="25"/>
  <c r="JP2609" i="25"/>
  <c r="JQ2609" i="25"/>
  <c r="JR2609" i="25"/>
  <c r="JS2609" i="25"/>
  <c r="JT2609" i="25"/>
  <c r="JU2609" i="25"/>
  <c r="JV2609" i="25"/>
  <c r="JW2609" i="25"/>
  <c r="JX2609" i="25"/>
  <c r="JY2609" i="25"/>
  <c r="JZ2609" i="25"/>
  <c r="FK2610" i="25"/>
  <c r="FL2610" i="25"/>
  <c r="FM2610" i="25"/>
  <c r="FN2610" i="25"/>
  <c r="FO2610" i="25"/>
  <c r="FP2610" i="25"/>
  <c r="FQ2610" i="25"/>
  <c r="FR2610" i="25"/>
  <c r="FS2610" i="25"/>
  <c r="FT2610" i="25"/>
  <c r="FU2610" i="25"/>
  <c r="FV2610" i="25"/>
  <c r="FW2610" i="25"/>
  <c r="FX2610" i="25"/>
  <c r="FY2610" i="25"/>
  <c r="FZ2610" i="25"/>
  <c r="GA2610" i="25"/>
  <c r="GB2610" i="25"/>
  <c r="GC2610" i="25"/>
  <c r="GD2610" i="25"/>
  <c r="GE2610" i="25"/>
  <c r="GF2610" i="25"/>
  <c r="GG2610" i="25"/>
  <c r="GH2610" i="25"/>
  <c r="GI2610" i="25"/>
  <c r="GJ2610" i="25"/>
  <c r="GK2610" i="25"/>
  <c r="GL2610" i="25"/>
  <c r="GM2610" i="25"/>
  <c r="GN2610" i="25"/>
  <c r="GO2610" i="25"/>
  <c r="GP2610" i="25"/>
  <c r="GQ2610" i="25"/>
  <c r="GR2610" i="25"/>
  <c r="GS2610" i="25"/>
  <c r="GT2610" i="25"/>
  <c r="GU2610" i="25"/>
  <c r="GV2610" i="25"/>
  <c r="GW2610" i="25"/>
  <c r="GX2610" i="25"/>
  <c r="GY2610" i="25"/>
  <c r="GZ2610" i="25"/>
  <c r="HA2610" i="25"/>
  <c r="HB2610" i="25"/>
  <c r="HC2610" i="25"/>
  <c r="HD2610" i="25"/>
  <c r="HE2610" i="25"/>
  <c r="HF2610" i="25"/>
  <c r="HG2610" i="25"/>
  <c r="HH2610" i="25"/>
  <c r="HI2610" i="25"/>
  <c r="HJ2610" i="25"/>
  <c r="HK2610" i="25"/>
  <c r="HL2610" i="25"/>
  <c r="HM2610" i="25"/>
  <c r="HN2610" i="25"/>
  <c r="HO2610" i="25"/>
  <c r="HP2610" i="25"/>
  <c r="HQ2610" i="25"/>
  <c r="HR2610" i="25"/>
  <c r="HS2610" i="25"/>
  <c r="HT2610" i="25"/>
  <c r="HU2610" i="25"/>
  <c r="HV2610" i="25"/>
  <c r="HW2610" i="25"/>
  <c r="HX2610" i="25"/>
  <c r="HY2610" i="25"/>
  <c r="HZ2610" i="25"/>
  <c r="IA2610" i="25"/>
  <c r="IB2610" i="25"/>
  <c r="IC2610" i="25"/>
  <c r="ID2610" i="25"/>
  <c r="IE2610" i="25"/>
  <c r="IF2610" i="25"/>
  <c r="IG2610" i="25"/>
  <c r="IH2610" i="25"/>
  <c r="II2610" i="25"/>
  <c r="IJ2610" i="25"/>
  <c r="IK2610" i="25"/>
  <c r="IL2610" i="25"/>
  <c r="IM2610" i="25"/>
  <c r="IN2610" i="25"/>
  <c r="IO2610" i="25"/>
  <c r="IP2610" i="25"/>
  <c r="IQ2610" i="25"/>
  <c r="IR2610" i="25"/>
  <c r="IS2610" i="25"/>
  <c r="IT2610" i="25"/>
  <c r="IU2610" i="25"/>
  <c r="IV2610" i="25"/>
  <c r="IW2610" i="25"/>
  <c r="IX2610" i="25"/>
  <c r="IY2610" i="25"/>
  <c r="IZ2610" i="25"/>
  <c r="JA2610" i="25"/>
  <c r="JB2610" i="25"/>
  <c r="JC2610" i="25"/>
  <c r="JD2610" i="25"/>
  <c r="JE2610" i="25"/>
  <c r="JF2610" i="25"/>
  <c r="JG2610" i="25"/>
  <c r="JH2610" i="25"/>
  <c r="JI2610" i="25"/>
  <c r="JJ2610" i="25"/>
  <c r="JK2610" i="25"/>
  <c r="JL2610" i="25"/>
  <c r="JM2610" i="25"/>
  <c r="JN2610" i="25"/>
  <c r="JO2610" i="25"/>
  <c r="JP2610" i="25"/>
  <c r="JQ2610" i="25"/>
  <c r="JR2610" i="25"/>
  <c r="JS2610" i="25"/>
  <c r="JT2610" i="25"/>
  <c r="JU2610" i="25"/>
  <c r="JV2610" i="25"/>
  <c r="JW2610" i="25"/>
  <c r="JX2610" i="25"/>
  <c r="JY2610" i="25"/>
  <c r="JZ2610" i="25"/>
  <c r="FK2611" i="25"/>
  <c r="FL2611" i="25"/>
  <c r="FM2611" i="25"/>
  <c r="FN2611" i="25"/>
  <c r="FO2611" i="25"/>
  <c r="FP2611" i="25"/>
  <c r="FQ2611" i="25"/>
  <c r="FR2611" i="25"/>
  <c r="FS2611" i="25"/>
  <c r="FT2611" i="25"/>
  <c r="FU2611" i="25"/>
  <c r="FV2611" i="25"/>
  <c r="FW2611" i="25"/>
  <c r="FX2611" i="25"/>
  <c r="FY2611" i="25"/>
  <c r="FZ2611" i="25"/>
  <c r="GA2611" i="25"/>
  <c r="GB2611" i="25"/>
  <c r="GC2611" i="25"/>
  <c r="GD2611" i="25"/>
  <c r="GE2611" i="25"/>
  <c r="GF2611" i="25"/>
  <c r="GG2611" i="25"/>
  <c r="GH2611" i="25"/>
  <c r="GI2611" i="25"/>
  <c r="GJ2611" i="25"/>
  <c r="GK2611" i="25"/>
  <c r="GL2611" i="25"/>
  <c r="GM2611" i="25"/>
  <c r="GN2611" i="25"/>
  <c r="GO2611" i="25"/>
  <c r="GP2611" i="25"/>
  <c r="GQ2611" i="25"/>
  <c r="GR2611" i="25"/>
  <c r="GS2611" i="25"/>
  <c r="GT2611" i="25"/>
  <c r="GU2611" i="25"/>
  <c r="GV2611" i="25"/>
  <c r="GW2611" i="25"/>
  <c r="GX2611" i="25"/>
  <c r="GY2611" i="25"/>
  <c r="GZ2611" i="25"/>
  <c r="HA2611" i="25"/>
  <c r="HB2611" i="25"/>
  <c r="HC2611" i="25"/>
  <c r="HD2611" i="25"/>
  <c r="HE2611" i="25"/>
  <c r="HF2611" i="25"/>
  <c r="HG2611" i="25"/>
  <c r="HH2611" i="25"/>
  <c r="HI2611" i="25"/>
  <c r="HJ2611" i="25"/>
  <c r="HK2611" i="25"/>
  <c r="HL2611" i="25"/>
  <c r="HM2611" i="25"/>
  <c r="HN2611" i="25"/>
  <c r="HO2611" i="25"/>
  <c r="HP2611" i="25"/>
  <c r="HQ2611" i="25"/>
  <c r="HR2611" i="25"/>
  <c r="HS2611" i="25"/>
  <c r="HT2611" i="25"/>
  <c r="HU2611" i="25"/>
  <c r="HV2611" i="25"/>
  <c r="HW2611" i="25"/>
  <c r="HX2611" i="25"/>
  <c r="HY2611" i="25"/>
  <c r="HZ2611" i="25"/>
  <c r="IA2611" i="25"/>
  <c r="IB2611" i="25"/>
  <c r="IC2611" i="25"/>
  <c r="ID2611" i="25"/>
  <c r="IE2611" i="25"/>
  <c r="IF2611" i="25"/>
  <c r="IG2611" i="25"/>
  <c r="IH2611" i="25"/>
  <c r="II2611" i="25"/>
  <c r="IJ2611" i="25"/>
  <c r="IK2611" i="25"/>
  <c r="IL2611" i="25"/>
  <c r="IM2611" i="25"/>
  <c r="IN2611" i="25"/>
  <c r="IO2611" i="25"/>
  <c r="IP2611" i="25"/>
  <c r="IQ2611" i="25"/>
  <c r="IR2611" i="25"/>
  <c r="IS2611" i="25"/>
  <c r="IT2611" i="25"/>
  <c r="IU2611" i="25"/>
  <c r="IV2611" i="25"/>
  <c r="IW2611" i="25"/>
  <c r="IX2611" i="25"/>
  <c r="IY2611" i="25"/>
  <c r="IZ2611" i="25"/>
  <c r="JA2611" i="25"/>
  <c r="JB2611" i="25"/>
  <c r="JC2611" i="25"/>
  <c r="JD2611" i="25"/>
  <c r="JE2611" i="25"/>
  <c r="JF2611" i="25"/>
  <c r="JG2611" i="25"/>
  <c r="JH2611" i="25"/>
  <c r="JI2611" i="25"/>
  <c r="JJ2611" i="25"/>
  <c r="JK2611" i="25"/>
  <c r="JL2611" i="25"/>
  <c r="JM2611" i="25"/>
  <c r="JN2611" i="25"/>
  <c r="JO2611" i="25"/>
  <c r="JP2611" i="25"/>
  <c r="JQ2611" i="25"/>
  <c r="JR2611" i="25"/>
  <c r="JS2611" i="25"/>
  <c r="JT2611" i="25"/>
  <c r="JU2611" i="25"/>
  <c r="JV2611" i="25"/>
  <c r="JW2611" i="25"/>
  <c r="JX2611" i="25"/>
  <c r="JY2611" i="25"/>
  <c r="JZ2611" i="25"/>
  <c r="FK2612" i="25"/>
  <c r="FL2612" i="25"/>
  <c r="FM2612" i="25"/>
  <c r="FN2612" i="25"/>
  <c r="FO2612" i="25"/>
  <c r="FP2612" i="25"/>
  <c r="FQ2612" i="25"/>
  <c r="FR2612" i="25"/>
  <c r="FS2612" i="25"/>
  <c r="FT2612" i="25"/>
  <c r="FU2612" i="25"/>
  <c r="FV2612" i="25"/>
  <c r="FW2612" i="25"/>
  <c r="FX2612" i="25"/>
  <c r="FY2612" i="25"/>
  <c r="FZ2612" i="25"/>
  <c r="GA2612" i="25"/>
  <c r="GB2612" i="25"/>
  <c r="GC2612" i="25"/>
  <c r="GD2612" i="25"/>
  <c r="GE2612" i="25"/>
  <c r="GF2612" i="25"/>
  <c r="GG2612" i="25"/>
  <c r="GH2612" i="25"/>
  <c r="GI2612" i="25"/>
  <c r="GJ2612" i="25"/>
  <c r="GK2612" i="25"/>
  <c r="GL2612" i="25"/>
  <c r="GM2612" i="25"/>
  <c r="GN2612" i="25"/>
  <c r="GO2612" i="25"/>
  <c r="GP2612" i="25"/>
  <c r="GQ2612" i="25"/>
  <c r="GR2612" i="25"/>
  <c r="GS2612" i="25"/>
  <c r="GT2612" i="25"/>
  <c r="GU2612" i="25"/>
  <c r="GV2612" i="25"/>
  <c r="GW2612" i="25"/>
  <c r="GX2612" i="25"/>
  <c r="GY2612" i="25"/>
  <c r="GZ2612" i="25"/>
  <c r="HA2612" i="25"/>
  <c r="HB2612" i="25"/>
  <c r="HC2612" i="25"/>
  <c r="HD2612" i="25"/>
  <c r="HE2612" i="25"/>
  <c r="HF2612" i="25"/>
  <c r="HG2612" i="25"/>
  <c r="HH2612" i="25"/>
  <c r="HI2612" i="25"/>
  <c r="HJ2612" i="25"/>
  <c r="HK2612" i="25"/>
  <c r="HL2612" i="25"/>
  <c r="HM2612" i="25"/>
  <c r="HN2612" i="25"/>
  <c r="HO2612" i="25"/>
  <c r="HP2612" i="25"/>
  <c r="HQ2612" i="25"/>
  <c r="HR2612" i="25"/>
  <c r="HS2612" i="25"/>
  <c r="HT2612" i="25"/>
  <c r="HU2612" i="25"/>
  <c r="HV2612" i="25"/>
  <c r="HW2612" i="25"/>
  <c r="HX2612" i="25"/>
  <c r="HY2612" i="25"/>
  <c r="HZ2612" i="25"/>
  <c r="IA2612" i="25"/>
  <c r="IB2612" i="25"/>
  <c r="IC2612" i="25"/>
  <c r="ID2612" i="25"/>
  <c r="IE2612" i="25"/>
  <c r="IF2612" i="25"/>
  <c r="IG2612" i="25"/>
  <c r="IH2612" i="25"/>
  <c r="II2612" i="25"/>
  <c r="IJ2612" i="25"/>
  <c r="IK2612" i="25"/>
  <c r="IL2612" i="25"/>
  <c r="IM2612" i="25"/>
  <c r="IN2612" i="25"/>
  <c r="IO2612" i="25"/>
  <c r="IP2612" i="25"/>
  <c r="IQ2612" i="25"/>
  <c r="IR2612" i="25"/>
  <c r="IS2612" i="25"/>
  <c r="IT2612" i="25"/>
  <c r="IU2612" i="25"/>
  <c r="IV2612" i="25"/>
  <c r="IW2612" i="25"/>
  <c r="IX2612" i="25"/>
  <c r="IY2612" i="25"/>
  <c r="IZ2612" i="25"/>
  <c r="JA2612" i="25"/>
  <c r="JB2612" i="25"/>
  <c r="JC2612" i="25"/>
  <c r="JD2612" i="25"/>
  <c r="JE2612" i="25"/>
  <c r="JF2612" i="25"/>
  <c r="JG2612" i="25"/>
  <c r="JH2612" i="25"/>
  <c r="JI2612" i="25"/>
  <c r="JJ2612" i="25"/>
  <c r="JK2612" i="25"/>
  <c r="JL2612" i="25"/>
  <c r="JM2612" i="25"/>
  <c r="JN2612" i="25"/>
  <c r="JO2612" i="25"/>
  <c r="JP2612" i="25"/>
  <c r="JQ2612" i="25"/>
  <c r="JR2612" i="25"/>
  <c r="JS2612" i="25"/>
  <c r="JT2612" i="25"/>
  <c r="JU2612" i="25"/>
  <c r="JV2612" i="25"/>
  <c r="JW2612" i="25"/>
  <c r="JX2612" i="25"/>
  <c r="JY2612" i="25"/>
  <c r="JZ2612" i="25"/>
  <c r="FK2613" i="25"/>
  <c r="FL2613" i="25"/>
  <c r="FM2613" i="25"/>
  <c r="FN2613" i="25"/>
  <c r="FO2613" i="25"/>
  <c r="FP2613" i="25"/>
  <c r="FQ2613" i="25"/>
  <c r="FR2613" i="25"/>
  <c r="FS2613" i="25"/>
  <c r="FT2613" i="25"/>
  <c r="FU2613" i="25"/>
  <c r="FV2613" i="25"/>
  <c r="FW2613" i="25"/>
  <c r="FX2613" i="25"/>
  <c r="FY2613" i="25"/>
  <c r="FZ2613" i="25"/>
  <c r="GA2613" i="25"/>
  <c r="GB2613" i="25"/>
  <c r="GC2613" i="25"/>
  <c r="GD2613" i="25"/>
  <c r="GE2613" i="25"/>
  <c r="GF2613" i="25"/>
  <c r="GG2613" i="25"/>
  <c r="GH2613" i="25"/>
  <c r="GI2613" i="25"/>
  <c r="GJ2613" i="25"/>
  <c r="GK2613" i="25"/>
  <c r="GL2613" i="25"/>
  <c r="GM2613" i="25"/>
  <c r="GN2613" i="25"/>
  <c r="GO2613" i="25"/>
  <c r="GP2613" i="25"/>
  <c r="GQ2613" i="25"/>
  <c r="GR2613" i="25"/>
  <c r="GS2613" i="25"/>
  <c r="GT2613" i="25"/>
  <c r="GU2613" i="25"/>
  <c r="GV2613" i="25"/>
  <c r="GW2613" i="25"/>
  <c r="GX2613" i="25"/>
  <c r="GY2613" i="25"/>
  <c r="GZ2613" i="25"/>
  <c r="HA2613" i="25"/>
  <c r="HB2613" i="25"/>
  <c r="HC2613" i="25"/>
  <c r="HD2613" i="25"/>
  <c r="HE2613" i="25"/>
  <c r="HF2613" i="25"/>
  <c r="HG2613" i="25"/>
  <c r="HH2613" i="25"/>
  <c r="HI2613" i="25"/>
  <c r="HJ2613" i="25"/>
  <c r="HK2613" i="25"/>
  <c r="HL2613" i="25"/>
  <c r="HM2613" i="25"/>
  <c r="HN2613" i="25"/>
  <c r="HO2613" i="25"/>
  <c r="HP2613" i="25"/>
  <c r="HQ2613" i="25"/>
  <c r="HR2613" i="25"/>
  <c r="HS2613" i="25"/>
  <c r="HT2613" i="25"/>
  <c r="HU2613" i="25"/>
  <c r="HV2613" i="25"/>
  <c r="HW2613" i="25"/>
  <c r="HX2613" i="25"/>
  <c r="HY2613" i="25"/>
  <c r="HZ2613" i="25"/>
  <c r="IA2613" i="25"/>
  <c r="IB2613" i="25"/>
  <c r="IC2613" i="25"/>
  <c r="ID2613" i="25"/>
  <c r="IE2613" i="25"/>
  <c r="IF2613" i="25"/>
  <c r="IG2613" i="25"/>
  <c r="IH2613" i="25"/>
  <c r="II2613" i="25"/>
  <c r="IJ2613" i="25"/>
  <c r="IK2613" i="25"/>
  <c r="IL2613" i="25"/>
  <c r="IM2613" i="25"/>
  <c r="IN2613" i="25"/>
  <c r="IO2613" i="25"/>
  <c r="IP2613" i="25"/>
  <c r="IQ2613" i="25"/>
  <c r="IR2613" i="25"/>
  <c r="IS2613" i="25"/>
  <c r="IT2613" i="25"/>
  <c r="IU2613" i="25"/>
  <c r="IV2613" i="25"/>
  <c r="IW2613" i="25"/>
  <c r="IX2613" i="25"/>
  <c r="IY2613" i="25"/>
  <c r="IZ2613" i="25"/>
  <c r="JA2613" i="25"/>
  <c r="JB2613" i="25"/>
  <c r="JC2613" i="25"/>
  <c r="JD2613" i="25"/>
  <c r="JE2613" i="25"/>
  <c r="JF2613" i="25"/>
  <c r="JG2613" i="25"/>
  <c r="JH2613" i="25"/>
  <c r="JI2613" i="25"/>
  <c r="JJ2613" i="25"/>
  <c r="JK2613" i="25"/>
  <c r="JL2613" i="25"/>
  <c r="JM2613" i="25"/>
  <c r="JN2613" i="25"/>
  <c r="JO2613" i="25"/>
  <c r="JP2613" i="25"/>
  <c r="JQ2613" i="25"/>
  <c r="JR2613" i="25"/>
  <c r="JS2613" i="25"/>
  <c r="JT2613" i="25"/>
  <c r="JU2613" i="25"/>
  <c r="JV2613" i="25"/>
  <c r="JW2613" i="25"/>
  <c r="JX2613" i="25"/>
  <c r="JY2613" i="25"/>
  <c r="JZ2613" i="25"/>
  <c r="FK2614" i="25"/>
  <c r="FL2614" i="25"/>
  <c r="FM2614" i="25"/>
  <c r="FN2614" i="25"/>
  <c r="FO2614" i="25"/>
  <c r="FP2614" i="25"/>
  <c r="FQ2614" i="25"/>
  <c r="FR2614" i="25"/>
  <c r="FS2614" i="25"/>
  <c r="FT2614" i="25"/>
  <c r="FU2614" i="25"/>
  <c r="FV2614" i="25"/>
  <c r="FW2614" i="25"/>
  <c r="FX2614" i="25"/>
  <c r="FY2614" i="25"/>
  <c r="FZ2614" i="25"/>
  <c r="GA2614" i="25"/>
  <c r="GB2614" i="25"/>
  <c r="GC2614" i="25"/>
  <c r="GD2614" i="25"/>
  <c r="GE2614" i="25"/>
  <c r="GF2614" i="25"/>
  <c r="GG2614" i="25"/>
  <c r="GH2614" i="25"/>
  <c r="GI2614" i="25"/>
  <c r="GJ2614" i="25"/>
  <c r="GK2614" i="25"/>
  <c r="GL2614" i="25"/>
  <c r="GM2614" i="25"/>
  <c r="GN2614" i="25"/>
  <c r="GO2614" i="25"/>
  <c r="GP2614" i="25"/>
  <c r="GQ2614" i="25"/>
  <c r="GR2614" i="25"/>
  <c r="GS2614" i="25"/>
  <c r="GT2614" i="25"/>
  <c r="GU2614" i="25"/>
  <c r="GV2614" i="25"/>
  <c r="GW2614" i="25"/>
  <c r="GX2614" i="25"/>
  <c r="GY2614" i="25"/>
  <c r="GZ2614" i="25"/>
  <c r="HA2614" i="25"/>
  <c r="HB2614" i="25"/>
  <c r="HC2614" i="25"/>
  <c r="HD2614" i="25"/>
  <c r="HE2614" i="25"/>
  <c r="HF2614" i="25"/>
  <c r="HG2614" i="25"/>
  <c r="HH2614" i="25"/>
  <c r="HI2614" i="25"/>
  <c r="HJ2614" i="25"/>
  <c r="HK2614" i="25"/>
  <c r="HL2614" i="25"/>
  <c r="HM2614" i="25"/>
  <c r="HN2614" i="25"/>
  <c r="HO2614" i="25"/>
  <c r="HP2614" i="25"/>
  <c r="HQ2614" i="25"/>
  <c r="HR2614" i="25"/>
  <c r="HS2614" i="25"/>
  <c r="HT2614" i="25"/>
  <c r="HU2614" i="25"/>
  <c r="HV2614" i="25"/>
  <c r="HW2614" i="25"/>
  <c r="HX2614" i="25"/>
  <c r="HY2614" i="25"/>
  <c r="HZ2614" i="25"/>
  <c r="IA2614" i="25"/>
  <c r="IB2614" i="25"/>
  <c r="IC2614" i="25"/>
  <c r="ID2614" i="25"/>
  <c r="IE2614" i="25"/>
  <c r="IF2614" i="25"/>
  <c r="IG2614" i="25"/>
  <c r="IH2614" i="25"/>
  <c r="II2614" i="25"/>
  <c r="IJ2614" i="25"/>
  <c r="IK2614" i="25"/>
  <c r="IL2614" i="25"/>
  <c r="IM2614" i="25"/>
  <c r="IN2614" i="25"/>
  <c r="IO2614" i="25"/>
  <c r="IP2614" i="25"/>
  <c r="IQ2614" i="25"/>
  <c r="IR2614" i="25"/>
  <c r="IS2614" i="25"/>
  <c r="IT2614" i="25"/>
  <c r="IU2614" i="25"/>
  <c r="IV2614" i="25"/>
  <c r="IW2614" i="25"/>
  <c r="IX2614" i="25"/>
  <c r="IY2614" i="25"/>
  <c r="IZ2614" i="25"/>
  <c r="JA2614" i="25"/>
  <c r="JB2614" i="25"/>
  <c r="JC2614" i="25"/>
  <c r="JD2614" i="25"/>
  <c r="JE2614" i="25"/>
  <c r="JF2614" i="25"/>
  <c r="JG2614" i="25"/>
  <c r="JH2614" i="25"/>
  <c r="JI2614" i="25"/>
  <c r="JJ2614" i="25"/>
  <c r="JK2614" i="25"/>
  <c r="JL2614" i="25"/>
  <c r="JM2614" i="25"/>
  <c r="JN2614" i="25"/>
  <c r="JO2614" i="25"/>
  <c r="JP2614" i="25"/>
  <c r="JQ2614" i="25"/>
  <c r="JR2614" i="25"/>
  <c r="JS2614" i="25"/>
  <c r="JT2614" i="25"/>
  <c r="JU2614" i="25"/>
  <c r="JV2614" i="25"/>
  <c r="JW2614" i="25"/>
  <c r="JX2614" i="25"/>
  <c r="JY2614" i="25"/>
  <c r="JZ2614" i="25"/>
  <c r="FK2615" i="25"/>
  <c r="FL2615" i="25"/>
  <c r="FM2615" i="25"/>
  <c r="FN2615" i="25"/>
  <c r="FO2615" i="25"/>
  <c r="FP2615" i="25"/>
  <c r="FQ2615" i="25"/>
  <c r="FR2615" i="25"/>
  <c r="FS2615" i="25"/>
  <c r="FT2615" i="25"/>
  <c r="FU2615" i="25"/>
  <c r="FV2615" i="25"/>
  <c r="FW2615" i="25"/>
  <c r="FX2615" i="25"/>
  <c r="FY2615" i="25"/>
  <c r="FZ2615" i="25"/>
  <c r="GA2615" i="25"/>
  <c r="GB2615" i="25"/>
  <c r="GC2615" i="25"/>
  <c r="GD2615" i="25"/>
  <c r="GE2615" i="25"/>
  <c r="GF2615" i="25"/>
  <c r="GG2615" i="25"/>
  <c r="GH2615" i="25"/>
  <c r="GI2615" i="25"/>
  <c r="GJ2615" i="25"/>
  <c r="GK2615" i="25"/>
  <c r="GL2615" i="25"/>
  <c r="GM2615" i="25"/>
  <c r="GN2615" i="25"/>
  <c r="GO2615" i="25"/>
  <c r="GP2615" i="25"/>
  <c r="GQ2615" i="25"/>
  <c r="GR2615" i="25"/>
  <c r="GS2615" i="25"/>
  <c r="GT2615" i="25"/>
  <c r="GU2615" i="25"/>
  <c r="GV2615" i="25"/>
  <c r="GW2615" i="25"/>
  <c r="GX2615" i="25"/>
  <c r="GY2615" i="25"/>
  <c r="GZ2615" i="25"/>
  <c r="HA2615" i="25"/>
  <c r="HB2615" i="25"/>
  <c r="HC2615" i="25"/>
  <c r="HD2615" i="25"/>
  <c r="HE2615" i="25"/>
  <c r="HF2615" i="25"/>
  <c r="HG2615" i="25"/>
  <c r="HH2615" i="25"/>
  <c r="HI2615" i="25"/>
  <c r="HJ2615" i="25"/>
  <c r="HK2615" i="25"/>
  <c r="HL2615" i="25"/>
  <c r="HM2615" i="25"/>
  <c r="HN2615" i="25"/>
  <c r="HO2615" i="25"/>
  <c r="HP2615" i="25"/>
  <c r="HQ2615" i="25"/>
  <c r="HR2615" i="25"/>
  <c r="HS2615" i="25"/>
  <c r="HT2615" i="25"/>
  <c r="HU2615" i="25"/>
  <c r="HV2615" i="25"/>
  <c r="HW2615" i="25"/>
  <c r="HX2615" i="25"/>
  <c r="HY2615" i="25"/>
  <c r="HZ2615" i="25"/>
  <c r="IA2615" i="25"/>
  <c r="IB2615" i="25"/>
  <c r="IC2615" i="25"/>
  <c r="ID2615" i="25"/>
  <c r="IE2615" i="25"/>
  <c r="IF2615" i="25"/>
  <c r="IG2615" i="25"/>
  <c r="IH2615" i="25"/>
  <c r="II2615" i="25"/>
  <c r="IJ2615" i="25"/>
  <c r="IK2615" i="25"/>
  <c r="IL2615" i="25"/>
  <c r="IM2615" i="25"/>
  <c r="IN2615" i="25"/>
  <c r="IO2615" i="25"/>
  <c r="IP2615" i="25"/>
  <c r="IQ2615" i="25"/>
  <c r="IR2615" i="25"/>
  <c r="IS2615" i="25"/>
  <c r="IT2615" i="25"/>
  <c r="IU2615" i="25"/>
  <c r="IV2615" i="25"/>
  <c r="IW2615" i="25"/>
  <c r="IX2615" i="25"/>
  <c r="IY2615" i="25"/>
  <c r="IZ2615" i="25"/>
  <c r="JA2615" i="25"/>
  <c r="JB2615" i="25"/>
  <c r="JC2615" i="25"/>
  <c r="JD2615" i="25"/>
  <c r="JE2615" i="25"/>
  <c r="JF2615" i="25"/>
  <c r="JG2615" i="25"/>
  <c r="JH2615" i="25"/>
  <c r="JI2615" i="25"/>
  <c r="JJ2615" i="25"/>
  <c r="JK2615" i="25"/>
  <c r="JL2615" i="25"/>
  <c r="JM2615" i="25"/>
  <c r="JN2615" i="25"/>
  <c r="JO2615" i="25"/>
  <c r="JP2615" i="25"/>
  <c r="JQ2615" i="25"/>
  <c r="JR2615" i="25"/>
  <c r="JS2615" i="25"/>
  <c r="JT2615" i="25"/>
  <c r="JU2615" i="25"/>
  <c r="JV2615" i="25"/>
  <c r="JW2615" i="25"/>
  <c r="JX2615" i="25"/>
  <c r="JY2615" i="25"/>
  <c r="JZ2615" i="25"/>
  <c r="FK2616" i="25"/>
  <c r="FL2616" i="25"/>
  <c r="FM2616" i="25"/>
  <c r="FN2616" i="25"/>
  <c r="FO2616" i="25"/>
  <c r="FP2616" i="25"/>
  <c r="FQ2616" i="25"/>
  <c r="FR2616" i="25"/>
  <c r="FS2616" i="25"/>
  <c r="FT2616" i="25"/>
  <c r="FU2616" i="25"/>
  <c r="FV2616" i="25"/>
  <c r="FW2616" i="25"/>
  <c r="FX2616" i="25"/>
  <c r="FY2616" i="25"/>
  <c r="FZ2616" i="25"/>
  <c r="GA2616" i="25"/>
  <c r="GB2616" i="25"/>
  <c r="GC2616" i="25"/>
  <c r="GD2616" i="25"/>
  <c r="GE2616" i="25"/>
  <c r="GF2616" i="25"/>
  <c r="GG2616" i="25"/>
  <c r="GH2616" i="25"/>
  <c r="GI2616" i="25"/>
  <c r="GJ2616" i="25"/>
  <c r="GK2616" i="25"/>
  <c r="GL2616" i="25"/>
  <c r="GM2616" i="25"/>
  <c r="GN2616" i="25"/>
  <c r="GO2616" i="25"/>
  <c r="GP2616" i="25"/>
  <c r="GQ2616" i="25"/>
  <c r="GR2616" i="25"/>
  <c r="GS2616" i="25"/>
  <c r="GT2616" i="25"/>
  <c r="GU2616" i="25"/>
  <c r="GV2616" i="25"/>
  <c r="GW2616" i="25"/>
  <c r="GX2616" i="25"/>
  <c r="GY2616" i="25"/>
  <c r="GZ2616" i="25"/>
  <c r="HA2616" i="25"/>
  <c r="HB2616" i="25"/>
  <c r="HC2616" i="25"/>
  <c r="HD2616" i="25"/>
  <c r="HE2616" i="25"/>
  <c r="HF2616" i="25"/>
  <c r="HG2616" i="25"/>
  <c r="HH2616" i="25"/>
  <c r="HI2616" i="25"/>
  <c r="HJ2616" i="25"/>
  <c r="HK2616" i="25"/>
  <c r="HL2616" i="25"/>
  <c r="HM2616" i="25"/>
  <c r="HN2616" i="25"/>
  <c r="HO2616" i="25"/>
  <c r="HP2616" i="25"/>
  <c r="HQ2616" i="25"/>
  <c r="HR2616" i="25"/>
  <c r="HS2616" i="25"/>
  <c r="HT2616" i="25"/>
  <c r="HU2616" i="25"/>
  <c r="HV2616" i="25"/>
  <c r="HW2616" i="25"/>
  <c r="HX2616" i="25"/>
  <c r="HY2616" i="25"/>
  <c r="HZ2616" i="25"/>
  <c r="IA2616" i="25"/>
  <c r="IB2616" i="25"/>
  <c r="IC2616" i="25"/>
  <c r="ID2616" i="25"/>
  <c r="IE2616" i="25"/>
  <c r="IF2616" i="25"/>
  <c r="IG2616" i="25"/>
  <c r="IH2616" i="25"/>
  <c r="II2616" i="25"/>
  <c r="IJ2616" i="25"/>
  <c r="IK2616" i="25"/>
  <c r="IL2616" i="25"/>
  <c r="IM2616" i="25"/>
  <c r="IN2616" i="25"/>
  <c r="IO2616" i="25"/>
  <c r="IP2616" i="25"/>
  <c r="IQ2616" i="25"/>
  <c r="IR2616" i="25"/>
  <c r="IS2616" i="25"/>
  <c r="IT2616" i="25"/>
  <c r="IU2616" i="25"/>
  <c r="IV2616" i="25"/>
  <c r="IW2616" i="25"/>
  <c r="IX2616" i="25"/>
  <c r="IY2616" i="25"/>
  <c r="IZ2616" i="25"/>
  <c r="JA2616" i="25"/>
  <c r="JB2616" i="25"/>
  <c r="JC2616" i="25"/>
  <c r="JD2616" i="25"/>
  <c r="JE2616" i="25"/>
  <c r="JF2616" i="25"/>
  <c r="JG2616" i="25"/>
  <c r="JH2616" i="25"/>
  <c r="JI2616" i="25"/>
  <c r="JJ2616" i="25"/>
  <c r="JK2616" i="25"/>
  <c r="JL2616" i="25"/>
  <c r="JM2616" i="25"/>
  <c r="JN2616" i="25"/>
  <c r="JO2616" i="25"/>
  <c r="JP2616" i="25"/>
  <c r="JQ2616" i="25"/>
  <c r="JR2616" i="25"/>
  <c r="JS2616" i="25"/>
  <c r="JT2616" i="25"/>
  <c r="JU2616" i="25"/>
  <c r="JV2616" i="25"/>
  <c r="JW2616" i="25"/>
  <c r="JX2616" i="25"/>
  <c r="JY2616" i="25"/>
  <c r="JZ2616" i="25"/>
  <c r="FK2617" i="25"/>
  <c r="FL2617" i="25"/>
  <c r="FM2617" i="25"/>
  <c r="FN2617" i="25"/>
  <c r="FO2617" i="25"/>
  <c r="FP2617" i="25"/>
  <c r="FQ2617" i="25"/>
  <c r="FR2617" i="25"/>
  <c r="FS2617" i="25"/>
  <c r="FT2617" i="25"/>
  <c r="FU2617" i="25"/>
  <c r="FV2617" i="25"/>
  <c r="FW2617" i="25"/>
  <c r="FX2617" i="25"/>
  <c r="FY2617" i="25"/>
  <c r="FZ2617" i="25"/>
  <c r="GA2617" i="25"/>
  <c r="GB2617" i="25"/>
  <c r="GC2617" i="25"/>
  <c r="GD2617" i="25"/>
  <c r="GE2617" i="25"/>
  <c r="GF2617" i="25"/>
  <c r="GG2617" i="25"/>
  <c r="GH2617" i="25"/>
  <c r="GI2617" i="25"/>
  <c r="GJ2617" i="25"/>
  <c r="GK2617" i="25"/>
  <c r="GL2617" i="25"/>
  <c r="GM2617" i="25"/>
  <c r="GN2617" i="25"/>
  <c r="GO2617" i="25"/>
  <c r="GP2617" i="25"/>
  <c r="GQ2617" i="25"/>
  <c r="GR2617" i="25"/>
  <c r="GS2617" i="25"/>
  <c r="GT2617" i="25"/>
  <c r="GU2617" i="25"/>
  <c r="GV2617" i="25"/>
  <c r="GW2617" i="25"/>
  <c r="GX2617" i="25"/>
  <c r="GY2617" i="25"/>
  <c r="GZ2617" i="25"/>
  <c r="HA2617" i="25"/>
  <c r="HB2617" i="25"/>
  <c r="HC2617" i="25"/>
  <c r="HD2617" i="25"/>
  <c r="HE2617" i="25"/>
  <c r="HF2617" i="25"/>
  <c r="HG2617" i="25"/>
  <c r="HH2617" i="25"/>
  <c r="HI2617" i="25"/>
  <c r="HJ2617" i="25"/>
  <c r="HK2617" i="25"/>
  <c r="HL2617" i="25"/>
  <c r="HM2617" i="25"/>
  <c r="HN2617" i="25"/>
  <c r="HO2617" i="25"/>
  <c r="HP2617" i="25"/>
  <c r="HQ2617" i="25"/>
  <c r="HR2617" i="25"/>
  <c r="HS2617" i="25"/>
  <c r="HT2617" i="25"/>
  <c r="HU2617" i="25"/>
  <c r="HV2617" i="25"/>
  <c r="HW2617" i="25"/>
  <c r="HX2617" i="25"/>
  <c r="HY2617" i="25"/>
  <c r="HZ2617" i="25"/>
  <c r="IA2617" i="25"/>
  <c r="IB2617" i="25"/>
  <c r="IC2617" i="25"/>
  <c r="ID2617" i="25"/>
  <c r="IE2617" i="25"/>
  <c r="IF2617" i="25"/>
  <c r="IG2617" i="25"/>
  <c r="IH2617" i="25"/>
  <c r="II2617" i="25"/>
  <c r="IJ2617" i="25"/>
  <c r="IK2617" i="25"/>
  <c r="IL2617" i="25"/>
  <c r="IM2617" i="25"/>
  <c r="IN2617" i="25"/>
  <c r="IO2617" i="25"/>
  <c r="IP2617" i="25"/>
  <c r="IQ2617" i="25"/>
  <c r="IR2617" i="25"/>
  <c r="IS2617" i="25"/>
  <c r="IT2617" i="25"/>
  <c r="IU2617" i="25"/>
  <c r="IV2617" i="25"/>
  <c r="IW2617" i="25"/>
  <c r="IX2617" i="25"/>
  <c r="IY2617" i="25"/>
  <c r="IZ2617" i="25"/>
  <c r="JA2617" i="25"/>
  <c r="JB2617" i="25"/>
  <c r="JC2617" i="25"/>
  <c r="JD2617" i="25"/>
  <c r="JE2617" i="25"/>
  <c r="JF2617" i="25"/>
  <c r="JG2617" i="25"/>
  <c r="JH2617" i="25"/>
  <c r="JI2617" i="25"/>
  <c r="JJ2617" i="25"/>
  <c r="JK2617" i="25"/>
  <c r="JL2617" i="25"/>
  <c r="JM2617" i="25"/>
  <c r="JN2617" i="25"/>
  <c r="JO2617" i="25"/>
  <c r="JP2617" i="25"/>
  <c r="JQ2617" i="25"/>
  <c r="JR2617" i="25"/>
  <c r="JS2617" i="25"/>
  <c r="JT2617" i="25"/>
  <c r="JU2617" i="25"/>
  <c r="JV2617" i="25"/>
  <c r="JW2617" i="25"/>
  <c r="JX2617" i="25"/>
  <c r="JY2617" i="25"/>
  <c r="JZ2617" i="25"/>
  <c r="FK2618" i="25"/>
  <c r="FL2618" i="25"/>
  <c r="FM2618" i="25"/>
  <c r="FN2618" i="25"/>
  <c r="FO2618" i="25"/>
  <c r="FP2618" i="25"/>
  <c r="FQ2618" i="25"/>
  <c r="FR2618" i="25"/>
  <c r="FS2618" i="25"/>
  <c r="FT2618" i="25"/>
  <c r="FU2618" i="25"/>
  <c r="FV2618" i="25"/>
  <c r="FW2618" i="25"/>
  <c r="FX2618" i="25"/>
  <c r="FY2618" i="25"/>
  <c r="FZ2618" i="25"/>
  <c r="GA2618" i="25"/>
  <c r="GB2618" i="25"/>
  <c r="GC2618" i="25"/>
  <c r="GD2618" i="25"/>
  <c r="GE2618" i="25"/>
  <c r="GF2618" i="25"/>
  <c r="GG2618" i="25"/>
  <c r="GH2618" i="25"/>
  <c r="GI2618" i="25"/>
  <c r="GJ2618" i="25"/>
  <c r="GK2618" i="25"/>
  <c r="GL2618" i="25"/>
  <c r="GM2618" i="25"/>
  <c r="GN2618" i="25"/>
  <c r="GO2618" i="25"/>
  <c r="GP2618" i="25"/>
  <c r="GQ2618" i="25"/>
  <c r="GR2618" i="25"/>
  <c r="GS2618" i="25"/>
  <c r="GT2618" i="25"/>
  <c r="GU2618" i="25"/>
  <c r="GV2618" i="25"/>
  <c r="GW2618" i="25"/>
  <c r="GX2618" i="25"/>
  <c r="GY2618" i="25"/>
  <c r="GZ2618" i="25"/>
  <c r="HA2618" i="25"/>
  <c r="HB2618" i="25"/>
  <c r="HC2618" i="25"/>
  <c r="HD2618" i="25"/>
  <c r="HE2618" i="25"/>
  <c r="HF2618" i="25"/>
  <c r="HG2618" i="25"/>
  <c r="HH2618" i="25"/>
  <c r="HI2618" i="25"/>
  <c r="HJ2618" i="25"/>
  <c r="HK2618" i="25"/>
  <c r="HL2618" i="25"/>
  <c r="HM2618" i="25"/>
  <c r="HN2618" i="25"/>
  <c r="HO2618" i="25"/>
  <c r="HP2618" i="25"/>
  <c r="HQ2618" i="25"/>
  <c r="HR2618" i="25"/>
  <c r="HS2618" i="25"/>
  <c r="HT2618" i="25"/>
  <c r="HU2618" i="25"/>
  <c r="HV2618" i="25"/>
  <c r="HW2618" i="25"/>
  <c r="HX2618" i="25"/>
  <c r="HY2618" i="25"/>
  <c r="HZ2618" i="25"/>
  <c r="IA2618" i="25"/>
  <c r="IB2618" i="25"/>
  <c r="IC2618" i="25"/>
  <c r="ID2618" i="25"/>
  <c r="IE2618" i="25"/>
  <c r="IF2618" i="25"/>
  <c r="IG2618" i="25"/>
  <c r="IH2618" i="25"/>
  <c r="II2618" i="25"/>
  <c r="IJ2618" i="25"/>
  <c r="IK2618" i="25"/>
  <c r="IL2618" i="25"/>
  <c r="IM2618" i="25"/>
  <c r="IN2618" i="25"/>
  <c r="IO2618" i="25"/>
  <c r="IP2618" i="25"/>
  <c r="IQ2618" i="25"/>
  <c r="IR2618" i="25"/>
  <c r="IS2618" i="25"/>
  <c r="IT2618" i="25"/>
  <c r="IU2618" i="25"/>
  <c r="IV2618" i="25"/>
  <c r="IW2618" i="25"/>
  <c r="IX2618" i="25"/>
  <c r="IY2618" i="25"/>
  <c r="IZ2618" i="25"/>
  <c r="JA2618" i="25"/>
  <c r="JB2618" i="25"/>
  <c r="JC2618" i="25"/>
  <c r="JD2618" i="25"/>
  <c r="JE2618" i="25"/>
  <c r="JF2618" i="25"/>
  <c r="JG2618" i="25"/>
  <c r="JH2618" i="25"/>
  <c r="JI2618" i="25"/>
  <c r="JJ2618" i="25"/>
  <c r="JK2618" i="25"/>
  <c r="JL2618" i="25"/>
  <c r="JM2618" i="25"/>
  <c r="JN2618" i="25"/>
  <c r="JO2618" i="25"/>
  <c r="JP2618" i="25"/>
  <c r="JQ2618" i="25"/>
  <c r="JR2618" i="25"/>
  <c r="JS2618" i="25"/>
  <c r="JT2618" i="25"/>
  <c r="JU2618" i="25"/>
  <c r="JV2618" i="25"/>
  <c r="JW2618" i="25"/>
  <c r="JX2618" i="25"/>
  <c r="JY2618" i="25"/>
  <c r="JZ2618" i="25"/>
  <c r="FK2619" i="25"/>
  <c r="FL2619" i="25"/>
  <c r="FM2619" i="25"/>
  <c r="FN2619" i="25"/>
  <c r="FO2619" i="25"/>
  <c r="FP2619" i="25"/>
  <c r="FQ2619" i="25"/>
  <c r="FR2619" i="25"/>
  <c r="FS2619" i="25"/>
  <c r="FT2619" i="25"/>
  <c r="FU2619" i="25"/>
  <c r="FV2619" i="25"/>
  <c r="FW2619" i="25"/>
  <c r="FX2619" i="25"/>
  <c r="FY2619" i="25"/>
  <c r="FZ2619" i="25"/>
  <c r="GA2619" i="25"/>
  <c r="GB2619" i="25"/>
  <c r="GC2619" i="25"/>
  <c r="GD2619" i="25"/>
  <c r="GE2619" i="25"/>
  <c r="GF2619" i="25"/>
  <c r="GG2619" i="25"/>
  <c r="GH2619" i="25"/>
  <c r="GI2619" i="25"/>
  <c r="GJ2619" i="25"/>
  <c r="GK2619" i="25"/>
  <c r="GL2619" i="25"/>
  <c r="GM2619" i="25"/>
  <c r="GN2619" i="25"/>
  <c r="GO2619" i="25"/>
  <c r="GP2619" i="25"/>
  <c r="GQ2619" i="25"/>
  <c r="GR2619" i="25"/>
  <c r="GS2619" i="25"/>
  <c r="GT2619" i="25"/>
  <c r="GU2619" i="25"/>
  <c r="GV2619" i="25"/>
  <c r="GW2619" i="25"/>
  <c r="GX2619" i="25"/>
  <c r="GY2619" i="25"/>
  <c r="GZ2619" i="25"/>
  <c r="HA2619" i="25"/>
  <c r="HB2619" i="25"/>
  <c r="HC2619" i="25"/>
  <c r="HD2619" i="25"/>
  <c r="HE2619" i="25"/>
  <c r="HF2619" i="25"/>
  <c r="HG2619" i="25"/>
  <c r="HH2619" i="25"/>
  <c r="HI2619" i="25"/>
  <c r="HJ2619" i="25"/>
  <c r="HK2619" i="25"/>
  <c r="HL2619" i="25"/>
  <c r="HM2619" i="25"/>
  <c r="HN2619" i="25"/>
  <c r="HO2619" i="25"/>
  <c r="HP2619" i="25"/>
  <c r="HQ2619" i="25"/>
  <c r="HR2619" i="25"/>
  <c r="HS2619" i="25"/>
  <c r="HT2619" i="25"/>
  <c r="HU2619" i="25"/>
  <c r="HV2619" i="25"/>
  <c r="HW2619" i="25"/>
  <c r="HX2619" i="25"/>
  <c r="HY2619" i="25"/>
  <c r="HZ2619" i="25"/>
  <c r="IA2619" i="25"/>
  <c r="IB2619" i="25"/>
  <c r="IC2619" i="25"/>
  <c r="ID2619" i="25"/>
  <c r="IE2619" i="25"/>
  <c r="IF2619" i="25"/>
  <c r="IG2619" i="25"/>
  <c r="IH2619" i="25"/>
  <c r="II2619" i="25"/>
  <c r="IJ2619" i="25"/>
  <c r="IK2619" i="25"/>
  <c r="IL2619" i="25"/>
  <c r="IM2619" i="25"/>
  <c r="IN2619" i="25"/>
  <c r="IO2619" i="25"/>
  <c r="IP2619" i="25"/>
  <c r="IQ2619" i="25"/>
  <c r="IR2619" i="25"/>
  <c r="IS2619" i="25"/>
  <c r="IT2619" i="25"/>
  <c r="IU2619" i="25"/>
  <c r="IV2619" i="25"/>
  <c r="IW2619" i="25"/>
  <c r="IX2619" i="25"/>
  <c r="IY2619" i="25"/>
  <c r="IZ2619" i="25"/>
  <c r="JA2619" i="25"/>
  <c r="JB2619" i="25"/>
  <c r="JC2619" i="25"/>
  <c r="JD2619" i="25"/>
  <c r="JE2619" i="25"/>
  <c r="JF2619" i="25"/>
  <c r="JG2619" i="25"/>
  <c r="JH2619" i="25"/>
  <c r="JI2619" i="25"/>
  <c r="JJ2619" i="25"/>
  <c r="JK2619" i="25"/>
  <c r="JL2619" i="25"/>
  <c r="JM2619" i="25"/>
  <c r="JN2619" i="25"/>
  <c r="JO2619" i="25"/>
  <c r="JP2619" i="25"/>
  <c r="JQ2619" i="25"/>
  <c r="JR2619" i="25"/>
  <c r="JS2619" i="25"/>
  <c r="JT2619" i="25"/>
  <c r="JU2619" i="25"/>
  <c r="JV2619" i="25"/>
  <c r="JW2619" i="25"/>
  <c r="JX2619" i="25"/>
  <c r="JY2619" i="25"/>
  <c r="JZ2619" i="25"/>
  <c r="FK2620" i="25"/>
  <c r="FL2620" i="25"/>
  <c r="FM2620" i="25"/>
  <c r="FN2620" i="25"/>
  <c r="FO2620" i="25"/>
  <c r="FP2620" i="25"/>
  <c r="FQ2620" i="25"/>
  <c r="FR2620" i="25"/>
  <c r="FS2620" i="25"/>
  <c r="FT2620" i="25"/>
  <c r="FU2620" i="25"/>
  <c r="FV2620" i="25"/>
  <c r="FW2620" i="25"/>
  <c r="FX2620" i="25"/>
  <c r="FY2620" i="25"/>
  <c r="FZ2620" i="25"/>
  <c r="GA2620" i="25"/>
  <c r="GB2620" i="25"/>
  <c r="GC2620" i="25"/>
  <c r="GD2620" i="25"/>
  <c r="GE2620" i="25"/>
  <c r="GF2620" i="25"/>
  <c r="GG2620" i="25"/>
  <c r="GH2620" i="25"/>
  <c r="GI2620" i="25"/>
  <c r="GJ2620" i="25"/>
  <c r="GK2620" i="25"/>
  <c r="GL2620" i="25"/>
  <c r="GM2620" i="25"/>
  <c r="GN2620" i="25"/>
  <c r="GO2620" i="25"/>
  <c r="GP2620" i="25"/>
  <c r="GQ2620" i="25"/>
  <c r="GR2620" i="25"/>
  <c r="GS2620" i="25"/>
  <c r="GT2620" i="25"/>
  <c r="GU2620" i="25"/>
  <c r="GV2620" i="25"/>
  <c r="GW2620" i="25"/>
  <c r="GX2620" i="25"/>
  <c r="GY2620" i="25"/>
  <c r="GZ2620" i="25"/>
  <c r="HA2620" i="25"/>
  <c r="HB2620" i="25"/>
  <c r="HC2620" i="25"/>
  <c r="HD2620" i="25"/>
  <c r="HE2620" i="25"/>
  <c r="HF2620" i="25"/>
  <c r="HG2620" i="25"/>
  <c r="HH2620" i="25"/>
  <c r="HI2620" i="25"/>
  <c r="HJ2620" i="25"/>
  <c r="HK2620" i="25"/>
  <c r="HL2620" i="25"/>
  <c r="HM2620" i="25"/>
  <c r="HN2620" i="25"/>
  <c r="HO2620" i="25"/>
  <c r="HP2620" i="25"/>
  <c r="HQ2620" i="25"/>
  <c r="HR2620" i="25"/>
  <c r="HS2620" i="25"/>
  <c r="HT2620" i="25"/>
  <c r="HU2620" i="25"/>
  <c r="HV2620" i="25"/>
  <c r="HW2620" i="25"/>
  <c r="HX2620" i="25"/>
  <c r="HY2620" i="25"/>
  <c r="HZ2620" i="25"/>
  <c r="IA2620" i="25"/>
  <c r="IB2620" i="25"/>
  <c r="IC2620" i="25"/>
  <c r="ID2620" i="25"/>
  <c r="IE2620" i="25"/>
  <c r="IF2620" i="25"/>
  <c r="IG2620" i="25"/>
  <c r="IH2620" i="25"/>
  <c r="II2620" i="25"/>
  <c r="IJ2620" i="25"/>
  <c r="IK2620" i="25"/>
  <c r="IL2620" i="25"/>
  <c r="IM2620" i="25"/>
  <c r="IN2620" i="25"/>
  <c r="IO2620" i="25"/>
  <c r="IP2620" i="25"/>
  <c r="IQ2620" i="25"/>
  <c r="IR2620" i="25"/>
  <c r="IS2620" i="25"/>
  <c r="IT2620" i="25"/>
  <c r="IU2620" i="25"/>
  <c r="IV2620" i="25"/>
  <c r="IW2620" i="25"/>
  <c r="IX2620" i="25"/>
  <c r="IY2620" i="25"/>
  <c r="IZ2620" i="25"/>
  <c r="JA2620" i="25"/>
  <c r="JB2620" i="25"/>
  <c r="JC2620" i="25"/>
  <c r="JD2620" i="25"/>
  <c r="JE2620" i="25"/>
  <c r="JF2620" i="25"/>
  <c r="JG2620" i="25"/>
  <c r="JH2620" i="25"/>
  <c r="JI2620" i="25"/>
  <c r="JJ2620" i="25"/>
  <c r="JK2620" i="25"/>
  <c r="JL2620" i="25"/>
  <c r="JM2620" i="25"/>
  <c r="JN2620" i="25"/>
  <c r="JO2620" i="25"/>
  <c r="JP2620" i="25"/>
  <c r="JQ2620" i="25"/>
  <c r="JR2620" i="25"/>
  <c r="JS2620" i="25"/>
  <c r="JT2620" i="25"/>
  <c r="JU2620" i="25"/>
  <c r="JV2620" i="25"/>
  <c r="JW2620" i="25"/>
  <c r="JX2620" i="25"/>
  <c r="JY2620" i="25"/>
  <c r="JZ2620" i="25"/>
  <c r="FK2621" i="25"/>
  <c r="FL2621" i="25"/>
  <c r="FM2621" i="25"/>
  <c r="FN2621" i="25"/>
  <c r="FO2621" i="25"/>
  <c r="FP2621" i="25"/>
  <c r="FQ2621" i="25"/>
  <c r="FR2621" i="25"/>
  <c r="FS2621" i="25"/>
  <c r="FT2621" i="25"/>
  <c r="FU2621" i="25"/>
  <c r="FV2621" i="25"/>
  <c r="FW2621" i="25"/>
  <c r="FX2621" i="25"/>
  <c r="FY2621" i="25"/>
  <c r="FZ2621" i="25"/>
  <c r="GA2621" i="25"/>
  <c r="GB2621" i="25"/>
  <c r="GC2621" i="25"/>
  <c r="GD2621" i="25"/>
  <c r="GE2621" i="25"/>
  <c r="GF2621" i="25"/>
  <c r="GG2621" i="25"/>
  <c r="GH2621" i="25"/>
  <c r="GI2621" i="25"/>
  <c r="GJ2621" i="25"/>
  <c r="GK2621" i="25"/>
  <c r="GL2621" i="25"/>
  <c r="GM2621" i="25"/>
  <c r="GN2621" i="25"/>
  <c r="GO2621" i="25"/>
  <c r="GP2621" i="25"/>
  <c r="GQ2621" i="25"/>
  <c r="GR2621" i="25"/>
  <c r="GS2621" i="25"/>
  <c r="GT2621" i="25"/>
  <c r="GU2621" i="25"/>
  <c r="GV2621" i="25"/>
  <c r="GW2621" i="25"/>
  <c r="GX2621" i="25"/>
  <c r="GY2621" i="25"/>
  <c r="GZ2621" i="25"/>
  <c r="HA2621" i="25"/>
  <c r="HB2621" i="25"/>
  <c r="HC2621" i="25"/>
  <c r="HD2621" i="25"/>
  <c r="HE2621" i="25"/>
  <c r="HF2621" i="25"/>
  <c r="HG2621" i="25"/>
  <c r="HH2621" i="25"/>
  <c r="HI2621" i="25"/>
  <c r="HJ2621" i="25"/>
  <c r="HK2621" i="25"/>
  <c r="HL2621" i="25"/>
  <c r="HM2621" i="25"/>
  <c r="HN2621" i="25"/>
  <c r="HO2621" i="25"/>
  <c r="HP2621" i="25"/>
  <c r="HQ2621" i="25"/>
  <c r="HR2621" i="25"/>
  <c r="HS2621" i="25"/>
  <c r="HT2621" i="25"/>
  <c r="HU2621" i="25"/>
  <c r="HV2621" i="25"/>
  <c r="HW2621" i="25"/>
  <c r="HX2621" i="25"/>
  <c r="HY2621" i="25"/>
  <c r="HZ2621" i="25"/>
  <c r="IA2621" i="25"/>
  <c r="IB2621" i="25"/>
  <c r="IC2621" i="25"/>
  <c r="ID2621" i="25"/>
  <c r="IE2621" i="25"/>
  <c r="IF2621" i="25"/>
  <c r="IG2621" i="25"/>
  <c r="IH2621" i="25"/>
  <c r="II2621" i="25"/>
  <c r="IJ2621" i="25"/>
  <c r="IK2621" i="25"/>
  <c r="IL2621" i="25"/>
  <c r="IM2621" i="25"/>
  <c r="IN2621" i="25"/>
  <c r="IO2621" i="25"/>
  <c r="IP2621" i="25"/>
  <c r="IQ2621" i="25"/>
  <c r="IR2621" i="25"/>
  <c r="IS2621" i="25"/>
  <c r="IT2621" i="25"/>
  <c r="IU2621" i="25"/>
  <c r="IV2621" i="25"/>
  <c r="IW2621" i="25"/>
  <c r="IX2621" i="25"/>
  <c r="IY2621" i="25"/>
  <c r="IZ2621" i="25"/>
  <c r="JA2621" i="25"/>
  <c r="JB2621" i="25"/>
  <c r="JC2621" i="25"/>
  <c r="JD2621" i="25"/>
  <c r="JE2621" i="25"/>
  <c r="JF2621" i="25"/>
  <c r="JG2621" i="25"/>
  <c r="JH2621" i="25"/>
  <c r="JI2621" i="25"/>
  <c r="JJ2621" i="25"/>
  <c r="JK2621" i="25"/>
  <c r="JL2621" i="25"/>
  <c r="JM2621" i="25"/>
  <c r="JN2621" i="25"/>
  <c r="JO2621" i="25"/>
  <c r="JP2621" i="25"/>
  <c r="JQ2621" i="25"/>
  <c r="JR2621" i="25"/>
  <c r="JS2621" i="25"/>
  <c r="JT2621" i="25"/>
  <c r="JU2621" i="25"/>
  <c r="JV2621" i="25"/>
  <c r="JW2621" i="25"/>
  <c r="JX2621" i="25"/>
  <c r="JY2621" i="25"/>
  <c r="JZ2621" i="25"/>
  <c r="FK2622" i="25"/>
  <c r="FL2622" i="25"/>
  <c r="FM2622" i="25"/>
  <c r="FN2622" i="25"/>
  <c r="FO2622" i="25"/>
  <c r="FP2622" i="25"/>
  <c r="FQ2622" i="25"/>
  <c r="FR2622" i="25"/>
  <c r="FS2622" i="25"/>
  <c r="FT2622" i="25"/>
  <c r="FU2622" i="25"/>
  <c r="FV2622" i="25"/>
  <c r="FW2622" i="25"/>
  <c r="FX2622" i="25"/>
  <c r="FY2622" i="25"/>
  <c r="FZ2622" i="25"/>
  <c r="GA2622" i="25"/>
  <c r="GB2622" i="25"/>
  <c r="GC2622" i="25"/>
  <c r="GD2622" i="25"/>
  <c r="GE2622" i="25"/>
  <c r="GF2622" i="25"/>
  <c r="GG2622" i="25"/>
  <c r="GH2622" i="25"/>
  <c r="GI2622" i="25"/>
  <c r="GJ2622" i="25"/>
  <c r="GK2622" i="25"/>
  <c r="GL2622" i="25"/>
  <c r="GM2622" i="25"/>
  <c r="GN2622" i="25"/>
  <c r="GO2622" i="25"/>
  <c r="GP2622" i="25"/>
  <c r="GQ2622" i="25"/>
  <c r="GR2622" i="25"/>
  <c r="GS2622" i="25"/>
  <c r="GT2622" i="25"/>
  <c r="GU2622" i="25"/>
  <c r="GV2622" i="25"/>
  <c r="GW2622" i="25"/>
  <c r="GX2622" i="25"/>
  <c r="GY2622" i="25"/>
  <c r="GZ2622" i="25"/>
  <c r="HA2622" i="25"/>
  <c r="HB2622" i="25"/>
  <c r="HC2622" i="25"/>
  <c r="HD2622" i="25"/>
  <c r="HE2622" i="25"/>
  <c r="HF2622" i="25"/>
  <c r="HG2622" i="25"/>
  <c r="HH2622" i="25"/>
  <c r="HI2622" i="25"/>
  <c r="HJ2622" i="25"/>
  <c r="HK2622" i="25"/>
  <c r="HL2622" i="25"/>
  <c r="HM2622" i="25"/>
  <c r="HN2622" i="25"/>
  <c r="HO2622" i="25"/>
  <c r="HP2622" i="25"/>
  <c r="HQ2622" i="25"/>
  <c r="HR2622" i="25"/>
  <c r="HS2622" i="25"/>
  <c r="HT2622" i="25"/>
  <c r="HU2622" i="25"/>
  <c r="HV2622" i="25"/>
  <c r="HW2622" i="25"/>
  <c r="HX2622" i="25"/>
  <c r="HY2622" i="25"/>
  <c r="HZ2622" i="25"/>
  <c r="IA2622" i="25"/>
  <c r="IB2622" i="25"/>
  <c r="IC2622" i="25"/>
  <c r="ID2622" i="25"/>
  <c r="IE2622" i="25"/>
  <c r="IF2622" i="25"/>
  <c r="IG2622" i="25"/>
  <c r="IH2622" i="25"/>
  <c r="II2622" i="25"/>
  <c r="IJ2622" i="25"/>
  <c r="IK2622" i="25"/>
  <c r="IL2622" i="25"/>
  <c r="IM2622" i="25"/>
  <c r="IN2622" i="25"/>
  <c r="IO2622" i="25"/>
  <c r="IP2622" i="25"/>
  <c r="IQ2622" i="25"/>
  <c r="IR2622" i="25"/>
  <c r="IS2622" i="25"/>
  <c r="IT2622" i="25"/>
  <c r="IU2622" i="25"/>
  <c r="IV2622" i="25"/>
  <c r="IW2622" i="25"/>
  <c r="IX2622" i="25"/>
  <c r="IY2622" i="25"/>
  <c r="IZ2622" i="25"/>
  <c r="JA2622" i="25"/>
  <c r="JB2622" i="25"/>
  <c r="JC2622" i="25"/>
  <c r="JD2622" i="25"/>
  <c r="JE2622" i="25"/>
  <c r="JF2622" i="25"/>
  <c r="JG2622" i="25"/>
  <c r="JH2622" i="25"/>
  <c r="JI2622" i="25"/>
  <c r="JJ2622" i="25"/>
  <c r="JK2622" i="25"/>
  <c r="JL2622" i="25"/>
  <c r="JM2622" i="25"/>
  <c r="JN2622" i="25"/>
  <c r="JO2622" i="25"/>
  <c r="JP2622" i="25"/>
  <c r="JQ2622" i="25"/>
  <c r="JR2622" i="25"/>
  <c r="JS2622" i="25"/>
  <c r="JT2622" i="25"/>
  <c r="JU2622" i="25"/>
  <c r="JV2622" i="25"/>
  <c r="JW2622" i="25"/>
  <c r="JX2622" i="25"/>
  <c r="JY2622" i="25"/>
  <c r="JZ2622" i="25"/>
  <c r="FK2623" i="25"/>
  <c r="FL2623" i="25"/>
  <c r="FM2623" i="25"/>
  <c r="FN2623" i="25"/>
  <c r="FO2623" i="25"/>
  <c r="FP2623" i="25"/>
  <c r="FQ2623" i="25"/>
  <c r="FR2623" i="25"/>
  <c r="FS2623" i="25"/>
  <c r="FT2623" i="25"/>
  <c r="FU2623" i="25"/>
  <c r="FV2623" i="25"/>
  <c r="FW2623" i="25"/>
  <c r="FX2623" i="25"/>
  <c r="FY2623" i="25"/>
  <c r="FZ2623" i="25"/>
  <c r="GA2623" i="25"/>
  <c r="GB2623" i="25"/>
  <c r="GC2623" i="25"/>
  <c r="GD2623" i="25"/>
  <c r="GE2623" i="25"/>
  <c r="GF2623" i="25"/>
  <c r="GG2623" i="25"/>
  <c r="GH2623" i="25"/>
  <c r="GI2623" i="25"/>
  <c r="GJ2623" i="25"/>
  <c r="GK2623" i="25"/>
  <c r="GL2623" i="25"/>
  <c r="GM2623" i="25"/>
  <c r="GN2623" i="25"/>
  <c r="GO2623" i="25"/>
  <c r="GP2623" i="25"/>
  <c r="GQ2623" i="25"/>
  <c r="GR2623" i="25"/>
  <c r="GS2623" i="25"/>
  <c r="GT2623" i="25"/>
  <c r="GU2623" i="25"/>
  <c r="GV2623" i="25"/>
  <c r="GW2623" i="25"/>
  <c r="GX2623" i="25"/>
  <c r="GY2623" i="25"/>
  <c r="GZ2623" i="25"/>
  <c r="HA2623" i="25"/>
  <c r="HB2623" i="25"/>
  <c r="HC2623" i="25"/>
  <c r="HD2623" i="25"/>
  <c r="HE2623" i="25"/>
  <c r="HF2623" i="25"/>
  <c r="HG2623" i="25"/>
  <c r="HH2623" i="25"/>
  <c r="HI2623" i="25"/>
  <c r="HJ2623" i="25"/>
  <c r="HK2623" i="25"/>
  <c r="HL2623" i="25"/>
  <c r="HM2623" i="25"/>
  <c r="HN2623" i="25"/>
  <c r="HO2623" i="25"/>
  <c r="HP2623" i="25"/>
  <c r="HQ2623" i="25"/>
  <c r="HR2623" i="25"/>
  <c r="HS2623" i="25"/>
  <c r="HT2623" i="25"/>
  <c r="HU2623" i="25"/>
  <c r="HV2623" i="25"/>
  <c r="HW2623" i="25"/>
  <c r="HX2623" i="25"/>
  <c r="HY2623" i="25"/>
  <c r="HZ2623" i="25"/>
  <c r="IA2623" i="25"/>
  <c r="IB2623" i="25"/>
  <c r="IC2623" i="25"/>
  <c r="ID2623" i="25"/>
  <c r="IE2623" i="25"/>
  <c r="IF2623" i="25"/>
  <c r="IG2623" i="25"/>
  <c r="IH2623" i="25"/>
  <c r="II2623" i="25"/>
  <c r="IJ2623" i="25"/>
  <c r="IK2623" i="25"/>
  <c r="IL2623" i="25"/>
  <c r="IM2623" i="25"/>
  <c r="IN2623" i="25"/>
  <c r="IO2623" i="25"/>
  <c r="IP2623" i="25"/>
  <c r="IQ2623" i="25"/>
  <c r="IR2623" i="25"/>
  <c r="IS2623" i="25"/>
  <c r="IT2623" i="25"/>
  <c r="IU2623" i="25"/>
  <c r="IV2623" i="25"/>
  <c r="IW2623" i="25"/>
  <c r="IX2623" i="25"/>
  <c r="IY2623" i="25"/>
  <c r="IZ2623" i="25"/>
  <c r="JA2623" i="25"/>
  <c r="JB2623" i="25"/>
  <c r="JC2623" i="25"/>
  <c r="JD2623" i="25"/>
  <c r="JE2623" i="25"/>
  <c r="JF2623" i="25"/>
  <c r="JG2623" i="25"/>
  <c r="JH2623" i="25"/>
  <c r="JI2623" i="25"/>
  <c r="JJ2623" i="25"/>
  <c r="JK2623" i="25"/>
  <c r="JL2623" i="25"/>
  <c r="JM2623" i="25"/>
  <c r="JN2623" i="25"/>
  <c r="JO2623" i="25"/>
  <c r="JP2623" i="25"/>
  <c r="JQ2623" i="25"/>
  <c r="JR2623" i="25"/>
  <c r="JS2623" i="25"/>
  <c r="JT2623" i="25"/>
  <c r="JU2623" i="25"/>
  <c r="JV2623" i="25"/>
  <c r="JW2623" i="25"/>
  <c r="JX2623" i="25"/>
  <c r="JY2623" i="25"/>
  <c r="JZ2623" i="25"/>
  <c r="FK2624" i="25"/>
  <c r="FL2624" i="25"/>
  <c r="FM2624" i="25"/>
  <c r="FN2624" i="25"/>
  <c r="FO2624" i="25"/>
  <c r="FP2624" i="25"/>
  <c r="FQ2624" i="25"/>
  <c r="FR2624" i="25"/>
  <c r="FS2624" i="25"/>
  <c r="FT2624" i="25"/>
  <c r="FU2624" i="25"/>
  <c r="FV2624" i="25"/>
  <c r="FW2624" i="25"/>
  <c r="FX2624" i="25"/>
  <c r="FY2624" i="25"/>
  <c r="FZ2624" i="25"/>
  <c r="GA2624" i="25"/>
  <c r="GB2624" i="25"/>
  <c r="GC2624" i="25"/>
  <c r="GD2624" i="25"/>
  <c r="GE2624" i="25"/>
  <c r="GF2624" i="25"/>
  <c r="GG2624" i="25"/>
  <c r="GH2624" i="25"/>
  <c r="GI2624" i="25"/>
  <c r="GJ2624" i="25"/>
  <c r="GK2624" i="25"/>
  <c r="GL2624" i="25"/>
  <c r="GM2624" i="25"/>
  <c r="GN2624" i="25"/>
  <c r="GO2624" i="25"/>
  <c r="GP2624" i="25"/>
  <c r="GQ2624" i="25"/>
  <c r="GR2624" i="25"/>
  <c r="GS2624" i="25"/>
  <c r="GT2624" i="25"/>
  <c r="GU2624" i="25"/>
  <c r="GV2624" i="25"/>
  <c r="GW2624" i="25"/>
  <c r="GX2624" i="25"/>
  <c r="GY2624" i="25"/>
  <c r="GZ2624" i="25"/>
  <c r="HA2624" i="25"/>
  <c r="HB2624" i="25"/>
  <c r="HC2624" i="25"/>
  <c r="HD2624" i="25"/>
  <c r="HE2624" i="25"/>
  <c r="HF2624" i="25"/>
  <c r="HG2624" i="25"/>
  <c r="HH2624" i="25"/>
  <c r="HI2624" i="25"/>
  <c r="HJ2624" i="25"/>
  <c r="HK2624" i="25"/>
  <c r="HL2624" i="25"/>
  <c r="HM2624" i="25"/>
  <c r="HN2624" i="25"/>
  <c r="HO2624" i="25"/>
  <c r="HP2624" i="25"/>
  <c r="HQ2624" i="25"/>
  <c r="HR2624" i="25"/>
  <c r="HS2624" i="25"/>
  <c r="HT2624" i="25"/>
  <c r="HU2624" i="25"/>
  <c r="HV2624" i="25"/>
  <c r="HW2624" i="25"/>
  <c r="HX2624" i="25"/>
  <c r="HY2624" i="25"/>
  <c r="HZ2624" i="25"/>
  <c r="IA2624" i="25"/>
  <c r="IB2624" i="25"/>
  <c r="IC2624" i="25"/>
  <c r="ID2624" i="25"/>
  <c r="IE2624" i="25"/>
  <c r="IF2624" i="25"/>
  <c r="IG2624" i="25"/>
  <c r="IH2624" i="25"/>
  <c r="II2624" i="25"/>
  <c r="IJ2624" i="25"/>
  <c r="IK2624" i="25"/>
  <c r="IL2624" i="25"/>
  <c r="IM2624" i="25"/>
  <c r="IN2624" i="25"/>
  <c r="IO2624" i="25"/>
  <c r="IP2624" i="25"/>
  <c r="IQ2624" i="25"/>
  <c r="IR2624" i="25"/>
  <c r="IS2624" i="25"/>
  <c r="IT2624" i="25"/>
  <c r="IU2624" i="25"/>
  <c r="IV2624" i="25"/>
  <c r="IW2624" i="25"/>
  <c r="IX2624" i="25"/>
  <c r="IY2624" i="25"/>
  <c r="IZ2624" i="25"/>
  <c r="JA2624" i="25"/>
  <c r="JB2624" i="25"/>
  <c r="JC2624" i="25"/>
  <c r="JD2624" i="25"/>
  <c r="JE2624" i="25"/>
  <c r="JF2624" i="25"/>
  <c r="JG2624" i="25"/>
  <c r="JH2624" i="25"/>
  <c r="JI2624" i="25"/>
  <c r="JJ2624" i="25"/>
  <c r="JK2624" i="25"/>
  <c r="JL2624" i="25"/>
  <c r="JM2624" i="25"/>
  <c r="JN2624" i="25"/>
  <c r="JO2624" i="25"/>
  <c r="JP2624" i="25"/>
  <c r="JQ2624" i="25"/>
  <c r="JR2624" i="25"/>
  <c r="JS2624" i="25"/>
  <c r="JT2624" i="25"/>
  <c r="JU2624" i="25"/>
  <c r="JV2624" i="25"/>
  <c r="JW2624" i="25"/>
  <c r="JX2624" i="25"/>
  <c r="JY2624" i="25"/>
  <c r="JZ2624" i="25"/>
  <c r="FK2625" i="25"/>
  <c r="FL2625" i="25"/>
  <c r="FM2625" i="25"/>
  <c r="FN2625" i="25"/>
  <c r="FO2625" i="25"/>
  <c r="FP2625" i="25"/>
  <c r="FQ2625" i="25"/>
  <c r="FR2625" i="25"/>
  <c r="FS2625" i="25"/>
  <c r="FT2625" i="25"/>
  <c r="FU2625" i="25"/>
  <c r="FV2625" i="25"/>
  <c r="FW2625" i="25"/>
  <c r="FX2625" i="25"/>
  <c r="FY2625" i="25"/>
  <c r="FZ2625" i="25"/>
  <c r="GA2625" i="25"/>
  <c r="GB2625" i="25"/>
  <c r="GC2625" i="25"/>
  <c r="GD2625" i="25"/>
  <c r="GE2625" i="25"/>
  <c r="GF2625" i="25"/>
  <c r="GG2625" i="25"/>
  <c r="GH2625" i="25"/>
  <c r="GI2625" i="25"/>
  <c r="GJ2625" i="25"/>
  <c r="GK2625" i="25"/>
  <c r="GL2625" i="25"/>
  <c r="GM2625" i="25"/>
  <c r="GN2625" i="25"/>
  <c r="GO2625" i="25"/>
  <c r="GP2625" i="25"/>
  <c r="GQ2625" i="25"/>
  <c r="GR2625" i="25"/>
  <c r="GS2625" i="25"/>
  <c r="GT2625" i="25"/>
  <c r="GU2625" i="25"/>
  <c r="GV2625" i="25"/>
  <c r="GW2625" i="25"/>
  <c r="GX2625" i="25"/>
  <c r="GY2625" i="25"/>
  <c r="GZ2625" i="25"/>
  <c r="HA2625" i="25"/>
  <c r="HB2625" i="25"/>
  <c r="HC2625" i="25"/>
  <c r="HD2625" i="25"/>
  <c r="HE2625" i="25"/>
  <c r="HF2625" i="25"/>
  <c r="HG2625" i="25"/>
  <c r="HH2625" i="25"/>
  <c r="HI2625" i="25"/>
  <c r="HJ2625" i="25"/>
  <c r="HK2625" i="25"/>
  <c r="HL2625" i="25"/>
  <c r="HM2625" i="25"/>
  <c r="HN2625" i="25"/>
  <c r="HO2625" i="25"/>
  <c r="HP2625" i="25"/>
  <c r="HQ2625" i="25"/>
  <c r="HR2625" i="25"/>
  <c r="HS2625" i="25"/>
  <c r="HT2625" i="25"/>
  <c r="HU2625" i="25"/>
  <c r="HV2625" i="25"/>
  <c r="HW2625" i="25"/>
  <c r="HX2625" i="25"/>
  <c r="HY2625" i="25"/>
  <c r="HZ2625" i="25"/>
  <c r="IA2625" i="25"/>
  <c r="IB2625" i="25"/>
  <c r="IC2625" i="25"/>
  <c r="ID2625" i="25"/>
  <c r="IE2625" i="25"/>
  <c r="IF2625" i="25"/>
  <c r="IG2625" i="25"/>
  <c r="IH2625" i="25"/>
  <c r="II2625" i="25"/>
  <c r="IJ2625" i="25"/>
  <c r="IK2625" i="25"/>
  <c r="IL2625" i="25"/>
  <c r="IM2625" i="25"/>
  <c r="IN2625" i="25"/>
  <c r="IO2625" i="25"/>
  <c r="IP2625" i="25"/>
  <c r="IQ2625" i="25"/>
  <c r="IR2625" i="25"/>
  <c r="IS2625" i="25"/>
  <c r="IT2625" i="25"/>
  <c r="IU2625" i="25"/>
  <c r="IV2625" i="25"/>
  <c r="IW2625" i="25"/>
  <c r="IX2625" i="25"/>
  <c r="IY2625" i="25"/>
  <c r="IZ2625" i="25"/>
  <c r="JA2625" i="25"/>
  <c r="JB2625" i="25"/>
  <c r="JC2625" i="25"/>
  <c r="JD2625" i="25"/>
  <c r="JE2625" i="25"/>
  <c r="JF2625" i="25"/>
  <c r="JG2625" i="25"/>
  <c r="JH2625" i="25"/>
  <c r="JI2625" i="25"/>
  <c r="JJ2625" i="25"/>
  <c r="JK2625" i="25"/>
  <c r="JL2625" i="25"/>
  <c r="JM2625" i="25"/>
  <c r="JN2625" i="25"/>
  <c r="JO2625" i="25"/>
  <c r="JP2625" i="25"/>
  <c r="JQ2625" i="25"/>
  <c r="JR2625" i="25"/>
  <c r="JS2625" i="25"/>
  <c r="JT2625" i="25"/>
  <c r="JU2625" i="25"/>
  <c r="JV2625" i="25"/>
  <c r="JW2625" i="25"/>
  <c r="JX2625" i="25"/>
  <c r="JY2625" i="25"/>
  <c r="JZ2625" i="25"/>
  <c r="FK2626" i="25"/>
  <c r="FL2626" i="25"/>
  <c r="FM2626" i="25"/>
  <c r="FN2626" i="25"/>
  <c r="FO2626" i="25"/>
  <c r="FP2626" i="25"/>
  <c r="FQ2626" i="25"/>
  <c r="FR2626" i="25"/>
  <c r="FS2626" i="25"/>
  <c r="FT2626" i="25"/>
  <c r="FU2626" i="25"/>
  <c r="FV2626" i="25"/>
  <c r="FW2626" i="25"/>
  <c r="FX2626" i="25"/>
  <c r="FY2626" i="25"/>
  <c r="FZ2626" i="25"/>
  <c r="GA2626" i="25"/>
  <c r="GB2626" i="25"/>
  <c r="GC2626" i="25"/>
  <c r="GD2626" i="25"/>
  <c r="GE2626" i="25"/>
  <c r="GF2626" i="25"/>
  <c r="GG2626" i="25"/>
  <c r="GH2626" i="25"/>
  <c r="GI2626" i="25"/>
  <c r="GJ2626" i="25"/>
  <c r="GK2626" i="25"/>
  <c r="GL2626" i="25"/>
  <c r="GM2626" i="25"/>
  <c r="GN2626" i="25"/>
  <c r="GO2626" i="25"/>
  <c r="GP2626" i="25"/>
  <c r="GQ2626" i="25"/>
  <c r="GR2626" i="25"/>
  <c r="GS2626" i="25"/>
  <c r="GT2626" i="25"/>
  <c r="GU2626" i="25"/>
  <c r="GV2626" i="25"/>
  <c r="GW2626" i="25"/>
  <c r="GX2626" i="25"/>
  <c r="GY2626" i="25"/>
  <c r="GZ2626" i="25"/>
  <c r="HA2626" i="25"/>
  <c r="HB2626" i="25"/>
  <c r="HC2626" i="25"/>
  <c r="HD2626" i="25"/>
  <c r="HE2626" i="25"/>
  <c r="HF2626" i="25"/>
  <c r="HG2626" i="25"/>
  <c r="HH2626" i="25"/>
  <c r="HI2626" i="25"/>
  <c r="HJ2626" i="25"/>
  <c r="HK2626" i="25"/>
  <c r="HL2626" i="25"/>
  <c r="HM2626" i="25"/>
  <c r="HN2626" i="25"/>
  <c r="HO2626" i="25"/>
  <c r="HP2626" i="25"/>
  <c r="HQ2626" i="25"/>
  <c r="HR2626" i="25"/>
  <c r="HS2626" i="25"/>
  <c r="HT2626" i="25"/>
  <c r="HU2626" i="25"/>
  <c r="HV2626" i="25"/>
  <c r="HW2626" i="25"/>
  <c r="HX2626" i="25"/>
  <c r="HY2626" i="25"/>
  <c r="HZ2626" i="25"/>
  <c r="IA2626" i="25"/>
  <c r="IB2626" i="25"/>
  <c r="IC2626" i="25"/>
  <c r="ID2626" i="25"/>
  <c r="IE2626" i="25"/>
  <c r="IF2626" i="25"/>
  <c r="IG2626" i="25"/>
  <c r="IH2626" i="25"/>
  <c r="II2626" i="25"/>
  <c r="IJ2626" i="25"/>
  <c r="IK2626" i="25"/>
  <c r="IL2626" i="25"/>
  <c r="IM2626" i="25"/>
  <c r="IN2626" i="25"/>
  <c r="IO2626" i="25"/>
  <c r="IP2626" i="25"/>
  <c r="IQ2626" i="25"/>
  <c r="IR2626" i="25"/>
  <c r="IS2626" i="25"/>
  <c r="IT2626" i="25"/>
  <c r="IU2626" i="25"/>
  <c r="IV2626" i="25"/>
  <c r="IW2626" i="25"/>
  <c r="IX2626" i="25"/>
  <c r="IY2626" i="25"/>
  <c r="IZ2626" i="25"/>
  <c r="JA2626" i="25"/>
  <c r="JB2626" i="25"/>
  <c r="JC2626" i="25"/>
  <c r="JD2626" i="25"/>
  <c r="JE2626" i="25"/>
  <c r="JF2626" i="25"/>
  <c r="JG2626" i="25"/>
  <c r="JH2626" i="25"/>
  <c r="JI2626" i="25"/>
  <c r="JJ2626" i="25"/>
  <c r="JK2626" i="25"/>
  <c r="JL2626" i="25"/>
  <c r="JM2626" i="25"/>
  <c r="JN2626" i="25"/>
  <c r="JO2626" i="25"/>
  <c r="JP2626" i="25"/>
  <c r="JQ2626" i="25"/>
  <c r="JR2626" i="25"/>
  <c r="JS2626" i="25"/>
  <c r="JT2626" i="25"/>
  <c r="JU2626" i="25"/>
  <c r="JV2626" i="25"/>
  <c r="JW2626" i="25"/>
  <c r="JX2626" i="25"/>
  <c r="JY2626" i="25"/>
  <c r="JZ2626" i="25"/>
  <c r="FK2627" i="25"/>
  <c r="FL2627" i="25"/>
  <c r="FM2627" i="25"/>
  <c r="FN2627" i="25"/>
  <c r="FO2627" i="25"/>
  <c r="FP2627" i="25"/>
  <c r="FQ2627" i="25"/>
  <c r="FR2627" i="25"/>
  <c r="FS2627" i="25"/>
  <c r="FT2627" i="25"/>
  <c r="FU2627" i="25"/>
  <c r="FV2627" i="25"/>
  <c r="FW2627" i="25"/>
  <c r="FX2627" i="25"/>
  <c r="FY2627" i="25"/>
  <c r="FZ2627" i="25"/>
  <c r="GA2627" i="25"/>
  <c r="GB2627" i="25"/>
  <c r="GC2627" i="25"/>
  <c r="GD2627" i="25"/>
  <c r="GE2627" i="25"/>
  <c r="GF2627" i="25"/>
  <c r="GG2627" i="25"/>
  <c r="GH2627" i="25"/>
  <c r="GI2627" i="25"/>
  <c r="GJ2627" i="25"/>
  <c r="GK2627" i="25"/>
  <c r="GL2627" i="25"/>
  <c r="GM2627" i="25"/>
  <c r="GN2627" i="25"/>
  <c r="GO2627" i="25"/>
  <c r="GP2627" i="25"/>
  <c r="GQ2627" i="25"/>
  <c r="GR2627" i="25"/>
  <c r="GS2627" i="25"/>
  <c r="GT2627" i="25"/>
  <c r="GU2627" i="25"/>
  <c r="GV2627" i="25"/>
  <c r="GW2627" i="25"/>
  <c r="GX2627" i="25"/>
  <c r="GY2627" i="25"/>
  <c r="GZ2627" i="25"/>
  <c r="HA2627" i="25"/>
  <c r="HB2627" i="25"/>
  <c r="HC2627" i="25"/>
  <c r="HD2627" i="25"/>
  <c r="HE2627" i="25"/>
  <c r="HF2627" i="25"/>
  <c r="HG2627" i="25"/>
  <c r="HH2627" i="25"/>
  <c r="HI2627" i="25"/>
  <c r="HJ2627" i="25"/>
  <c r="HK2627" i="25"/>
  <c r="HL2627" i="25"/>
  <c r="HM2627" i="25"/>
  <c r="HN2627" i="25"/>
  <c r="HO2627" i="25"/>
  <c r="HP2627" i="25"/>
  <c r="HQ2627" i="25"/>
  <c r="HR2627" i="25"/>
  <c r="HS2627" i="25"/>
  <c r="HT2627" i="25"/>
  <c r="HU2627" i="25"/>
  <c r="HV2627" i="25"/>
  <c r="HW2627" i="25"/>
  <c r="HX2627" i="25"/>
  <c r="HY2627" i="25"/>
  <c r="HZ2627" i="25"/>
  <c r="IA2627" i="25"/>
  <c r="IB2627" i="25"/>
  <c r="IC2627" i="25"/>
  <c r="ID2627" i="25"/>
  <c r="IE2627" i="25"/>
  <c r="IF2627" i="25"/>
  <c r="IG2627" i="25"/>
  <c r="IH2627" i="25"/>
  <c r="II2627" i="25"/>
  <c r="IJ2627" i="25"/>
  <c r="IK2627" i="25"/>
  <c r="IL2627" i="25"/>
  <c r="IM2627" i="25"/>
  <c r="IN2627" i="25"/>
  <c r="IO2627" i="25"/>
  <c r="IP2627" i="25"/>
  <c r="IQ2627" i="25"/>
  <c r="IR2627" i="25"/>
  <c r="IS2627" i="25"/>
  <c r="IT2627" i="25"/>
  <c r="IU2627" i="25"/>
  <c r="IV2627" i="25"/>
  <c r="IW2627" i="25"/>
  <c r="IX2627" i="25"/>
  <c r="IY2627" i="25"/>
  <c r="IZ2627" i="25"/>
  <c r="JA2627" i="25"/>
  <c r="JB2627" i="25"/>
  <c r="JC2627" i="25"/>
  <c r="JD2627" i="25"/>
  <c r="JE2627" i="25"/>
  <c r="JF2627" i="25"/>
  <c r="JG2627" i="25"/>
  <c r="JH2627" i="25"/>
  <c r="JI2627" i="25"/>
  <c r="JJ2627" i="25"/>
  <c r="JK2627" i="25"/>
  <c r="JL2627" i="25"/>
  <c r="JM2627" i="25"/>
  <c r="JN2627" i="25"/>
  <c r="JO2627" i="25"/>
  <c r="JP2627" i="25"/>
  <c r="JQ2627" i="25"/>
  <c r="JR2627" i="25"/>
  <c r="JS2627" i="25"/>
  <c r="JT2627" i="25"/>
  <c r="JU2627" i="25"/>
  <c r="JV2627" i="25"/>
  <c r="JW2627" i="25"/>
  <c r="JX2627" i="25"/>
  <c r="JY2627" i="25"/>
  <c r="JZ2627" i="25"/>
  <c r="FK2628" i="25"/>
  <c r="FL2628" i="25"/>
  <c r="FM2628" i="25"/>
  <c r="FN2628" i="25"/>
  <c r="FO2628" i="25"/>
  <c r="FP2628" i="25"/>
  <c r="FQ2628" i="25"/>
  <c r="FR2628" i="25"/>
  <c r="FS2628" i="25"/>
  <c r="FT2628" i="25"/>
  <c r="FU2628" i="25"/>
  <c r="FV2628" i="25"/>
  <c r="FW2628" i="25"/>
  <c r="FX2628" i="25"/>
  <c r="FY2628" i="25"/>
  <c r="FZ2628" i="25"/>
  <c r="GA2628" i="25"/>
  <c r="GB2628" i="25"/>
  <c r="GC2628" i="25"/>
  <c r="GD2628" i="25"/>
  <c r="GE2628" i="25"/>
  <c r="GF2628" i="25"/>
  <c r="GG2628" i="25"/>
  <c r="GH2628" i="25"/>
  <c r="GI2628" i="25"/>
  <c r="GJ2628" i="25"/>
  <c r="GK2628" i="25"/>
  <c r="GL2628" i="25"/>
  <c r="GM2628" i="25"/>
  <c r="GN2628" i="25"/>
  <c r="GO2628" i="25"/>
  <c r="GP2628" i="25"/>
  <c r="GQ2628" i="25"/>
  <c r="GR2628" i="25"/>
  <c r="GS2628" i="25"/>
  <c r="GT2628" i="25"/>
  <c r="GU2628" i="25"/>
  <c r="GV2628" i="25"/>
  <c r="GW2628" i="25"/>
  <c r="GX2628" i="25"/>
  <c r="GY2628" i="25"/>
  <c r="GZ2628" i="25"/>
  <c r="HA2628" i="25"/>
  <c r="HB2628" i="25"/>
  <c r="HC2628" i="25"/>
  <c r="HD2628" i="25"/>
  <c r="HE2628" i="25"/>
  <c r="HF2628" i="25"/>
  <c r="HG2628" i="25"/>
  <c r="HH2628" i="25"/>
  <c r="HI2628" i="25"/>
  <c r="HJ2628" i="25"/>
  <c r="HK2628" i="25"/>
  <c r="HL2628" i="25"/>
  <c r="HM2628" i="25"/>
  <c r="HN2628" i="25"/>
  <c r="HO2628" i="25"/>
  <c r="HP2628" i="25"/>
  <c r="HQ2628" i="25"/>
  <c r="HR2628" i="25"/>
  <c r="HS2628" i="25"/>
  <c r="HT2628" i="25"/>
  <c r="HU2628" i="25"/>
  <c r="HV2628" i="25"/>
  <c r="HW2628" i="25"/>
  <c r="HX2628" i="25"/>
  <c r="HY2628" i="25"/>
  <c r="HZ2628" i="25"/>
  <c r="IA2628" i="25"/>
  <c r="IB2628" i="25"/>
  <c r="IC2628" i="25"/>
  <c r="ID2628" i="25"/>
  <c r="IE2628" i="25"/>
  <c r="IF2628" i="25"/>
  <c r="IG2628" i="25"/>
  <c r="IH2628" i="25"/>
  <c r="II2628" i="25"/>
  <c r="IJ2628" i="25"/>
  <c r="IK2628" i="25"/>
  <c r="IL2628" i="25"/>
  <c r="IM2628" i="25"/>
  <c r="IN2628" i="25"/>
  <c r="IO2628" i="25"/>
  <c r="IP2628" i="25"/>
  <c r="IQ2628" i="25"/>
  <c r="IR2628" i="25"/>
  <c r="IS2628" i="25"/>
  <c r="IT2628" i="25"/>
  <c r="IU2628" i="25"/>
  <c r="IV2628" i="25"/>
  <c r="IW2628" i="25"/>
  <c r="IX2628" i="25"/>
  <c r="IY2628" i="25"/>
  <c r="IZ2628" i="25"/>
  <c r="JA2628" i="25"/>
  <c r="JB2628" i="25"/>
  <c r="JC2628" i="25"/>
  <c r="JD2628" i="25"/>
  <c r="JE2628" i="25"/>
  <c r="JF2628" i="25"/>
  <c r="JG2628" i="25"/>
  <c r="JH2628" i="25"/>
  <c r="JI2628" i="25"/>
  <c r="JJ2628" i="25"/>
  <c r="JK2628" i="25"/>
  <c r="JL2628" i="25"/>
  <c r="JM2628" i="25"/>
  <c r="JN2628" i="25"/>
  <c r="JO2628" i="25"/>
  <c r="JP2628" i="25"/>
  <c r="JQ2628" i="25"/>
  <c r="JR2628" i="25"/>
  <c r="JS2628" i="25"/>
  <c r="JT2628" i="25"/>
  <c r="JU2628" i="25"/>
  <c r="JV2628" i="25"/>
  <c r="JW2628" i="25"/>
  <c r="JX2628" i="25"/>
  <c r="JY2628" i="25"/>
  <c r="JZ2628" i="25"/>
  <c r="FK2629" i="25"/>
  <c r="FL2629" i="25"/>
  <c r="FM2629" i="25"/>
  <c r="FN2629" i="25"/>
  <c r="FO2629" i="25"/>
  <c r="FP2629" i="25"/>
  <c r="FQ2629" i="25"/>
  <c r="FR2629" i="25"/>
  <c r="FS2629" i="25"/>
  <c r="FT2629" i="25"/>
  <c r="FU2629" i="25"/>
  <c r="FV2629" i="25"/>
  <c r="FW2629" i="25"/>
  <c r="FX2629" i="25"/>
  <c r="FY2629" i="25"/>
  <c r="FZ2629" i="25"/>
  <c r="GA2629" i="25"/>
  <c r="GB2629" i="25"/>
  <c r="GC2629" i="25"/>
  <c r="GD2629" i="25"/>
  <c r="GE2629" i="25"/>
  <c r="GF2629" i="25"/>
  <c r="GG2629" i="25"/>
  <c r="GH2629" i="25"/>
  <c r="GI2629" i="25"/>
  <c r="GJ2629" i="25"/>
  <c r="GK2629" i="25"/>
  <c r="GL2629" i="25"/>
  <c r="GM2629" i="25"/>
  <c r="GN2629" i="25"/>
  <c r="GO2629" i="25"/>
  <c r="GP2629" i="25"/>
  <c r="GQ2629" i="25"/>
  <c r="GR2629" i="25"/>
  <c r="GS2629" i="25"/>
  <c r="GT2629" i="25"/>
  <c r="GU2629" i="25"/>
  <c r="GV2629" i="25"/>
  <c r="GW2629" i="25"/>
  <c r="GX2629" i="25"/>
  <c r="GY2629" i="25"/>
  <c r="GZ2629" i="25"/>
  <c r="HA2629" i="25"/>
  <c r="HB2629" i="25"/>
  <c r="HC2629" i="25"/>
  <c r="HD2629" i="25"/>
  <c r="HE2629" i="25"/>
  <c r="HF2629" i="25"/>
  <c r="HG2629" i="25"/>
  <c r="HH2629" i="25"/>
  <c r="HI2629" i="25"/>
  <c r="HJ2629" i="25"/>
  <c r="HK2629" i="25"/>
  <c r="HL2629" i="25"/>
  <c r="HM2629" i="25"/>
  <c r="HN2629" i="25"/>
  <c r="HO2629" i="25"/>
  <c r="HP2629" i="25"/>
  <c r="HQ2629" i="25"/>
  <c r="HR2629" i="25"/>
  <c r="HS2629" i="25"/>
  <c r="HT2629" i="25"/>
  <c r="HU2629" i="25"/>
  <c r="HV2629" i="25"/>
  <c r="HW2629" i="25"/>
  <c r="HX2629" i="25"/>
  <c r="HY2629" i="25"/>
  <c r="HZ2629" i="25"/>
  <c r="IA2629" i="25"/>
  <c r="IB2629" i="25"/>
  <c r="IC2629" i="25"/>
  <c r="ID2629" i="25"/>
  <c r="IE2629" i="25"/>
  <c r="IF2629" i="25"/>
  <c r="IG2629" i="25"/>
  <c r="IH2629" i="25"/>
  <c r="II2629" i="25"/>
  <c r="IJ2629" i="25"/>
  <c r="IK2629" i="25"/>
  <c r="IL2629" i="25"/>
  <c r="IM2629" i="25"/>
  <c r="IN2629" i="25"/>
  <c r="IO2629" i="25"/>
  <c r="IP2629" i="25"/>
  <c r="IQ2629" i="25"/>
  <c r="IR2629" i="25"/>
  <c r="IS2629" i="25"/>
  <c r="IT2629" i="25"/>
  <c r="IU2629" i="25"/>
  <c r="IV2629" i="25"/>
  <c r="IW2629" i="25"/>
  <c r="IX2629" i="25"/>
  <c r="IY2629" i="25"/>
  <c r="IZ2629" i="25"/>
  <c r="JA2629" i="25"/>
  <c r="JB2629" i="25"/>
  <c r="JC2629" i="25"/>
  <c r="JD2629" i="25"/>
  <c r="JE2629" i="25"/>
  <c r="JF2629" i="25"/>
  <c r="JG2629" i="25"/>
  <c r="JH2629" i="25"/>
  <c r="JI2629" i="25"/>
  <c r="JJ2629" i="25"/>
  <c r="JK2629" i="25"/>
  <c r="JL2629" i="25"/>
  <c r="JM2629" i="25"/>
  <c r="JN2629" i="25"/>
  <c r="JO2629" i="25"/>
  <c r="JP2629" i="25"/>
  <c r="JQ2629" i="25"/>
  <c r="JR2629" i="25"/>
  <c r="JS2629" i="25"/>
  <c r="JT2629" i="25"/>
  <c r="JU2629" i="25"/>
  <c r="JV2629" i="25"/>
  <c r="JW2629" i="25"/>
  <c r="JX2629" i="25"/>
  <c r="JY2629" i="25"/>
  <c r="JZ2629" i="25"/>
  <c r="FK2630" i="25"/>
  <c r="FL2630" i="25"/>
  <c r="FM2630" i="25"/>
  <c r="FN2630" i="25"/>
  <c r="FO2630" i="25"/>
  <c r="FP2630" i="25"/>
  <c r="FQ2630" i="25"/>
  <c r="FR2630" i="25"/>
  <c r="FS2630" i="25"/>
  <c r="FT2630" i="25"/>
  <c r="FU2630" i="25"/>
  <c r="FV2630" i="25"/>
  <c r="FW2630" i="25"/>
  <c r="FX2630" i="25"/>
  <c r="FY2630" i="25"/>
  <c r="FZ2630" i="25"/>
  <c r="GA2630" i="25"/>
  <c r="GB2630" i="25"/>
  <c r="GC2630" i="25"/>
  <c r="GD2630" i="25"/>
  <c r="GE2630" i="25"/>
  <c r="GF2630" i="25"/>
  <c r="GG2630" i="25"/>
  <c r="GH2630" i="25"/>
  <c r="GI2630" i="25"/>
  <c r="GJ2630" i="25"/>
  <c r="GK2630" i="25"/>
  <c r="GL2630" i="25"/>
  <c r="GM2630" i="25"/>
  <c r="GN2630" i="25"/>
  <c r="GO2630" i="25"/>
  <c r="GP2630" i="25"/>
  <c r="GQ2630" i="25"/>
  <c r="GR2630" i="25"/>
  <c r="GS2630" i="25"/>
  <c r="GT2630" i="25"/>
  <c r="GU2630" i="25"/>
  <c r="GV2630" i="25"/>
  <c r="GW2630" i="25"/>
  <c r="GX2630" i="25"/>
  <c r="GY2630" i="25"/>
  <c r="GZ2630" i="25"/>
  <c r="HA2630" i="25"/>
  <c r="HB2630" i="25"/>
  <c r="HC2630" i="25"/>
  <c r="HD2630" i="25"/>
  <c r="HE2630" i="25"/>
  <c r="HF2630" i="25"/>
  <c r="HG2630" i="25"/>
  <c r="HH2630" i="25"/>
  <c r="HI2630" i="25"/>
  <c r="HJ2630" i="25"/>
  <c r="HK2630" i="25"/>
  <c r="HL2630" i="25"/>
  <c r="HM2630" i="25"/>
  <c r="HN2630" i="25"/>
  <c r="HO2630" i="25"/>
  <c r="HP2630" i="25"/>
  <c r="HQ2630" i="25"/>
  <c r="HR2630" i="25"/>
  <c r="HS2630" i="25"/>
  <c r="HT2630" i="25"/>
  <c r="HU2630" i="25"/>
  <c r="HV2630" i="25"/>
  <c r="HW2630" i="25"/>
  <c r="HX2630" i="25"/>
  <c r="HY2630" i="25"/>
  <c r="HZ2630" i="25"/>
  <c r="IA2630" i="25"/>
  <c r="IB2630" i="25"/>
  <c r="IC2630" i="25"/>
  <c r="ID2630" i="25"/>
  <c r="IE2630" i="25"/>
  <c r="IF2630" i="25"/>
  <c r="IG2630" i="25"/>
  <c r="IH2630" i="25"/>
  <c r="II2630" i="25"/>
  <c r="IJ2630" i="25"/>
  <c r="IK2630" i="25"/>
  <c r="IL2630" i="25"/>
  <c r="IM2630" i="25"/>
  <c r="IN2630" i="25"/>
  <c r="IO2630" i="25"/>
  <c r="IP2630" i="25"/>
  <c r="IQ2630" i="25"/>
  <c r="IR2630" i="25"/>
  <c r="IS2630" i="25"/>
  <c r="IT2630" i="25"/>
  <c r="IU2630" i="25"/>
  <c r="IV2630" i="25"/>
  <c r="IW2630" i="25"/>
  <c r="IX2630" i="25"/>
  <c r="IY2630" i="25"/>
  <c r="IZ2630" i="25"/>
  <c r="JA2630" i="25"/>
  <c r="JB2630" i="25"/>
  <c r="JC2630" i="25"/>
  <c r="JD2630" i="25"/>
  <c r="JE2630" i="25"/>
  <c r="JF2630" i="25"/>
  <c r="JG2630" i="25"/>
  <c r="JH2630" i="25"/>
  <c r="JI2630" i="25"/>
  <c r="JJ2630" i="25"/>
  <c r="JK2630" i="25"/>
  <c r="JL2630" i="25"/>
  <c r="JM2630" i="25"/>
  <c r="JN2630" i="25"/>
  <c r="JO2630" i="25"/>
  <c r="JP2630" i="25"/>
  <c r="JQ2630" i="25"/>
  <c r="JR2630" i="25"/>
  <c r="JS2630" i="25"/>
  <c r="JT2630" i="25"/>
  <c r="JU2630" i="25"/>
  <c r="JV2630" i="25"/>
  <c r="JW2630" i="25"/>
  <c r="JX2630" i="25"/>
  <c r="JY2630" i="25"/>
  <c r="JZ2630" i="25"/>
  <c r="FK2631" i="25"/>
  <c r="FL2631" i="25"/>
  <c r="FM2631" i="25"/>
  <c r="FN2631" i="25"/>
  <c r="FO2631" i="25"/>
  <c r="FP2631" i="25"/>
  <c r="FQ2631" i="25"/>
  <c r="FR2631" i="25"/>
  <c r="FS2631" i="25"/>
  <c r="FT2631" i="25"/>
  <c r="FU2631" i="25"/>
  <c r="FV2631" i="25"/>
  <c r="FW2631" i="25"/>
  <c r="FX2631" i="25"/>
  <c r="FY2631" i="25"/>
  <c r="FZ2631" i="25"/>
  <c r="GA2631" i="25"/>
  <c r="GB2631" i="25"/>
  <c r="GC2631" i="25"/>
  <c r="GD2631" i="25"/>
  <c r="GE2631" i="25"/>
  <c r="GF2631" i="25"/>
  <c r="GG2631" i="25"/>
  <c r="GH2631" i="25"/>
  <c r="GI2631" i="25"/>
  <c r="GJ2631" i="25"/>
  <c r="GK2631" i="25"/>
  <c r="GL2631" i="25"/>
  <c r="GM2631" i="25"/>
  <c r="GN2631" i="25"/>
  <c r="GO2631" i="25"/>
  <c r="GP2631" i="25"/>
  <c r="GQ2631" i="25"/>
  <c r="GR2631" i="25"/>
  <c r="GS2631" i="25"/>
  <c r="GT2631" i="25"/>
  <c r="GU2631" i="25"/>
  <c r="GV2631" i="25"/>
  <c r="GW2631" i="25"/>
  <c r="GX2631" i="25"/>
  <c r="GY2631" i="25"/>
  <c r="GZ2631" i="25"/>
  <c r="HA2631" i="25"/>
  <c r="HB2631" i="25"/>
  <c r="HC2631" i="25"/>
  <c r="HD2631" i="25"/>
  <c r="HE2631" i="25"/>
  <c r="HF2631" i="25"/>
  <c r="HG2631" i="25"/>
  <c r="HH2631" i="25"/>
  <c r="HI2631" i="25"/>
  <c r="HJ2631" i="25"/>
  <c r="HK2631" i="25"/>
  <c r="HL2631" i="25"/>
  <c r="HM2631" i="25"/>
  <c r="HN2631" i="25"/>
  <c r="HO2631" i="25"/>
  <c r="HP2631" i="25"/>
  <c r="HQ2631" i="25"/>
  <c r="HR2631" i="25"/>
  <c r="HS2631" i="25"/>
  <c r="HT2631" i="25"/>
  <c r="HU2631" i="25"/>
  <c r="HV2631" i="25"/>
  <c r="HW2631" i="25"/>
  <c r="HX2631" i="25"/>
  <c r="HY2631" i="25"/>
  <c r="HZ2631" i="25"/>
  <c r="IA2631" i="25"/>
  <c r="IB2631" i="25"/>
  <c r="IC2631" i="25"/>
  <c r="ID2631" i="25"/>
  <c r="IE2631" i="25"/>
  <c r="IF2631" i="25"/>
  <c r="IG2631" i="25"/>
  <c r="IH2631" i="25"/>
  <c r="II2631" i="25"/>
  <c r="IJ2631" i="25"/>
  <c r="IK2631" i="25"/>
  <c r="IL2631" i="25"/>
  <c r="IM2631" i="25"/>
  <c r="IN2631" i="25"/>
  <c r="IO2631" i="25"/>
  <c r="IP2631" i="25"/>
  <c r="IQ2631" i="25"/>
  <c r="IR2631" i="25"/>
  <c r="IS2631" i="25"/>
  <c r="IT2631" i="25"/>
  <c r="IU2631" i="25"/>
  <c r="IV2631" i="25"/>
  <c r="IW2631" i="25"/>
  <c r="IX2631" i="25"/>
  <c r="IY2631" i="25"/>
  <c r="IZ2631" i="25"/>
  <c r="JA2631" i="25"/>
  <c r="JB2631" i="25"/>
  <c r="JC2631" i="25"/>
  <c r="JD2631" i="25"/>
  <c r="JE2631" i="25"/>
  <c r="JF2631" i="25"/>
  <c r="JG2631" i="25"/>
  <c r="JH2631" i="25"/>
  <c r="JI2631" i="25"/>
  <c r="JJ2631" i="25"/>
  <c r="JK2631" i="25"/>
  <c r="JL2631" i="25"/>
  <c r="JM2631" i="25"/>
  <c r="JN2631" i="25"/>
  <c r="JO2631" i="25"/>
  <c r="JP2631" i="25"/>
  <c r="JQ2631" i="25"/>
  <c r="JR2631" i="25"/>
  <c r="JS2631" i="25"/>
  <c r="JT2631" i="25"/>
  <c r="JU2631" i="25"/>
  <c r="JV2631" i="25"/>
  <c r="JW2631" i="25"/>
  <c r="JX2631" i="25"/>
  <c r="JY2631" i="25"/>
  <c r="JZ2631" i="25"/>
  <c r="FK2632" i="25"/>
  <c r="FL2632" i="25"/>
  <c r="FM2632" i="25"/>
  <c r="FN2632" i="25"/>
  <c r="FO2632" i="25"/>
  <c r="FP2632" i="25"/>
  <c r="FQ2632" i="25"/>
  <c r="FR2632" i="25"/>
  <c r="FS2632" i="25"/>
  <c r="FT2632" i="25"/>
  <c r="FU2632" i="25"/>
  <c r="FV2632" i="25"/>
  <c r="FW2632" i="25"/>
  <c r="FX2632" i="25"/>
  <c r="FY2632" i="25"/>
  <c r="FZ2632" i="25"/>
  <c r="GA2632" i="25"/>
  <c r="GB2632" i="25"/>
  <c r="GC2632" i="25"/>
  <c r="GD2632" i="25"/>
  <c r="GE2632" i="25"/>
  <c r="GF2632" i="25"/>
  <c r="GG2632" i="25"/>
  <c r="GH2632" i="25"/>
  <c r="GI2632" i="25"/>
  <c r="GJ2632" i="25"/>
  <c r="GK2632" i="25"/>
  <c r="GL2632" i="25"/>
  <c r="GM2632" i="25"/>
  <c r="GN2632" i="25"/>
  <c r="GO2632" i="25"/>
  <c r="GP2632" i="25"/>
  <c r="GQ2632" i="25"/>
  <c r="GR2632" i="25"/>
  <c r="GS2632" i="25"/>
  <c r="GT2632" i="25"/>
  <c r="GU2632" i="25"/>
  <c r="GV2632" i="25"/>
  <c r="GW2632" i="25"/>
  <c r="GX2632" i="25"/>
  <c r="GY2632" i="25"/>
  <c r="GZ2632" i="25"/>
  <c r="HA2632" i="25"/>
  <c r="HB2632" i="25"/>
  <c r="HC2632" i="25"/>
  <c r="HD2632" i="25"/>
  <c r="HE2632" i="25"/>
  <c r="HF2632" i="25"/>
  <c r="HG2632" i="25"/>
  <c r="HH2632" i="25"/>
  <c r="HI2632" i="25"/>
  <c r="HJ2632" i="25"/>
  <c r="HK2632" i="25"/>
  <c r="HL2632" i="25"/>
  <c r="HM2632" i="25"/>
  <c r="HN2632" i="25"/>
  <c r="HO2632" i="25"/>
  <c r="HP2632" i="25"/>
  <c r="HQ2632" i="25"/>
  <c r="HR2632" i="25"/>
  <c r="HS2632" i="25"/>
  <c r="HT2632" i="25"/>
  <c r="HU2632" i="25"/>
  <c r="HV2632" i="25"/>
  <c r="HW2632" i="25"/>
  <c r="HX2632" i="25"/>
  <c r="HY2632" i="25"/>
  <c r="HZ2632" i="25"/>
  <c r="IA2632" i="25"/>
  <c r="IB2632" i="25"/>
  <c r="IC2632" i="25"/>
  <c r="ID2632" i="25"/>
  <c r="IE2632" i="25"/>
  <c r="IF2632" i="25"/>
  <c r="IG2632" i="25"/>
  <c r="IH2632" i="25"/>
  <c r="II2632" i="25"/>
  <c r="IJ2632" i="25"/>
  <c r="IK2632" i="25"/>
  <c r="IL2632" i="25"/>
  <c r="IM2632" i="25"/>
  <c r="IN2632" i="25"/>
  <c r="IO2632" i="25"/>
  <c r="IP2632" i="25"/>
  <c r="IQ2632" i="25"/>
  <c r="IR2632" i="25"/>
  <c r="IS2632" i="25"/>
  <c r="IT2632" i="25"/>
  <c r="IU2632" i="25"/>
  <c r="IV2632" i="25"/>
  <c r="IW2632" i="25"/>
  <c r="IX2632" i="25"/>
  <c r="IY2632" i="25"/>
  <c r="IZ2632" i="25"/>
  <c r="JA2632" i="25"/>
  <c r="JB2632" i="25"/>
  <c r="JC2632" i="25"/>
  <c r="JD2632" i="25"/>
  <c r="JE2632" i="25"/>
  <c r="JF2632" i="25"/>
  <c r="JG2632" i="25"/>
  <c r="JH2632" i="25"/>
  <c r="JI2632" i="25"/>
  <c r="JJ2632" i="25"/>
  <c r="JK2632" i="25"/>
  <c r="JL2632" i="25"/>
  <c r="JM2632" i="25"/>
  <c r="JN2632" i="25"/>
  <c r="JO2632" i="25"/>
  <c r="JP2632" i="25"/>
  <c r="JQ2632" i="25"/>
  <c r="JR2632" i="25"/>
  <c r="JS2632" i="25"/>
  <c r="JT2632" i="25"/>
  <c r="JU2632" i="25"/>
  <c r="JV2632" i="25"/>
  <c r="JW2632" i="25"/>
  <c r="JX2632" i="25"/>
  <c r="JY2632" i="25"/>
  <c r="JZ2632" i="25"/>
  <c r="FK2633" i="25"/>
  <c r="FL2633" i="25"/>
  <c r="FM2633" i="25"/>
  <c r="FN2633" i="25"/>
  <c r="FO2633" i="25"/>
  <c r="FP2633" i="25"/>
  <c r="FQ2633" i="25"/>
  <c r="FR2633" i="25"/>
  <c r="FS2633" i="25"/>
  <c r="FT2633" i="25"/>
  <c r="FU2633" i="25"/>
  <c r="FV2633" i="25"/>
  <c r="FW2633" i="25"/>
  <c r="FX2633" i="25"/>
  <c r="FY2633" i="25"/>
  <c r="FZ2633" i="25"/>
  <c r="GA2633" i="25"/>
  <c r="GB2633" i="25"/>
  <c r="GC2633" i="25"/>
  <c r="GD2633" i="25"/>
  <c r="GE2633" i="25"/>
  <c r="GF2633" i="25"/>
  <c r="GG2633" i="25"/>
  <c r="GH2633" i="25"/>
  <c r="GI2633" i="25"/>
  <c r="GJ2633" i="25"/>
  <c r="GK2633" i="25"/>
  <c r="GL2633" i="25"/>
  <c r="GM2633" i="25"/>
  <c r="GN2633" i="25"/>
  <c r="GO2633" i="25"/>
  <c r="GP2633" i="25"/>
  <c r="GQ2633" i="25"/>
  <c r="GR2633" i="25"/>
  <c r="GS2633" i="25"/>
  <c r="GT2633" i="25"/>
  <c r="GU2633" i="25"/>
  <c r="GV2633" i="25"/>
  <c r="GW2633" i="25"/>
  <c r="GX2633" i="25"/>
  <c r="GY2633" i="25"/>
  <c r="GZ2633" i="25"/>
  <c r="HA2633" i="25"/>
  <c r="HB2633" i="25"/>
  <c r="HC2633" i="25"/>
  <c r="HD2633" i="25"/>
  <c r="HE2633" i="25"/>
  <c r="HF2633" i="25"/>
  <c r="HG2633" i="25"/>
  <c r="HH2633" i="25"/>
  <c r="HI2633" i="25"/>
  <c r="HJ2633" i="25"/>
  <c r="HK2633" i="25"/>
  <c r="HL2633" i="25"/>
  <c r="HM2633" i="25"/>
  <c r="HN2633" i="25"/>
  <c r="HO2633" i="25"/>
  <c r="HP2633" i="25"/>
  <c r="HQ2633" i="25"/>
  <c r="HR2633" i="25"/>
  <c r="HS2633" i="25"/>
  <c r="HT2633" i="25"/>
  <c r="HU2633" i="25"/>
  <c r="HV2633" i="25"/>
  <c r="HW2633" i="25"/>
  <c r="HX2633" i="25"/>
  <c r="HY2633" i="25"/>
  <c r="HZ2633" i="25"/>
  <c r="IA2633" i="25"/>
  <c r="IB2633" i="25"/>
  <c r="IC2633" i="25"/>
  <c r="ID2633" i="25"/>
  <c r="IE2633" i="25"/>
  <c r="IF2633" i="25"/>
  <c r="IG2633" i="25"/>
  <c r="IH2633" i="25"/>
  <c r="II2633" i="25"/>
  <c r="IJ2633" i="25"/>
  <c r="IK2633" i="25"/>
  <c r="IL2633" i="25"/>
  <c r="IM2633" i="25"/>
  <c r="IN2633" i="25"/>
  <c r="IO2633" i="25"/>
  <c r="IP2633" i="25"/>
  <c r="IQ2633" i="25"/>
  <c r="IR2633" i="25"/>
  <c r="IS2633" i="25"/>
  <c r="IT2633" i="25"/>
  <c r="IU2633" i="25"/>
  <c r="IV2633" i="25"/>
  <c r="IW2633" i="25"/>
  <c r="IX2633" i="25"/>
  <c r="IY2633" i="25"/>
  <c r="IZ2633" i="25"/>
  <c r="JA2633" i="25"/>
  <c r="JB2633" i="25"/>
  <c r="JC2633" i="25"/>
  <c r="JD2633" i="25"/>
  <c r="JE2633" i="25"/>
  <c r="JF2633" i="25"/>
  <c r="JG2633" i="25"/>
  <c r="JH2633" i="25"/>
  <c r="JI2633" i="25"/>
  <c r="JJ2633" i="25"/>
  <c r="JK2633" i="25"/>
  <c r="JL2633" i="25"/>
  <c r="JM2633" i="25"/>
  <c r="JN2633" i="25"/>
  <c r="JO2633" i="25"/>
  <c r="JP2633" i="25"/>
  <c r="JQ2633" i="25"/>
  <c r="JR2633" i="25"/>
  <c r="JS2633" i="25"/>
  <c r="JT2633" i="25"/>
  <c r="JU2633" i="25"/>
  <c r="JV2633" i="25"/>
  <c r="JW2633" i="25"/>
  <c r="JX2633" i="25"/>
  <c r="JY2633" i="25"/>
  <c r="JZ2633" i="25"/>
  <c r="FK2634" i="25"/>
  <c r="FL2634" i="25"/>
  <c r="FM2634" i="25"/>
  <c r="FN2634" i="25"/>
  <c r="FO2634" i="25"/>
  <c r="FP2634" i="25"/>
  <c r="FQ2634" i="25"/>
  <c r="FR2634" i="25"/>
  <c r="FS2634" i="25"/>
  <c r="FT2634" i="25"/>
  <c r="FU2634" i="25"/>
  <c r="FV2634" i="25"/>
  <c r="FW2634" i="25"/>
  <c r="FX2634" i="25"/>
  <c r="FY2634" i="25"/>
  <c r="FZ2634" i="25"/>
  <c r="GA2634" i="25"/>
  <c r="GB2634" i="25"/>
  <c r="GC2634" i="25"/>
  <c r="GD2634" i="25"/>
  <c r="GE2634" i="25"/>
  <c r="GF2634" i="25"/>
  <c r="GG2634" i="25"/>
  <c r="GH2634" i="25"/>
  <c r="GI2634" i="25"/>
  <c r="GJ2634" i="25"/>
  <c r="GK2634" i="25"/>
  <c r="GL2634" i="25"/>
  <c r="GM2634" i="25"/>
  <c r="GN2634" i="25"/>
  <c r="GO2634" i="25"/>
  <c r="GP2634" i="25"/>
  <c r="GQ2634" i="25"/>
  <c r="GR2634" i="25"/>
  <c r="GS2634" i="25"/>
  <c r="GT2634" i="25"/>
  <c r="GU2634" i="25"/>
  <c r="GV2634" i="25"/>
  <c r="GW2634" i="25"/>
  <c r="GX2634" i="25"/>
  <c r="GY2634" i="25"/>
  <c r="GZ2634" i="25"/>
  <c r="HA2634" i="25"/>
  <c r="HB2634" i="25"/>
  <c r="HC2634" i="25"/>
  <c r="HD2634" i="25"/>
  <c r="HE2634" i="25"/>
  <c r="HF2634" i="25"/>
  <c r="HG2634" i="25"/>
  <c r="HH2634" i="25"/>
  <c r="HI2634" i="25"/>
  <c r="HJ2634" i="25"/>
  <c r="HK2634" i="25"/>
  <c r="HL2634" i="25"/>
  <c r="HM2634" i="25"/>
  <c r="HN2634" i="25"/>
  <c r="HO2634" i="25"/>
  <c r="HP2634" i="25"/>
  <c r="HQ2634" i="25"/>
  <c r="HR2634" i="25"/>
  <c r="HS2634" i="25"/>
  <c r="HT2634" i="25"/>
  <c r="HU2634" i="25"/>
  <c r="HV2634" i="25"/>
  <c r="HW2634" i="25"/>
  <c r="HX2634" i="25"/>
  <c r="HY2634" i="25"/>
  <c r="HZ2634" i="25"/>
  <c r="IA2634" i="25"/>
  <c r="IB2634" i="25"/>
  <c r="IC2634" i="25"/>
  <c r="ID2634" i="25"/>
  <c r="IE2634" i="25"/>
  <c r="IF2634" i="25"/>
  <c r="IG2634" i="25"/>
  <c r="IH2634" i="25"/>
  <c r="II2634" i="25"/>
  <c r="IJ2634" i="25"/>
  <c r="IK2634" i="25"/>
  <c r="IL2634" i="25"/>
  <c r="IM2634" i="25"/>
  <c r="IN2634" i="25"/>
  <c r="IO2634" i="25"/>
  <c r="IP2634" i="25"/>
  <c r="IQ2634" i="25"/>
  <c r="IR2634" i="25"/>
  <c r="IS2634" i="25"/>
  <c r="IT2634" i="25"/>
  <c r="IU2634" i="25"/>
  <c r="IV2634" i="25"/>
  <c r="IW2634" i="25"/>
  <c r="IX2634" i="25"/>
  <c r="IY2634" i="25"/>
  <c r="IZ2634" i="25"/>
  <c r="JA2634" i="25"/>
  <c r="JB2634" i="25"/>
  <c r="JC2634" i="25"/>
  <c r="JD2634" i="25"/>
  <c r="JE2634" i="25"/>
  <c r="JF2634" i="25"/>
  <c r="JG2634" i="25"/>
  <c r="JH2634" i="25"/>
  <c r="JI2634" i="25"/>
  <c r="JJ2634" i="25"/>
  <c r="JK2634" i="25"/>
  <c r="JL2634" i="25"/>
  <c r="JM2634" i="25"/>
  <c r="JN2634" i="25"/>
  <c r="JO2634" i="25"/>
  <c r="JP2634" i="25"/>
  <c r="JQ2634" i="25"/>
  <c r="JR2634" i="25"/>
  <c r="JS2634" i="25"/>
  <c r="JT2634" i="25"/>
  <c r="JU2634" i="25"/>
  <c r="JV2634" i="25"/>
  <c r="JW2634" i="25"/>
  <c r="JX2634" i="25"/>
  <c r="JY2634" i="25"/>
  <c r="JZ2634" i="25"/>
  <c r="FK2635" i="25"/>
  <c r="FL2635" i="25"/>
  <c r="FM2635" i="25"/>
  <c r="FN2635" i="25"/>
  <c r="FO2635" i="25"/>
  <c r="FP2635" i="25"/>
  <c r="FQ2635" i="25"/>
  <c r="FR2635" i="25"/>
  <c r="FS2635" i="25"/>
  <c r="FT2635" i="25"/>
  <c r="FU2635" i="25"/>
  <c r="FV2635" i="25"/>
  <c r="FW2635" i="25"/>
  <c r="FX2635" i="25"/>
  <c r="FY2635" i="25"/>
  <c r="FZ2635" i="25"/>
  <c r="GA2635" i="25"/>
  <c r="GB2635" i="25"/>
  <c r="GC2635" i="25"/>
  <c r="GD2635" i="25"/>
  <c r="GE2635" i="25"/>
  <c r="GF2635" i="25"/>
  <c r="GG2635" i="25"/>
  <c r="GH2635" i="25"/>
  <c r="GI2635" i="25"/>
  <c r="GJ2635" i="25"/>
  <c r="GK2635" i="25"/>
  <c r="GL2635" i="25"/>
  <c r="GM2635" i="25"/>
  <c r="GN2635" i="25"/>
  <c r="GO2635" i="25"/>
  <c r="GP2635" i="25"/>
  <c r="GQ2635" i="25"/>
  <c r="GR2635" i="25"/>
  <c r="GS2635" i="25"/>
  <c r="GT2635" i="25"/>
  <c r="GU2635" i="25"/>
  <c r="GV2635" i="25"/>
  <c r="GW2635" i="25"/>
  <c r="GX2635" i="25"/>
  <c r="GY2635" i="25"/>
  <c r="GZ2635" i="25"/>
  <c r="HA2635" i="25"/>
  <c r="HB2635" i="25"/>
  <c r="HC2635" i="25"/>
  <c r="HD2635" i="25"/>
  <c r="HE2635" i="25"/>
  <c r="HF2635" i="25"/>
  <c r="HG2635" i="25"/>
  <c r="HH2635" i="25"/>
  <c r="HI2635" i="25"/>
  <c r="HJ2635" i="25"/>
  <c r="HK2635" i="25"/>
  <c r="HL2635" i="25"/>
  <c r="HM2635" i="25"/>
  <c r="HN2635" i="25"/>
  <c r="HO2635" i="25"/>
  <c r="HP2635" i="25"/>
  <c r="HQ2635" i="25"/>
  <c r="HR2635" i="25"/>
  <c r="HS2635" i="25"/>
  <c r="HT2635" i="25"/>
  <c r="HU2635" i="25"/>
  <c r="HV2635" i="25"/>
  <c r="HW2635" i="25"/>
  <c r="HX2635" i="25"/>
  <c r="HY2635" i="25"/>
  <c r="HZ2635" i="25"/>
  <c r="IA2635" i="25"/>
  <c r="IB2635" i="25"/>
  <c r="IC2635" i="25"/>
  <c r="ID2635" i="25"/>
  <c r="IE2635" i="25"/>
  <c r="IF2635" i="25"/>
  <c r="IG2635" i="25"/>
  <c r="IH2635" i="25"/>
  <c r="II2635" i="25"/>
  <c r="IJ2635" i="25"/>
  <c r="IK2635" i="25"/>
  <c r="IL2635" i="25"/>
  <c r="IM2635" i="25"/>
  <c r="IN2635" i="25"/>
  <c r="IO2635" i="25"/>
  <c r="IP2635" i="25"/>
  <c r="IQ2635" i="25"/>
  <c r="IR2635" i="25"/>
  <c r="IS2635" i="25"/>
  <c r="IT2635" i="25"/>
  <c r="IU2635" i="25"/>
  <c r="IV2635" i="25"/>
  <c r="IW2635" i="25"/>
  <c r="IX2635" i="25"/>
  <c r="IY2635" i="25"/>
  <c r="IZ2635" i="25"/>
  <c r="JA2635" i="25"/>
  <c r="JB2635" i="25"/>
  <c r="JC2635" i="25"/>
  <c r="JD2635" i="25"/>
  <c r="JE2635" i="25"/>
  <c r="JF2635" i="25"/>
  <c r="JG2635" i="25"/>
  <c r="JH2635" i="25"/>
  <c r="JI2635" i="25"/>
  <c r="JJ2635" i="25"/>
  <c r="JK2635" i="25"/>
  <c r="JL2635" i="25"/>
  <c r="JM2635" i="25"/>
  <c r="JN2635" i="25"/>
  <c r="JO2635" i="25"/>
  <c r="JP2635" i="25"/>
  <c r="JQ2635" i="25"/>
  <c r="JR2635" i="25"/>
  <c r="JS2635" i="25"/>
  <c r="JT2635" i="25"/>
  <c r="JU2635" i="25"/>
  <c r="JV2635" i="25"/>
  <c r="JW2635" i="25"/>
  <c r="JX2635" i="25"/>
  <c r="JY2635" i="25"/>
  <c r="JZ2635" i="25"/>
  <c r="FK2636" i="25"/>
  <c r="FL2636" i="25"/>
  <c r="FM2636" i="25"/>
  <c r="FN2636" i="25"/>
  <c r="FO2636" i="25"/>
  <c r="FP2636" i="25"/>
  <c r="FQ2636" i="25"/>
  <c r="FR2636" i="25"/>
  <c r="FS2636" i="25"/>
  <c r="FT2636" i="25"/>
  <c r="FU2636" i="25"/>
  <c r="FV2636" i="25"/>
  <c r="FW2636" i="25"/>
  <c r="FX2636" i="25"/>
  <c r="FY2636" i="25"/>
  <c r="FZ2636" i="25"/>
  <c r="GA2636" i="25"/>
  <c r="GB2636" i="25"/>
  <c r="GC2636" i="25"/>
  <c r="GD2636" i="25"/>
  <c r="GE2636" i="25"/>
  <c r="GF2636" i="25"/>
  <c r="GG2636" i="25"/>
  <c r="GH2636" i="25"/>
  <c r="GI2636" i="25"/>
  <c r="GJ2636" i="25"/>
  <c r="GK2636" i="25"/>
  <c r="GL2636" i="25"/>
  <c r="GM2636" i="25"/>
  <c r="GN2636" i="25"/>
  <c r="GO2636" i="25"/>
  <c r="GP2636" i="25"/>
  <c r="GQ2636" i="25"/>
  <c r="GR2636" i="25"/>
  <c r="GS2636" i="25"/>
  <c r="GT2636" i="25"/>
  <c r="GU2636" i="25"/>
  <c r="GV2636" i="25"/>
  <c r="GW2636" i="25"/>
  <c r="GX2636" i="25"/>
  <c r="GY2636" i="25"/>
  <c r="GZ2636" i="25"/>
  <c r="HA2636" i="25"/>
  <c r="HB2636" i="25"/>
  <c r="HC2636" i="25"/>
  <c r="HD2636" i="25"/>
  <c r="HE2636" i="25"/>
  <c r="HF2636" i="25"/>
  <c r="HG2636" i="25"/>
  <c r="HH2636" i="25"/>
  <c r="HI2636" i="25"/>
  <c r="HJ2636" i="25"/>
  <c r="HK2636" i="25"/>
  <c r="HL2636" i="25"/>
  <c r="HM2636" i="25"/>
  <c r="HN2636" i="25"/>
  <c r="HO2636" i="25"/>
  <c r="HP2636" i="25"/>
  <c r="HQ2636" i="25"/>
  <c r="HR2636" i="25"/>
  <c r="HS2636" i="25"/>
  <c r="HT2636" i="25"/>
  <c r="HU2636" i="25"/>
  <c r="HV2636" i="25"/>
  <c r="HW2636" i="25"/>
  <c r="HX2636" i="25"/>
  <c r="HY2636" i="25"/>
  <c r="HZ2636" i="25"/>
  <c r="IA2636" i="25"/>
  <c r="IB2636" i="25"/>
  <c r="IC2636" i="25"/>
  <c r="ID2636" i="25"/>
  <c r="IE2636" i="25"/>
  <c r="IF2636" i="25"/>
  <c r="IG2636" i="25"/>
  <c r="IH2636" i="25"/>
  <c r="II2636" i="25"/>
  <c r="IJ2636" i="25"/>
  <c r="IK2636" i="25"/>
  <c r="IL2636" i="25"/>
  <c r="IM2636" i="25"/>
  <c r="IN2636" i="25"/>
  <c r="IO2636" i="25"/>
  <c r="IP2636" i="25"/>
  <c r="IQ2636" i="25"/>
  <c r="IR2636" i="25"/>
  <c r="IS2636" i="25"/>
  <c r="IT2636" i="25"/>
  <c r="IU2636" i="25"/>
  <c r="IV2636" i="25"/>
  <c r="IW2636" i="25"/>
  <c r="IX2636" i="25"/>
  <c r="IY2636" i="25"/>
  <c r="IZ2636" i="25"/>
  <c r="JA2636" i="25"/>
  <c r="JB2636" i="25"/>
  <c r="JC2636" i="25"/>
  <c r="JD2636" i="25"/>
  <c r="JE2636" i="25"/>
  <c r="JF2636" i="25"/>
  <c r="JG2636" i="25"/>
  <c r="JH2636" i="25"/>
  <c r="JI2636" i="25"/>
  <c r="JJ2636" i="25"/>
  <c r="JK2636" i="25"/>
  <c r="JL2636" i="25"/>
  <c r="JM2636" i="25"/>
  <c r="JN2636" i="25"/>
  <c r="JO2636" i="25"/>
  <c r="JP2636" i="25"/>
  <c r="JQ2636" i="25"/>
  <c r="JR2636" i="25"/>
  <c r="JS2636" i="25"/>
  <c r="JT2636" i="25"/>
  <c r="JU2636" i="25"/>
  <c r="JV2636" i="25"/>
  <c r="JW2636" i="25"/>
  <c r="JX2636" i="25"/>
  <c r="JY2636" i="25"/>
  <c r="JZ2636" i="25"/>
  <c r="FK2637" i="25"/>
  <c r="FL2637" i="25"/>
  <c r="FM2637" i="25"/>
  <c r="FN2637" i="25"/>
  <c r="FO2637" i="25"/>
  <c r="FP2637" i="25"/>
  <c r="FQ2637" i="25"/>
  <c r="FR2637" i="25"/>
  <c r="FS2637" i="25"/>
  <c r="FT2637" i="25"/>
  <c r="FU2637" i="25"/>
  <c r="FV2637" i="25"/>
  <c r="FW2637" i="25"/>
  <c r="FX2637" i="25"/>
  <c r="FY2637" i="25"/>
  <c r="FZ2637" i="25"/>
  <c r="GA2637" i="25"/>
  <c r="GB2637" i="25"/>
  <c r="GC2637" i="25"/>
  <c r="GD2637" i="25"/>
  <c r="GE2637" i="25"/>
  <c r="GF2637" i="25"/>
  <c r="GG2637" i="25"/>
  <c r="GH2637" i="25"/>
  <c r="GI2637" i="25"/>
  <c r="GJ2637" i="25"/>
  <c r="GK2637" i="25"/>
  <c r="GL2637" i="25"/>
  <c r="GM2637" i="25"/>
  <c r="GN2637" i="25"/>
  <c r="GO2637" i="25"/>
  <c r="GP2637" i="25"/>
  <c r="GQ2637" i="25"/>
  <c r="GR2637" i="25"/>
  <c r="GS2637" i="25"/>
  <c r="GT2637" i="25"/>
  <c r="GU2637" i="25"/>
  <c r="GV2637" i="25"/>
  <c r="GW2637" i="25"/>
  <c r="GX2637" i="25"/>
  <c r="GY2637" i="25"/>
  <c r="GZ2637" i="25"/>
  <c r="HA2637" i="25"/>
  <c r="HB2637" i="25"/>
  <c r="HC2637" i="25"/>
  <c r="HD2637" i="25"/>
  <c r="HE2637" i="25"/>
  <c r="HF2637" i="25"/>
  <c r="HG2637" i="25"/>
  <c r="HH2637" i="25"/>
  <c r="HI2637" i="25"/>
  <c r="HJ2637" i="25"/>
  <c r="HK2637" i="25"/>
  <c r="HL2637" i="25"/>
  <c r="HM2637" i="25"/>
  <c r="HN2637" i="25"/>
  <c r="HO2637" i="25"/>
  <c r="HP2637" i="25"/>
  <c r="HQ2637" i="25"/>
  <c r="HR2637" i="25"/>
  <c r="HS2637" i="25"/>
  <c r="HT2637" i="25"/>
  <c r="HU2637" i="25"/>
  <c r="HV2637" i="25"/>
  <c r="HW2637" i="25"/>
  <c r="HX2637" i="25"/>
  <c r="HY2637" i="25"/>
  <c r="HZ2637" i="25"/>
  <c r="IA2637" i="25"/>
  <c r="IB2637" i="25"/>
  <c r="IC2637" i="25"/>
  <c r="ID2637" i="25"/>
  <c r="IE2637" i="25"/>
  <c r="IF2637" i="25"/>
  <c r="IG2637" i="25"/>
  <c r="IH2637" i="25"/>
  <c r="II2637" i="25"/>
  <c r="IJ2637" i="25"/>
  <c r="IK2637" i="25"/>
  <c r="IL2637" i="25"/>
  <c r="IM2637" i="25"/>
  <c r="IN2637" i="25"/>
  <c r="IO2637" i="25"/>
  <c r="IP2637" i="25"/>
  <c r="IQ2637" i="25"/>
  <c r="IR2637" i="25"/>
  <c r="IS2637" i="25"/>
  <c r="IT2637" i="25"/>
  <c r="IU2637" i="25"/>
  <c r="IV2637" i="25"/>
  <c r="IW2637" i="25"/>
  <c r="IX2637" i="25"/>
  <c r="IY2637" i="25"/>
  <c r="IZ2637" i="25"/>
  <c r="JA2637" i="25"/>
  <c r="JB2637" i="25"/>
  <c r="JC2637" i="25"/>
  <c r="JD2637" i="25"/>
  <c r="JE2637" i="25"/>
  <c r="JF2637" i="25"/>
  <c r="JG2637" i="25"/>
  <c r="JH2637" i="25"/>
  <c r="JI2637" i="25"/>
  <c r="JJ2637" i="25"/>
  <c r="JK2637" i="25"/>
  <c r="JL2637" i="25"/>
  <c r="JM2637" i="25"/>
  <c r="JN2637" i="25"/>
  <c r="JO2637" i="25"/>
  <c r="JP2637" i="25"/>
  <c r="JQ2637" i="25"/>
  <c r="JR2637" i="25"/>
  <c r="JS2637" i="25"/>
  <c r="JT2637" i="25"/>
  <c r="JU2637" i="25"/>
  <c r="JV2637" i="25"/>
  <c r="JW2637" i="25"/>
  <c r="JX2637" i="25"/>
  <c r="JY2637" i="25"/>
  <c r="JZ2637" i="25"/>
  <c r="FK2638" i="25"/>
  <c r="FL2638" i="25"/>
  <c r="FM2638" i="25"/>
  <c r="FN2638" i="25"/>
  <c r="FO2638" i="25"/>
  <c r="FP2638" i="25"/>
  <c r="FQ2638" i="25"/>
  <c r="FR2638" i="25"/>
  <c r="FS2638" i="25"/>
  <c r="FT2638" i="25"/>
  <c r="FU2638" i="25"/>
  <c r="FV2638" i="25"/>
  <c r="FW2638" i="25"/>
  <c r="FX2638" i="25"/>
  <c r="FY2638" i="25"/>
  <c r="FZ2638" i="25"/>
  <c r="GA2638" i="25"/>
  <c r="GB2638" i="25"/>
  <c r="GC2638" i="25"/>
  <c r="GD2638" i="25"/>
  <c r="GE2638" i="25"/>
  <c r="GF2638" i="25"/>
  <c r="GG2638" i="25"/>
  <c r="GH2638" i="25"/>
  <c r="GI2638" i="25"/>
  <c r="GJ2638" i="25"/>
  <c r="GK2638" i="25"/>
  <c r="GL2638" i="25"/>
  <c r="GM2638" i="25"/>
  <c r="GN2638" i="25"/>
  <c r="GO2638" i="25"/>
  <c r="GP2638" i="25"/>
  <c r="GQ2638" i="25"/>
  <c r="GR2638" i="25"/>
  <c r="GS2638" i="25"/>
  <c r="GT2638" i="25"/>
  <c r="GU2638" i="25"/>
  <c r="GV2638" i="25"/>
  <c r="GW2638" i="25"/>
  <c r="GX2638" i="25"/>
  <c r="GY2638" i="25"/>
  <c r="GZ2638" i="25"/>
  <c r="HA2638" i="25"/>
  <c r="HB2638" i="25"/>
  <c r="HC2638" i="25"/>
  <c r="HD2638" i="25"/>
  <c r="HE2638" i="25"/>
  <c r="HF2638" i="25"/>
  <c r="HG2638" i="25"/>
  <c r="HH2638" i="25"/>
  <c r="HI2638" i="25"/>
  <c r="HJ2638" i="25"/>
  <c r="HK2638" i="25"/>
  <c r="HL2638" i="25"/>
  <c r="HM2638" i="25"/>
  <c r="HN2638" i="25"/>
  <c r="HO2638" i="25"/>
  <c r="HP2638" i="25"/>
  <c r="HQ2638" i="25"/>
  <c r="HR2638" i="25"/>
  <c r="HS2638" i="25"/>
  <c r="HT2638" i="25"/>
  <c r="HU2638" i="25"/>
  <c r="HV2638" i="25"/>
  <c r="HW2638" i="25"/>
  <c r="HX2638" i="25"/>
  <c r="HY2638" i="25"/>
  <c r="HZ2638" i="25"/>
  <c r="IA2638" i="25"/>
  <c r="IB2638" i="25"/>
  <c r="IC2638" i="25"/>
  <c r="ID2638" i="25"/>
  <c r="IE2638" i="25"/>
  <c r="IF2638" i="25"/>
  <c r="IG2638" i="25"/>
  <c r="IH2638" i="25"/>
  <c r="II2638" i="25"/>
  <c r="IJ2638" i="25"/>
  <c r="IK2638" i="25"/>
  <c r="IL2638" i="25"/>
  <c r="IM2638" i="25"/>
  <c r="IN2638" i="25"/>
  <c r="IO2638" i="25"/>
  <c r="IP2638" i="25"/>
  <c r="IQ2638" i="25"/>
  <c r="IR2638" i="25"/>
  <c r="IS2638" i="25"/>
  <c r="IT2638" i="25"/>
  <c r="IU2638" i="25"/>
  <c r="IV2638" i="25"/>
  <c r="IW2638" i="25"/>
  <c r="IX2638" i="25"/>
  <c r="IY2638" i="25"/>
  <c r="IZ2638" i="25"/>
  <c r="JA2638" i="25"/>
  <c r="JB2638" i="25"/>
  <c r="JC2638" i="25"/>
  <c r="JD2638" i="25"/>
  <c r="JE2638" i="25"/>
  <c r="JF2638" i="25"/>
  <c r="JG2638" i="25"/>
  <c r="JH2638" i="25"/>
  <c r="JI2638" i="25"/>
  <c r="JJ2638" i="25"/>
  <c r="JK2638" i="25"/>
  <c r="JL2638" i="25"/>
  <c r="JM2638" i="25"/>
  <c r="JN2638" i="25"/>
  <c r="JO2638" i="25"/>
  <c r="JP2638" i="25"/>
  <c r="JQ2638" i="25"/>
  <c r="JR2638" i="25"/>
  <c r="JS2638" i="25"/>
  <c r="JT2638" i="25"/>
  <c r="JU2638" i="25"/>
  <c r="JV2638" i="25"/>
  <c r="JW2638" i="25"/>
  <c r="JX2638" i="25"/>
  <c r="JY2638" i="25"/>
  <c r="JZ2638" i="25"/>
  <c r="FK2639" i="25"/>
  <c r="FL2639" i="25"/>
  <c r="FM2639" i="25"/>
  <c r="FN2639" i="25"/>
  <c r="FO2639" i="25"/>
  <c r="FP2639" i="25"/>
  <c r="FQ2639" i="25"/>
  <c r="FR2639" i="25"/>
  <c r="FS2639" i="25"/>
  <c r="FT2639" i="25"/>
  <c r="FU2639" i="25"/>
  <c r="FV2639" i="25"/>
  <c r="FW2639" i="25"/>
  <c r="FX2639" i="25"/>
  <c r="FY2639" i="25"/>
  <c r="FZ2639" i="25"/>
  <c r="GA2639" i="25"/>
  <c r="GB2639" i="25"/>
  <c r="GC2639" i="25"/>
  <c r="GD2639" i="25"/>
  <c r="GE2639" i="25"/>
  <c r="GF2639" i="25"/>
  <c r="GG2639" i="25"/>
  <c r="GH2639" i="25"/>
  <c r="GI2639" i="25"/>
  <c r="GJ2639" i="25"/>
  <c r="GK2639" i="25"/>
  <c r="GL2639" i="25"/>
  <c r="GM2639" i="25"/>
  <c r="GN2639" i="25"/>
  <c r="GO2639" i="25"/>
  <c r="GP2639" i="25"/>
  <c r="GQ2639" i="25"/>
  <c r="GR2639" i="25"/>
  <c r="GS2639" i="25"/>
  <c r="GT2639" i="25"/>
  <c r="GU2639" i="25"/>
  <c r="GV2639" i="25"/>
  <c r="GW2639" i="25"/>
  <c r="GX2639" i="25"/>
  <c r="GY2639" i="25"/>
  <c r="GZ2639" i="25"/>
  <c r="HA2639" i="25"/>
  <c r="HB2639" i="25"/>
  <c r="HC2639" i="25"/>
  <c r="HD2639" i="25"/>
  <c r="HE2639" i="25"/>
  <c r="HF2639" i="25"/>
  <c r="HG2639" i="25"/>
  <c r="HH2639" i="25"/>
  <c r="HI2639" i="25"/>
  <c r="HJ2639" i="25"/>
  <c r="HK2639" i="25"/>
  <c r="HL2639" i="25"/>
  <c r="HM2639" i="25"/>
  <c r="HN2639" i="25"/>
  <c r="HO2639" i="25"/>
  <c r="HP2639" i="25"/>
  <c r="HQ2639" i="25"/>
  <c r="HR2639" i="25"/>
  <c r="HS2639" i="25"/>
  <c r="HT2639" i="25"/>
  <c r="HU2639" i="25"/>
  <c r="HV2639" i="25"/>
  <c r="HW2639" i="25"/>
  <c r="HX2639" i="25"/>
  <c r="HY2639" i="25"/>
  <c r="HZ2639" i="25"/>
  <c r="IA2639" i="25"/>
  <c r="IB2639" i="25"/>
  <c r="IC2639" i="25"/>
  <c r="ID2639" i="25"/>
  <c r="IE2639" i="25"/>
  <c r="IF2639" i="25"/>
  <c r="IG2639" i="25"/>
  <c r="IH2639" i="25"/>
  <c r="II2639" i="25"/>
  <c r="IJ2639" i="25"/>
  <c r="IK2639" i="25"/>
  <c r="IL2639" i="25"/>
  <c r="IM2639" i="25"/>
  <c r="IN2639" i="25"/>
  <c r="IO2639" i="25"/>
  <c r="IP2639" i="25"/>
  <c r="IQ2639" i="25"/>
  <c r="IR2639" i="25"/>
  <c r="IS2639" i="25"/>
  <c r="IT2639" i="25"/>
  <c r="IU2639" i="25"/>
  <c r="IV2639" i="25"/>
  <c r="IW2639" i="25"/>
  <c r="IX2639" i="25"/>
  <c r="IY2639" i="25"/>
  <c r="IZ2639" i="25"/>
  <c r="JA2639" i="25"/>
  <c r="JB2639" i="25"/>
  <c r="JC2639" i="25"/>
  <c r="JD2639" i="25"/>
  <c r="JE2639" i="25"/>
  <c r="JF2639" i="25"/>
  <c r="JG2639" i="25"/>
  <c r="JH2639" i="25"/>
  <c r="JI2639" i="25"/>
  <c r="JJ2639" i="25"/>
  <c r="JK2639" i="25"/>
  <c r="JL2639" i="25"/>
  <c r="JM2639" i="25"/>
  <c r="JN2639" i="25"/>
  <c r="JO2639" i="25"/>
  <c r="JP2639" i="25"/>
  <c r="JQ2639" i="25"/>
  <c r="JR2639" i="25"/>
  <c r="JS2639" i="25"/>
  <c r="JT2639" i="25"/>
  <c r="JU2639" i="25"/>
  <c r="JV2639" i="25"/>
  <c r="JW2639" i="25"/>
  <c r="JX2639" i="25"/>
  <c r="JY2639" i="25"/>
  <c r="JZ2639" i="25"/>
  <c r="FK2640" i="25"/>
  <c r="FL2640" i="25"/>
  <c r="FM2640" i="25"/>
  <c r="FN2640" i="25"/>
  <c r="FO2640" i="25"/>
  <c r="FP2640" i="25"/>
  <c r="FQ2640" i="25"/>
  <c r="FR2640" i="25"/>
  <c r="FS2640" i="25"/>
  <c r="FT2640" i="25"/>
  <c r="FU2640" i="25"/>
  <c r="FV2640" i="25"/>
  <c r="FW2640" i="25"/>
  <c r="FX2640" i="25"/>
  <c r="FY2640" i="25"/>
  <c r="FZ2640" i="25"/>
  <c r="GA2640" i="25"/>
  <c r="GB2640" i="25"/>
  <c r="GC2640" i="25"/>
  <c r="GD2640" i="25"/>
  <c r="GE2640" i="25"/>
  <c r="GF2640" i="25"/>
  <c r="GG2640" i="25"/>
  <c r="GH2640" i="25"/>
  <c r="GI2640" i="25"/>
  <c r="GJ2640" i="25"/>
  <c r="GK2640" i="25"/>
  <c r="GL2640" i="25"/>
  <c r="GM2640" i="25"/>
  <c r="GN2640" i="25"/>
  <c r="GO2640" i="25"/>
  <c r="GP2640" i="25"/>
  <c r="GQ2640" i="25"/>
  <c r="GR2640" i="25"/>
  <c r="GS2640" i="25"/>
  <c r="GT2640" i="25"/>
  <c r="GU2640" i="25"/>
  <c r="GV2640" i="25"/>
  <c r="GW2640" i="25"/>
  <c r="GX2640" i="25"/>
  <c r="GY2640" i="25"/>
  <c r="GZ2640" i="25"/>
  <c r="HA2640" i="25"/>
  <c r="HB2640" i="25"/>
  <c r="HC2640" i="25"/>
  <c r="HD2640" i="25"/>
  <c r="HE2640" i="25"/>
  <c r="HF2640" i="25"/>
  <c r="HG2640" i="25"/>
  <c r="HH2640" i="25"/>
  <c r="HI2640" i="25"/>
  <c r="HJ2640" i="25"/>
  <c r="HK2640" i="25"/>
  <c r="HL2640" i="25"/>
  <c r="HM2640" i="25"/>
  <c r="HN2640" i="25"/>
  <c r="HO2640" i="25"/>
  <c r="HP2640" i="25"/>
  <c r="HQ2640" i="25"/>
  <c r="HR2640" i="25"/>
  <c r="HS2640" i="25"/>
  <c r="HT2640" i="25"/>
  <c r="HU2640" i="25"/>
  <c r="HV2640" i="25"/>
  <c r="HW2640" i="25"/>
  <c r="HX2640" i="25"/>
  <c r="HY2640" i="25"/>
  <c r="HZ2640" i="25"/>
  <c r="IA2640" i="25"/>
  <c r="IB2640" i="25"/>
  <c r="IC2640" i="25"/>
  <c r="ID2640" i="25"/>
  <c r="IE2640" i="25"/>
  <c r="IF2640" i="25"/>
  <c r="IG2640" i="25"/>
  <c r="IH2640" i="25"/>
  <c r="II2640" i="25"/>
  <c r="IJ2640" i="25"/>
  <c r="IK2640" i="25"/>
  <c r="IL2640" i="25"/>
  <c r="IM2640" i="25"/>
  <c r="IN2640" i="25"/>
  <c r="IO2640" i="25"/>
  <c r="IP2640" i="25"/>
  <c r="IQ2640" i="25"/>
  <c r="IR2640" i="25"/>
  <c r="IS2640" i="25"/>
  <c r="IT2640" i="25"/>
  <c r="IU2640" i="25"/>
  <c r="IV2640" i="25"/>
  <c r="IW2640" i="25"/>
  <c r="IX2640" i="25"/>
  <c r="IY2640" i="25"/>
  <c r="IZ2640" i="25"/>
  <c r="JA2640" i="25"/>
  <c r="JB2640" i="25"/>
  <c r="JC2640" i="25"/>
  <c r="JD2640" i="25"/>
  <c r="JE2640" i="25"/>
  <c r="JF2640" i="25"/>
  <c r="JG2640" i="25"/>
  <c r="JH2640" i="25"/>
  <c r="JI2640" i="25"/>
  <c r="JJ2640" i="25"/>
  <c r="JK2640" i="25"/>
  <c r="JL2640" i="25"/>
  <c r="JM2640" i="25"/>
  <c r="JN2640" i="25"/>
  <c r="JO2640" i="25"/>
  <c r="JP2640" i="25"/>
  <c r="JQ2640" i="25"/>
  <c r="JR2640" i="25"/>
  <c r="JS2640" i="25"/>
  <c r="JT2640" i="25"/>
  <c r="JU2640" i="25"/>
  <c r="JV2640" i="25"/>
  <c r="JW2640" i="25"/>
  <c r="JX2640" i="25"/>
  <c r="JY2640" i="25"/>
  <c r="JZ2640" i="25"/>
  <c r="FK2641" i="25"/>
  <c r="FL2641" i="25"/>
  <c r="FM2641" i="25"/>
  <c r="FN2641" i="25"/>
  <c r="FO2641" i="25"/>
  <c r="FP2641" i="25"/>
  <c r="FQ2641" i="25"/>
  <c r="FR2641" i="25"/>
  <c r="FS2641" i="25"/>
  <c r="FT2641" i="25"/>
  <c r="FU2641" i="25"/>
  <c r="FV2641" i="25"/>
  <c r="FW2641" i="25"/>
  <c r="FX2641" i="25"/>
  <c r="FY2641" i="25"/>
  <c r="FZ2641" i="25"/>
  <c r="GA2641" i="25"/>
  <c r="GB2641" i="25"/>
  <c r="GC2641" i="25"/>
  <c r="GD2641" i="25"/>
  <c r="GE2641" i="25"/>
  <c r="GF2641" i="25"/>
  <c r="GG2641" i="25"/>
  <c r="GH2641" i="25"/>
  <c r="GI2641" i="25"/>
  <c r="GJ2641" i="25"/>
  <c r="GK2641" i="25"/>
  <c r="GL2641" i="25"/>
  <c r="GM2641" i="25"/>
  <c r="GN2641" i="25"/>
  <c r="GO2641" i="25"/>
  <c r="GP2641" i="25"/>
  <c r="GQ2641" i="25"/>
  <c r="GR2641" i="25"/>
  <c r="GS2641" i="25"/>
  <c r="GT2641" i="25"/>
  <c r="GU2641" i="25"/>
  <c r="GV2641" i="25"/>
  <c r="GW2641" i="25"/>
  <c r="GX2641" i="25"/>
  <c r="GY2641" i="25"/>
  <c r="GZ2641" i="25"/>
  <c r="HA2641" i="25"/>
  <c r="HB2641" i="25"/>
  <c r="HC2641" i="25"/>
  <c r="HD2641" i="25"/>
  <c r="HE2641" i="25"/>
  <c r="HF2641" i="25"/>
  <c r="HG2641" i="25"/>
  <c r="HH2641" i="25"/>
  <c r="HI2641" i="25"/>
  <c r="HJ2641" i="25"/>
  <c r="HK2641" i="25"/>
  <c r="HL2641" i="25"/>
  <c r="HM2641" i="25"/>
  <c r="HN2641" i="25"/>
  <c r="HO2641" i="25"/>
  <c r="HP2641" i="25"/>
  <c r="HQ2641" i="25"/>
  <c r="HR2641" i="25"/>
  <c r="HS2641" i="25"/>
  <c r="HT2641" i="25"/>
  <c r="HU2641" i="25"/>
  <c r="HV2641" i="25"/>
  <c r="HW2641" i="25"/>
  <c r="HX2641" i="25"/>
  <c r="HY2641" i="25"/>
  <c r="HZ2641" i="25"/>
  <c r="IA2641" i="25"/>
  <c r="IB2641" i="25"/>
  <c r="IC2641" i="25"/>
  <c r="ID2641" i="25"/>
  <c r="IE2641" i="25"/>
  <c r="IF2641" i="25"/>
  <c r="IG2641" i="25"/>
  <c r="IH2641" i="25"/>
  <c r="II2641" i="25"/>
  <c r="IJ2641" i="25"/>
  <c r="IK2641" i="25"/>
  <c r="IL2641" i="25"/>
  <c r="IM2641" i="25"/>
  <c r="IN2641" i="25"/>
  <c r="IO2641" i="25"/>
  <c r="IP2641" i="25"/>
  <c r="IQ2641" i="25"/>
  <c r="IR2641" i="25"/>
  <c r="IS2641" i="25"/>
  <c r="IT2641" i="25"/>
  <c r="IU2641" i="25"/>
  <c r="IV2641" i="25"/>
  <c r="IW2641" i="25"/>
  <c r="IX2641" i="25"/>
  <c r="IY2641" i="25"/>
  <c r="IZ2641" i="25"/>
  <c r="JA2641" i="25"/>
  <c r="JB2641" i="25"/>
  <c r="JC2641" i="25"/>
  <c r="JD2641" i="25"/>
  <c r="JE2641" i="25"/>
  <c r="JF2641" i="25"/>
  <c r="JG2641" i="25"/>
  <c r="JH2641" i="25"/>
  <c r="JI2641" i="25"/>
  <c r="JJ2641" i="25"/>
  <c r="JK2641" i="25"/>
  <c r="JL2641" i="25"/>
  <c r="JM2641" i="25"/>
  <c r="JN2641" i="25"/>
  <c r="JO2641" i="25"/>
  <c r="JP2641" i="25"/>
  <c r="JQ2641" i="25"/>
  <c r="JR2641" i="25"/>
  <c r="JS2641" i="25"/>
  <c r="JT2641" i="25"/>
  <c r="JU2641" i="25"/>
  <c r="JV2641" i="25"/>
  <c r="JW2641" i="25"/>
  <c r="JX2641" i="25"/>
  <c r="JY2641" i="25"/>
  <c r="JZ2641" i="25"/>
  <c r="FK2642" i="25"/>
  <c r="FL2642" i="25"/>
  <c r="FM2642" i="25"/>
  <c r="FN2642" i="25"/>
  <c r="FO2642" i="25"/>
  <c r="FP2642" i="25"/>
  <c r="FQ2642" i="25"/>
  <c r="FR2642" i="25"/>
  <c r="FS2642" i="25"/>
  <c r="FT2642" i="25"/>
  <c r="FU2642" i="25"/>
  <c r="FV2642" i="25"/>
  <c r="FW2642" i="25"/>
  <c r="FX2642" i="25"/>
  <c r="FY2642" i="25"/>
  <c r="FZ2642" i="25"/>
  <c r="GA2642" i="25"/>
  <c r="GB2642" i="25"/>
  <c r="GC2642" i="25"/>
  <c r="GD2642" i="25"/>
  <c r="GE2642" i="25"/>
  <c r="GF2642" i="25"/>
  <c r="GG2642" i="25"/>
  <c r="GH2642" i="25"/>
  <c r="GI2642" i="25"/>
  <c r="GJ2642" i="25"/>
  <c r="GK2642" i="25"/>
  <c r="GL2642" i="25"/>
  <c r="GM2642" i="25"/>
  <c r="GN2642" i="25"/>
  <c r="GO2642" i="25"/>
  <c r="GP2642" i="25"/>
  <c r="GQ2642" i="25"/>
  <c r="GR2642" i="25"/>
  <c r="GS2642" i="25"/>
  <c r="GT2642" i="25"/>
  <c r="GU2642" i="25"/>
  <c r="GV2642" i="25"/>
  <c r="GW2642" i="25"/>
  <c r="GX2642" i="25"/>
  <c r="GY2642" i="25"/>
  <c r="GZ2642" i="25"/>
  <c r="HA2642" i="25"/>
  <c r="HB2642" i="25"/>
  <c r="HC2642" i="25"/>
  <c r="HD2642" i="25"/>
  <c r="HE2642" i="25"/>
  <c r="HF2642" i="25"/>
  <c r="HG2642" i="25"/>
  <c r="HH2642" i="25"/>
  <c r="HI2642" i="25"/>
  <c r="HJ2642" i="25"/>
  <c r="HK2642" i="25"/>
  <c r="HL2642" i="25"/>
  <c r="HM2642" i="25"/>
  <c r="HN2642" i="25"/>
  <c r="HO2642" i="25"/>
  <c r="HP2642" i="25"/>
  <c r="HQ2642" i="25"/>
  <c r="HR2642" i="25"/>
  <c r="HS2642" i="25"/>
  <c r="HT2642" i="25"/>
  <c r="HU2642" i="25"/>
  <c r="HV2642" i="25"/>
  <c r="HW2642" i="25"/>
  <c r="HX2642" i="25"/>
  <c r="HY2642" i="25"/>
  <c r="HZ2642" i="25"/>
  <c r="IA2642" i="25"/>
  <c r="IB2642" i="25"/>
  <c r="IC2642" i="25"/>
  <c r="ID2642" i="25"/>
  <c r="IE2642" i="25"/>
  <c r="IF2642" i="25"/>
  <c r="IG2642" i="25"/>
  <c r="IH2642" i="25"/>
  <c r="II2642" i="25"/>
  <c r="IJ2642" i="25"/>
  <c r="IK2642" i="25"/>
  <c r="IL2642" i="25"/>
  <c r="IM2642" i="25"/>
  <c r="IN2642" i="25"/>
  <c r="IO2642" i="25"/>
  <c r="IP2642" i="25"/>
  <c r="IQ2642" i="25"/>
  <c r="IR2642" i="25"/>
  <c r="IS2642" i="25"/>
  <c r="IT2642" i="25"/>
  <c r="IU2642" i="25"/>
  <c r="IV2642" i="25"/>
  <c r="IW2642" i="25"/>
  <c r="IX2642" i="25"/>
  <c r="IY2642" i="25"/>
  <c r="IZ2642" i="25"/>
  <c r="JA2642" i="25"/>
  <c r="JB2642" i="25"/>
  <c r="JC2642" i="25"/>
  <c r="JD2642" i="25"/>
  <c r="JE2642" i="25"/>
  <c r="JF2642" i="25"/>
  <c r="JG2642" i="25"/>
  <c r="JH2642" i="25"/>
  <c r="JI2642" i="25"/>
  <c r="JJ2642" i="25"/>
  <c r="JK2642" i="25"/>
  <c r="JL2642" i="25"/>
  <c r="JM2642" i="25"/>
  <c r="JN2642" i="25"/>
  <c r="JO2642" i="25"/>
  <c r="JP2642" i="25"/>
  <c r="JQ2642" i="25"/>
  <c r="JR2642" i="25"/>
  <c r="JS2642" i="25"/>
  <c r="JT2642" i="25"/>
  <c r="JU2642" i="25"/>
  <c r="JV2642" i="25"/>
  <c r="JW2642" i="25"/>
  <c r="JX2642" i="25"/>
  <c r="JY2642" i="25"/>
  <c r="JZ2642" i="25"/>
  <c r="FK2643" i="25"/>
  <c r="FL2643" i="25"/>
  <c r="FM2643" i="25"/>
  <c r="FN2643" i="25"/>
  <c r="FO2643" i="25"/>
  <c r="FP2643" i="25"/>
  <c r="FQ2643" i="25"/>
  <c r="FR2643" i="25"/>
  <c r="FS2643" i="25"/>
  <c r="FT2643" i="25"/>
  <c r="FU2643" i="25"/>
  <c r="FV2643" i="25"/>
  <c r="FW2643" i="25"/>
  <c r="FX2643" i="25"/>
  <c r="FY2643" i="25"/>
  <c r="FZ2643" i="25"/>
  <c r="GA2643" i="25"/>
  <c r="GB2643" i="25"/>
  <c r="GC2643" i="25"/>
  <c r="GD2643" i="25"/>
  <c r="GE2643" i="25"/>
  <c r="GF2643" i="25"/>
  <c r="GG2643" i="25"/>
  <c r="GH2643" i="25"/>
  <c r="GI2643" i="25"/>
  <c r="GJ2643" i="25"/>
  <c r="GK2643" i="25"/>
  <c r="GL2643" i="25"/>
  <c r="GM2643" i="25"/>
  <c r="GN2643" i="25"/>
  <c r="GO2643" i="25"/>
  <c r="GP2643" i="25"/>
  <c r="GQ2643" i="25"/>
  <c r="GR2643" i="25"/>
  <c r="GS2643" i="25"/>
  <c r="GT2643" i="25"/>
  <c r="GU2643" i="25"/>
  <c r="GV2643" i="25"/>
  <c r="GW2643" i="25"/>
  <c r="GX2643" i="25"/>
  <c r="GY2643" i="25"/>
  <c r="GZ2643" i="25"/>
  <c r="HA2643" i="25"/>
  <c r="HB2643" i="25"/>
  <c r="HC2643" i="25"/>
  <c r="HD2643" i="25"/>
  <c r="HE2643" i="25"/>
  <c r="HF2643" i="25"/>
  <c r="HG2643" i="25"/>
  <c r="HH2643" i="25"/>
  <c r="HI2643" i="25"/>
  <c r="HJ2643" i="25"/>
  <c r="HK2643" i="25"/>
  <c r="HL2643" i="25"/>
  <c r="HM2643" i="25"/>
  <c r="HN2643" i="25"/>
  <c r="HO2643" i="25"/>
  <c r="HP2643" i="25"/>
  <c r="HQ2643" i="25"/>
  <c r="HR2643" i="25"/>
  <c r="HS2643" i="25"/>
  <c r="HT2643" i="25"/>
  <c r="HU2643" i="25"/>
  <c r="HV2643" i="25"/>
  <c r="HW2643" i="25"/>
  <c r="HX2643" i="25"/>
  <c r="HY2643" i="25"/>
  <c r="HZ2643" i="25"/>
  <c r="IA2643" i="25"/>
  <c r="IB2643" i="25"/>
  <c r="IC2643" i="25"/>
  <c r="ID2643" i="25"/>
  <c r="IE2643" i="25"/>
  <c r="IF2643" i="25"/>
  <c r="IG2643" i="25"/>
  <c r="IH2643" i="25"/>
  <c r="II2643" i="25"/>
  <c r="IJ2643" i="25"/>
  <c r="IK2643" i="25"/>
  <c r="IL2643" i="25"/>
  <c r="IM2643" i="25"/>
  <c r="IN2643" i="25"/>
  <c r="IO2643" i="25"/>
  <c r="IP2643" i="25"/>
  <c r="IQ2643" i="25"/>
  <c r="IR2643" i="25"/>
  <c r="IS2643" i="25"/>
  <c r="IT2643" i="25"/>
  <c r="IU2643" i="25"/>
  <c r="IV2643" i="25"/>
  <c r="IW2643" i="25"/>
  <c r="IX2643" i="25"/>
  <c r="IY2643" i="25"/>
  <c r="IZ2643" i="25"/>
  <c r="JA2643" i="25"/>
  <c r="JB2643" i="25"/>
  <c r="JC2643" i="25"/>
  <c r="JD2643" i="25"/>
  <c r="JE2643" i="25"/>
  <c r="JF2643" i="25"/>
  <c r="JG2643" i="25"/>
  <c r="JH2643" i="25"/>
  <c r="JI2643" i="25"/>
  <c r="JJ2643" i="25"/>
  <c r="JK2643" i="25"/>
  <c r="JL2643" i="25"/>
  <c r="JM2643" i="25"/>
  <c r="JN2643" i="25"/>
  <c r="JO2643" i="25"/>
  <c r="JP2643" i="25"/>
  <c r="JQ2643" i="25"/>
  <c r="JR2643" i="25"/>
  <c r="JS2643" i="25"/>
  <c r="JT2643" i="25"/>
  <c r="JU2643" i="25"/>
  <c r="JV2643" i="25"/>
  <c r="JW2643" i="25"/>
  <c r="JX2643" i="25"/>
  <c r="JY2643" i="25"/>
  <c r="JZ2643" i="25"/>
  <c r="FK2644" i="25"/>
  <c r="FL2644" i="25"/>
  <c r="FM2644" i="25"/>
  <c r="FN2644" i="25"/>
  <c r="FO2644" i="25"/>
  <c r="FP2644" i="25"/>
  <c r="FQ2644" i="25"/>
  <c r="FR2644" i="25"/>
  <c r="FS2644" i="25"/>
  <c r="FT2644" i="25"/>
  <c r="FU2644" i="25"/>
  <c r="FV2644" i="25"/>
  <c r="FW2644" i="25"/>
  <c r="FX2644" i="25"/>
  <c r="FY2644" i="25"/>
  <c r="FZ2644" i="25"/>
  <c r="GA2644" i="25"/>
  <c r="GB2644" i="25"/>
  <c r="GC2644" i="25"/>
  <c r="GD2644" i="25"/>
  <c r="GE2644" i="25"/>
  <c r="GF2644" i="25"/>
  <c r="GG2644" i="25"/>
  <c r="GH2644" i="25"/>
  <c r="GI2644" i="25"/>
  <c r="GJ2644" i="25"/>
  <c r="GK2644" i="25"/>
  <c r="GL2644" i="25"/>
  <c r="GM2644" i="25"/>
  <c r="GN2644" i="25"/>
  <c r="GO2644" i="25"/>
  <c r="GP2644" i="25"/>
  <c r="GQ2644" i="25"/>
  <c r="GR2644" i="25"/>
  <c r="GS2644" i="25"/>
  <c r="GT2644" i="25"/>
  <c r="GU2644" i="25"/>
  <c r="GV2644" i="25"/>
  <c r="GW2644" i="25"/>
  <c r="GX2644" i="25"/>
  <c r="GY2644" i="25"/>
  <c r="GZ2644" i="25"/>
  <c r="HA2644" i="25"/>
  <c r="HB2644" i="25"/>
  <c r="HC2644" i="25"/>
  <c r="HD2644" i="25"/>
  <c r="HE2644" i="25"/>
  <c r="HF2644" i="25"/>
  <c r="HG2644" i="25"/>
  <c r="HH2644" i="25"/>
  <c r="HI2644" i="25"/>
  <c r="HJ2644" i="25"/>
  <c r="HK2644" i="25"/>
  <c r="HL2644" i="25"/>
  <c r="HM2644" i="25"/>
  <c r="HN2644" i="25"/>
  <c r="HO2644" i="25"/>
  <c r="HP2644" i="25"/>
  <c r="HQ2644" i="25"/>
  <c r="HR2644" i="25"/>
  <c r="HS2644" i="25"/>
  <c r="HT2644" i="25"/>
  <c r="HU2644" i="25"/>
  <c r="HV2644" i="25"/>
  <c r="HW2644" i="25"/>
  <c r="HX2644" i="25"/>
  <c r="HY2644" i="25"/>
  <c r="HZ2644" i="25"/>
  <c r="IA2644" i="25"/>
  <c r="IB2644" i="25"/>
  <c r="IC2644" i="25"/>
  <c r="ID2644" i="25"/>
  <c r="IE2644" i="25"/>
  <c r="IF2644" i="25"/>
  <c r="IG2644" i="25"/>
  <c r="IH2644" i="25"/>
  <c r="II2644" i="25"/>
  <c r="IJ2644" i="25"/>
  <c r="IK2644" i="25"/>
  <c r="IL2644" i="25"/>
  <c r="IM2644" i="25"/>
  <c r="IN2644" i="25"/>
  <c r="IO2644" i="25"/>
  <c r="IP2644" i="25"/>
  <c r="IQ2644" i="25"/>
  <c r="IR2644" i="25"/>
  <c r="IS2644" i="25"/>
  <c r="IT2644" i="25"/>
  <c r="IU2644" i="25"/>
  <c r="IV2644" i="25"/>
  <c r="IW2644" i="25"/>
  <c r="IX2644" i="25"/>
  <c r="IY2644" i="25"/>
  <c r="IZ2644" i="25"/>
  <c r="JA2644" i="25"/>
  <c r="JB2644" i="25"/>
  <c r="JC2644" i="25"/>
  <c r="JD2644" i="25"/>
  <c r="JE2644" i="25"/>
  <c r="JF2644" i="25"/>
  <c r="JG2644" i="25"/>
  <c r="JH2644" i="25"/>
  <c r="JI2644" i="25"/>
  <c r="JJ2644" i="25"/>
  <c r="JK2644" i="25"/>
  <c r="JL2644" i="25"/>
  <c r="JM2644" i="25"/>
  <c r="JN2644" i="25"/>
  <c r="JO2644" i="25"/>
  <c r="JP2644" i="25"/>
  <c r="JQ2644" i="25"/>
  <c r="JR2644" i="25"/>
  <c r="JS2644" i="25"/>
  <c r="JT2644" i="25"/>
  <c r="JU2644" i="25"/>
  <c r="JV2644" i="25"/>
  <c r="JW2644" i="25"/>
  <c r="JX2644" i="25"/>
  <c r="JY2644" i="25"/>
  <c r="JZ2644" i="25"/>
  <c r="FK2645" i="25"/>
  <c r="FL2645" i="25"/>
  <c r="FM2645" i="25"/>
  <c r="FN2645" i="25"/>
  <c r="FO2645" i="25"/>
  <c r="FP2645" i="25"/>
  <c r="FQ2645" i="25"/>
  <c r="FR2645" i="25"/>
  <c r="FS2645" i="25"/>
  <c r="FT2645" i="25"/>
  <c r="FU2645" i="25"/>
  <c r="FV2645" i="25"/>
  <c r="FW2645" i="25"/>
  <c r="FX2645" i="25"/>
  <c r="FY2645" i="25"/>
  <c r="FZ2645" i="25"/>
  <c r="GA2645" i="25"/>
  <c r="GB2645" i="25"/>
  <c r="GC2645" i="25"/>
  <c r="GD2645" i="25"/>
  <c r="GE2645" i="25"/>
  <c r="GF2645" i="25"/>
  <c r="GG2645" i="25"/>
  <c r="GH2645" i="25"/>
  <c r="GI2645" i="25"/>
  <c r="GJ2645" i="25"/>
  <c r="GK2645" i="25"/>
  <c r="GL2645" i="25"/>
  <c r="GM2645" i="25"/>
  <c r="GN2645" i="25"/>
  <c r="GO2645" i="25"/>
  <c r="GP2645" i="25"/>
  <c r="GQ2645" i="25"/>
  <c r="GR2645" i="25"/>
  <c r="GS2645" i="25"/>
  <c r="GT2645" i="25"/>
  <c r="GU2645" i="25"/>
  <c r="GV2645" i="25"/>
  <c r="GW2645" i="25"/>
  <c r="GX2645" i="25"/>
  <c r="GY2645" i="25"/>
  <c r="GZ2645" i="25"/>
  <c r="HA2645" i="25"/>
  <c r="HB2645" i="25"/>
  <c r="HC2645" i="25"/>
  <c r="HD2645" i="25"/>
  <c r="HE2645" i="25"/>
  <c r="HF2645" i="25"/>
  <c r="HG2645" i="25"/>
  <c r="HH2645" i="25"/>
  <c r="HI2645" i="25"/>
  <c r="HJ2645" i="25"/>
  <c r="HK2645" i="25"/>
  <c r="HL2645" i="25"/>
  <c r="HM2645" i="25"/>
  <c r="HN2645" i="25"/>
  <c r="HO2645" i="25"/>
  <c r="HP2645" i="25"/>
  <c r="HQ2645" i="25"/>
  <c r="HR2645" i="25"/>
  <c r="HS2645" i="25"/>
  <c r="HT2645" i="25"/>
  <c r="HU2645" i="25"/>
  <c r="HV2645" i="25"/>
  <c r="HW2645" i="25"/>
  <c r="HX2645" i="25"/>
  <c r="HY2645" i="25"/>
  <c r="HZ2645" i="25"/>
  <c r="IA2645" i="25"/>
  <c r="IB2645" i="25"/>
  <c r="IC2645" i="25"/>
  <c r="ID2645" i="25"/>
  <c r="IE2645" i="25"/>
  <c r="IF2645" i="25"/>
  <c r="IG2645" i="25"/>
  <c r="IH2645" i="25"/>
  <c r="II2645" i="25"/>
  <c r="IJ2645" i="25"/>
  <c r="IK2645" i="25"/>
  <c r="IL2645" i="25"/>
  <c r="IM2645" i="25"/>
  <c r="IN2645" i="25"/>
  <c r="IO2645" i="25"/>
  <c r="IP2645" i="25"/>
  <c r="IQ2645" i="25"/>
  <c r="IR2645" i="25"/>
  <c r="IS2645" i="25"/>
  <c r="IT2645" i="25"/>
  <c r="IU2645" i="25"/>
  <c r="IV2645" i="25"/>
  <c r="IW2645" i="25"/>
  <c r="IX2645" i="25"/>
  <c r="IY2645" i="25"/>
  <c r="IZ2645" i="25"/>
  <c r="JA2645" i="25"/>
  <c r="JB2645" i="25"/>
  <c r="JC2645" i="25"/>
  <c r="JD2645" i="25"/>
  <c r="JE2645" i="25"/>
  <c r="JF2645" i="25"/>
  <c r="JG2645" i="25"/>
  <c r="JH2645" i="25"/>
  <c r="JI2645" i="25"/>
  <c r="JJ2645" i="25"/>
  <c r="JK2645" i="25"/>
  <c r="JL2645" i="25"/>
  <c r="JM2645" i="25"/>
  <c r="JN2645" i="25"/>
  <c r="JO2645" i="25"/>
  <c r="JP2645" i="25"/>
  <c r="JQ2645" i="25"/>
  <c r="JR2645" i="25"/>
  <c r="JS2645" i="25"/>
  <c r="JT2645" i="25"/>
  <c r="JU2645" i="25"/>
  <c r="JV2645" i="25"/>
  <c r="JW2645" i="25"/>
  <c r="JX2645" i="25"/>
  <c r="JY2645" i="25"/>
  <c r="JZ2645" i="25"/>
  <c r="FK2646" i="25"/>
  <c r="FL2646" i="25"/>
  <c r="FM2646" i="25"/>
  <c r="FN2646" i="25"/>
  <c r="FO2646" i="25"/>
  <c r="FP2646" i="25"/>
  <c r="FQ2646" i="25"/>
  <c r="FR2646" i="25"/>
  <c r="FS2646" i="25"/>
  <c r="FT2646" i="25"/>
  <c r="FU2646" i="25"/>
  <c r="FV2646" i="25"/>
  <c r="FW2646" i="25"/>
  <c r="FX2646" i="25"/>
  <c r="FY2646" i="25"/>
  <c r="FZ2646" i="25"/>
  <c r="GA2646" i="25"/>
  <c r="GB2646" i="25"/>
  <c r="GC2646" i="25"/>
  <c r="GD2646" i="25"/>
  <c r="GE2646" i="25"/>
  <c r="GF2646" i="25"/>
  <c r="GG2646" i="25"/>
  <c r="GH2646" i="25"/>
  <c r="GI2646" i="25"/>
  <c r="GJ2646" i="25"/>
  <c r="GK2646" i="25"/>
  <c r="GL2646" i="25"/>
  <c r="GM2646" i="25"/>
  <c r="GN2646" i="25"/>
  <c r="GO2646" i="25"/>
  <c r="GP2646" i="25"/>
  <c r="GQ2646" i="25"/>
  <c r="GR2646" i="25"/>
  <c r="GS2646" i="25"/>
  <c r="GT2646" i="25"/>
  <c r="GU2646" i="25"/>
  <c r="GV2646" i="25"/>
  <c r="GW2646" i="25"/>
  <c r="GX2646" i="25"/>
  <c r="GY2646" i="25"/>
  <c r="GZ2646" i="25"/>
  <c r="HA2646" i="25"/>
  <c r="HB2646" i="25"/>
  <c r="HC2646" i="25"/>
  <c r="HD2646" i="25"/>
  <c r="HE2646" i="25"/>
  <c r="HF2646" i="25"/>
  <c r="HG2646" i="25"/>
  <c r="HH2646" i="25"/>
  <c r="HI2646" i="25"/>
  <c r="HJ2646" i="25"/>
  <c r="HK2646" i="25"/>
  <c r="HL2646" i="25"/>
  <c r="HM2646" i="25"/>
  <c r="HN2646" i="25"/>
  <c r="HO2646" i="25"/>
  <c r="HP2646" i="25"/>
  <c r="HQ2646" i="25"/>
  <c r="HR2646" i="25"/>
  <c r="HS2646" i="25"/>
  <c r="HT2646" i="25"/>
  <c r="HU2646" i="25"/>
  <c r="HV2646" i="25"/>
  <c r="HW2646" i="25"/>
  <c r="HX2646" i="25"/>
  <c r="HY2646" i="25"/>
  <c r="HZ2646" i="25"/>
  <c r="IA2646" i="25"/>
  <c r="IB2646" i="25"/>
  <c r="IC2646" i="25"/>
  <c r="ID2646" i="25"/>
  <c r="IE2646" i="25"/>
  <c r="IF2646" i="25"/>
  <c r="IG2646" i="25"/>
  <c r="IH2646" i="25"/>
  <c r="II2646" i="25"/>
  <c r="IJ2646" i="25"/>
  <c r="IK2646" i="25"/>
  <c r="IL2646" i="25"/>
  <c r="IM2646" i="25"/>
  <c r="IN2646" i="25"/>
  <c r="IO2646" i="25"/>
  <c r="IP2646" i="25"/>
  <c r="IQ2646" i="25"/>
  <c r="IR2646" i="25"/>
  <c r="IS2646" i="25"/>
  <c r="IT2646" i="25"/>
  <c r="IU2646" i="25"/>
  <c r="IV2646" i="25"/>
  <c r="IW2646" i="25"/>
  <c r="IX2646" i="25"/>
  <c r="IY2646" i="25"/>
  <c r="IZ2646" i="25"/>
  <c r="JA2646" i="25"/>
  <c r="JB2646" i="25"/>
  <c r="JC2646" i="25"/>
  <c r="JD2646" i="25"/>
  <c r="JE2646" i="25"/>
  <c r="JF2646" i="25"/>
  <c r="JG2646" i="25"/>
  <c r="JH2646" i="25"/>
  <c r="JI2646" i="25"/>
  <c r="JJ2646" i="25"/>
  <c r="JK2646" i="25"/>
  <c r="JL2646" i="25"/>
  <c r="JM2646" i="25"/>
  <c r="JN2646" i="25"/>
  <c r="JO2646" i="25"/>
  <c r="JP2646" i="25"/>
  <c r="JQ2646" i="25"/>
  <c r="JR2646" i="25"/>
  <c r="JS2646" i="25"/>
  <c r="JT2646" i="25"/>
  <c r="JU2646" i="25"/>
  <c r="JV2646" i="25"/>
  <c r="JW2646" i="25"/>
  <c r="JX2646" i="25"/>
  <c r="JY2646" i="25"/>
  <c r="JZ2646" i="25"/>
  <c r="FK2647" i="25"/>
  <c r="FL2647" i="25"/>
  <c r="FM2647" i="25"/>
  <c r="FN2647" i="25"/>
  <c r="FO2647" i="25"/>
  <c r="FP2647" i="25"/>
  <c r="FQ2647" i="25"/>
  <c r="FR2647" i="25"/>
  <c r="FS2647" i="25"/>
  <c r="FT2647" i="25"/>
  <c r="FU2647" i="25"/>
  <c r="FV2647" i="25"/>
  <c r="FW2647" i="25"/>
  <c r="FX2647" i="25"/>
  <c r="FY2647" i="25"/>
  <c r="FZ2647" i="25"/>
  <c r="GA2647" i="25"/>
  <c r="GB2647" i="25"/>
  <c r="GC2647" i="25"/>
  <c r="GD2647" i="25"/>
  <c r="GE2647" i="25"/>
  <c r="GF2647" i="25"/>
  <c r="GG2647" i="25"/>
  <c r="GH2647" i="25"/>
  <c r="GI2647" i="25"/>
  <c r="GJ2647" i="25"/>
  <c r="GK2647" i="25"/>
  <c r="GL2647" i="25"/>
  <c r="GM2647" i="25"/>
  <c r="GN2647" i="25"/>
  <c r="GO2647" i="25"/>
  <c r="GP2647" i="25"/>
  <c r="GQ2647" i="25"/>
  <c r="GR2647" i="25"/>
  <c r="GS2647" i="25"/>
  <c r="GT2647" i="25"/>
  <c r="GU2647" i="25"/>
  <c r="GV2647" i="25"/>
  <c r="GW2647" i="25"/>
  <c r="GX2647" i="25"/>
  <c r="GY2647" i="25"/>
  <c r="GZ2647" i="25"/>
  <c r="HA2647" i="25"/>
  <c r="HB2647" i="25"/>
  <c r="HC2647" i="25"/>
  <c r="HD2647" i="25"/>
  <c r="HE2647" i="25"/>
  <c r="HF2647" i="25"/>
  <c r="HG2647" i="25"/>
  <c r="HH2647" i="25"/>
  <c r="HI2647" i="25"/>
  <c r="HJ2647" i="25"/>
  <c r="HK2647" i="25"/>
  <c r="HL2647" i="25"/>
  <c r="HM2647" i="25"/>
  <c r="HN2647" i="25"/>
  <c r="HO2647" i="25"/>
  <c r="HP2647" i="25"/>
  <c r="HQ2647" i="25"/>
  <c r="HR2647" i="25"/>
  <c r="HS2647" i="25"/>
  <c r="HT2647" i="25"/>
  <c r="HU2647" i="25"/>
  <c r="HV2647" i="25"/>
  <c r="HW2647" i="25"/>
  <c r="HX2647" i="25"/>
  <c r="HY2647" i="25"/>
  <c r="HZ2647" i="25"/>
  <c r="IA2647" i="25"/>
  <c r="IB2647" i="25"/>
  <c r="IC2647" i="25"/>
  <c r="ID2647" i="25"/>
  <c r="IE2647" i="25"/>
  <c r="IF2647" i="25"/>
  <c r="IG2647" i="25"/>
  <c r="IH2647" i="25"/>
  <c r="II2647" i="25"/>
  <c r="IJ2647" i="25"/>
  <c r="IK2647" i="25"/>
  <c r="IL2647" i="25"/>
  <c r="IM2647" i="25"/>
  <c r="IN2647" i="25"/>
  <c r="IO2647" i="25"/>
  <c r="IP2647" i="25"/>
  <c r="IQ2647" i="25"/>
  <c r="IR2647" i="25"/>
  <c r="IS2647" i="25"/>
  <c r="IT2647" i="25"/>
  <c r="IU2647" i="25"/>
  <c r="IV2647" i="25"/>
  <c r="IW2647" i="25"/>
  <c r="IX2647" i="25"/>
  <c r="IY2647" i="25"/>
  <c r="IZ2647" i="25"/>
  <c r="JA2647" i="25"/>
  <c r="JB2647" i="25"/>
  <c r="JC2647" i="25"/>
  <c r="JD2647" i="25"/>
  <c r="JE2647" i="25"/>
  <c r="JF2647" i="25"/>
  <c r="JG2647" i="25"/>
  <c r="JH2647" i="25"/>
  <c r="JI2647" i="25"/>
  <c r="JJ2647" i="25"/>
  <c r="JK2647" i="25"/>
  <c r="JL2647" i="25"/>
  <c r="JM2647" i="25"/>
  <c r="JN2647" i="25"/>
  <c r="JO2647" i="25"/>
  <c r="JP2647" i="25"/>
  <c r="JQ2647" i="25"/>
  <c r="JR2647" i="25"/>
  <c r="JS2647" i="25"/>
  <c r="JT2647" i="25"/>
  <c r="JU2647" i="25"/>
  <c r="JV2647" i="25"/>
  <c r="JW2647" i="25"/>
  <c r="JX2647" i="25"/>
  <c r="JY2647" i="25"/>
  <c r="JZ2647" i="25"/>
  <c r="FK2648" i="25"/>
  <c r="FL2648" i="25"/>
  <c r="FM2648" i="25"/>
  <c r="FN2648" i="25"/>
  <c r="FO2648" i="25"/>
  <c r="FP2648" i="25"/>
  <c r="FQ2648" i="25"/>
  <c r="FR2648" i="25"/>
  <c r="FS2648" i="25"/>
  <c r="FT2648" i="25"/>
  <c r="FU2648" i="25"/>
  <c r="FV2648" i="25"/>
  <c r="FW2648" i="25"/>
  <c r="FX2648" i="25"/>
  <c r="FY2648" i="25"/>
  <c r="FZ2648" i="25"/>
  <c r="GA2648" i="25"/>
  <c r="GB2648" i="25"/>
  <c r="GC2648" i="25"/>
  <c r="GD2648" i="25"/>
  <c r="GE2648" i="25"/>
  <c r="GF2648" i="25"/>
  <c r="GG2648" i="25"/>
  <c r="GH2648" i="25"/>
  <c r="GI2648" i="25"/>
  <c r="GJ2648" i="25"/>
  <c r="GK2648" i="25"/>
  <c r="GL2648" i="25"/>
  <c r="GM2648" i="25"/>
  <c r="GN2648" i="25"/>
  <c r="GO2648" i="25"/>
  <c r="GP2648" i="25"/>
  <c r="GQ2648" i="25"/>
  <c r="GR2648" i="25"/>
  <c r="GS2648" i="25"/>
  <c r="GT2648" i="25"/>
  <c r="GU2648" i="25"/>
  <c r="GV2648" i="25"/>
  <c r="GW2648" i="25"/>
  <c r="GX2648" i="25"/>
  <c r="GY2648" i="25"/>
  <c r="GZ2648" i="25"/>
  <c r="HA2648" i="25"/>
  <c r="HB2648" i="25"/>
  <c r="HC2648" i="25"/>
  <c r="HD2648" i="25"/>
  <c r="HE2648" i="25"/>
  <c r="HF2648" i="25"/>
  <c r="HG2648" i="25"/>
  <c r="HH2648" i="25"/>
  <c r="HI2648" i="25"/>
  <c r="HJ2648" i="25"/>
  <c r="HK2648" i="25"/>
  <c r="HL2648" i="25"/>
  <c r="HM2648" i="25"/>
  <c r="HN2648" i="25"/>
  <c r="HO2648" i="25"/>
  <c r="HP2648" i="25"/>
  <c r="HQ2648" i="25"/>
  <c r="HR2648" i="25"/>
  <c r="HS2648" i="25"/>
  <c r="HT2648" i="25"/>
  <c r="HU2648" i="25"/>
  <c r="HV2648" i="25"/>
  <c r="HW2648" i="25"/>
  <c r="HX2648" i="25"/>
  <c r="HY2648" i="25"/>
  <c r="HZ2648" i="25"/>
  <c r="IA2648" i="25"/>
  <c r="IB2648" i="25"/>
  <c r="IC2648" i="25"/>
  <c r="ID2648" i="25"/>
  <c r="IE2648" i="25"/>
  <c r="IF2648" i="25"/>
  <c r="IG2648" i="25"/>
  <c r="IH2648" i="25"/>
  <c r="II2648" i="25"/>
  <c r="IJ2648" i="25"/>
  <c r="IK2648" i="25"/>
  <c r="IL2648" i="25"/>
  <c r="IM2648" i="25"/>
  <c r="IN2648" i="25"/>
  <c r="IO2648" i="25"/>
  <c r="IP2648" i="25"/>
  <c r="IQ2648" i="25"/>
  <c r="IR2648" i="25"/>
  <c r="IS2648" i="25"/>
  <c r="IT2648" i="25"/>
  <c r="IU2648" i="25"/>
  <c r="IV2648" i="25"/>
  <c r="IW2648" i="25"/>
  <c r="IX2648" i="25"/>
  <c r="IY2648" i="25"/>
  <c r="IZ2648" i="25"/>
  <c r="JA2648" i="25"/>
  <c r="JB2648" i="25"/>
  <c r="JC2648" i="25"/>
  <c r="JD2648" i="25"/>
  <c r="JE2648" i="25"/>
  <c r="JF2648" i="25"/>
  <c r="JG2648" i="25"/>
  <c r="JH2648" i="25"/>
  <c r="JI2648" i="25"/>
  <c r="JJ2648" i="25"/>
  <c r="JK2648" i="25"/>
  <c r="JL2648" i="25"/>
  <c r="JM2648" i="25"/>
  <c r="JN2648" i="25"/>
  <c r="JO2648" i="25"/>
  <c r="JP2648" i="25"/>
  <c r="JQ2648" i="25"/>
  <c r="JR2648" i="25"/>
  <c r="JS2648" i="25"/>
  <c r="JT2648" i="25"/>
  <c r="JU2648" i="25"/>
  <c r="JV2648" i="25"/>
  <c r="JW2648" i="25"/>
  <c r="JX2648" i="25"/>
  <c r="JY2648" i="25"/>
  <c r="JZ2648" i="25"/>
  <c r="FK2649" i="25"/>
  <c r="FL2649" i="25"/>
  <c r="FM2649" i="25"/>
  <c r="FN2649" i="25"/>
  <c r="FO2649" i="25"/>
  <c r="FP2649" i="25"/>
  <c r="FQ2649" i="25"/>
  <c r="FR2649" i="25"/>
  <c r="FS2649" i="25"/>
  <c r="FT2649" i="25"/>
  <c r="FU2649" i="25"/>
  <c r="FV2649" i="25"/>
  <c r="FW2649" i="25"/>
  <c r="FX2649" i="25"/>
  <c r="FY2649" i="25"/>
  <c r="FZ2649" i="25"/>
  <c r="GA2649" i="25"/>
  <c r="GB2649" i="25"/>
  <c r="GC2649" i="25"/>
  <c r="GD2649" i="25"/>
  <c r="GE2649" i="25"/>
  <c r="GF2649" i="25"/>
  <c r="GG2649" i="25"/>
  <c r="GH2649" i="25"/>
  <c r="GI2649" i="25"/>
  <c r="GJ2649" i="25"/>
  <c r="GK2649" i="25"/>
  <c r="GL2649" i="25"/>
  <c r="GM2649" i="25"/>
  <c r="GN2649" i="25"/>
  <c r="GO2649" i="25"/>
  <c r="GP2649" i="25"/>
  <c r="GQ2649" i="25"/>
  <c r="GR2649" i="25"/>
  <c r="GS2649" i="25"/>
  <c r="GT2649" i="25"/>
  <c r="GU2649" i="25"/>
  <c r="GV2649" i="25"/>
  <c r="GW2649" i="25"/>
  <c r="GX2649" i="25"/>
  <c r="GY2649" i="25"/>
  <c r="GZ2649" i="25"/>
  <c r="HA2649" i="25"/>
  <c r="HB2649" i="25"/>
  <c r="HC2649" i="25"/>
  <c r="HD2649" i="25"/>
  <c r="HE2649" i="25"/>
  <c r="HF2649" i="25"/>
  <c r="HG2649" i="25"/>
  <c r="HH2649" i="25"/>
  <c r="HI2649" i="25"/>
  <c r="HJ2649" i="25"/>
  <c r="HK2649" i="25"/>
  <c r="HL2649" i="25"/>
  <c r="HM2649" i="25"/>
  <c r="HN2649" i="25"/>
  <c r="HO2649" i="25"/>
  <c r="HP2649" i="25"/>
  <c r="HQ2649" i="25"/>
  <c r="HR2649" i="25"/>
  <c r="HS2649" i="25"/>
  <c r="HT2649" i="25"/>
  <c r="HU2649" i="25"/>
  <c r="HV2649" i="25"/>
  <c r="HW2649" i="25"/>
  <c r="HX2649" i="25"/>
  <c r="HY2649" i="25"/>
  <c r="HZ2649" i="25"/>
  <c r="IA2649" i="25"/>
  <c r="IB2649" i="25"/>
  <c r="IC2649" i="25"/>
  <c r="ID2649" i="25"/>
  <c r="IE2649" i="25"/>
  <c r="IF2649" i="25"/>
  <c r="IG2649" i="25"/>
  <c r="IH2649" i="25"/>
  <c r="II2649" i="25"/>
  <c r="IJ2649" i="25"/>
  <c r="IK2649" i="25"/>
  <c r="IL2649" i="25"/>
  <c r="IM2649" i="25"/>
  <c r="IN2649" i="25"/>
  <c r="IO2649" i="25"/>
  <c r="IP2649" i="25"/>
  <c r="IQ2649" i="25"/>
  <c r="IR2649" i="25"/>
  <c r="IS2649" i="25"/>
  <c r="IT2649" i="25"/>
  <c r="IU2649" i="25"/>
  <c r="IV2649" i="25"/>
  <c r="IW2649" i="25"/>
  <c r="IX2649" i="25"/>
  <c r="IY2649" i="25"/>
  <c r="IZ2649" i="25"/>
  <c r="JA2649" i="25"/>
  <c r="JB2649" i="25"/>
  <c r="JC2649" i="25"/>
  <c r="JD2649" i="25"/>
  <c r="JE2649" i="25"/>
  <c r="JF2649" i="25"/>
  <c r="JG2649" i="25"/>
  <c r="JH2649" i="25"/>
  <c r="JI2649" i="25"/>
  <c r="JJ2649" i="25"/>
  <c r="JK2649" i="25"/>
  <c r="JL2649" i="25"/>
  <c r="JM2649" i="25"/>
  <c r="JN2649" i="25"/>
  <c r="JO2649" i="25"/>
  <c r="JP2649" i="25"/>
  <c r="JQ2649" i="25"/>
  <c r="JR2649" i="25"/>
  <c r="JS2649" i="25"/>
  <c r="JT2649" i="25"/>
  <c r="JU2649" i="25"/>
  <c r="JV2649" i="25"/>
  <c r="JW2649" i="25"/>
  <c r="JX2649" i="25"/>
  <c r="JY2649" i="25"/>
  <c r="JZ2649" i="25"/>
  <c r="FK2650" i="25"/>
  <c r="FL2650" i="25"/>
  <c r="FM2650" i="25"/>
  <c r="FN2650" i="25"/>
  <c r="FO2650" i="25"/>
  <c r="FP2650" i="25"/>
  <c r="FQ2650" i="25"/>
  <c r="FR2650" i="25"/>
  <c r="FS2650" i="25"/>
  <c r="FT2650" i="25"/>
  <c r="FU2650" i="25"/>
  <c r="FV2650" i="25"/>
  <c r="FW2650" i="25"/>
  <c r="FX2650" i="25"/>
  <c r="FY2650" i="25"/>
  <c r="FZ2650" i="25"/>
  <c r="GA2650" i="25"/>
  <c r="GB2650" i="25"/>
  <c r="GC2650" i="25"/>
  <c r="GD2650" i="25"/>
  <c r="GE2650" i="25"/>
  <c r="GF2650" i="25"/>
  <c r="GG2650" i="25"/>
  <c r="GH2650" i="25"/>
  <c r="GI2650" i="25"/>
  <c r="GJ2650" i="25"/>
  <c r="GK2650" i="25"/>
  <c r="GL2650" i="25"/>
  <c r="GM2650" i="25"/>
  <c r="GN2650" i="25"/>
  <c r="GO2650" i="25"/>
  <c r="GP2650" i="25"/>
  <c r="GQ2650" i="25"/>
  <c r="GR2650" i="25"/>
  <c r="GS2650" i="25"/>
  <c r="GT2650" i="25"/>
  <c r="GU2650" i="25"/>
  <c r="GV2650" i="25"/>
  <c r="GW2650" i="25"/>
  <c r="GX2650" i="25"/>
  <c r="GY2650" i="25"/>
  <c r="GZ2650" i="25"/>
  <c r="HA2650" i="25"/>
  <c r="HB2650" i="25"/>
  <c r="HC2650" i="25"/>
  <c r="HD2650" i="25"/>
  <c r="HE2650" i="25"/>
  <c r="HF2650" i="25"/>
  <c r="HG2650" i="25"/>
  <c r="HH2650" i="25"/>
  <c r="HI2650" i="25"/>
  <c r="HJ2650" i="25"/>
  <c r="HK2650" i="25"/>
  <c r="HL2650" i="25"/>
  <c r="HM2650" i="25"/>
  <c r="HN2650" i="25"/>
  <c r="HO2650" i="25"/>
  <c r="HP2650" i="25"/>
  <c r="HQ2650" i="25"/>
  <c r="HR2650" i="25"/>
  <c r="HS2650" i="25"/>
  <c r="HT2650" i="25"/>
  <c r="HU2650" i="25"/>
  <c r="HV2650" i="25"/>
  <c r="HW2650" i="25"/>
  <c r="HX2650" i="25"/>
  <c r="HY2650" i="25"/>
  <c r="HZ2650" i="25"/>
  <c r="IA2650" i="25"/>
  <c r="IB2650" i="25"/>
  <c r="IC2650" i="25"/>
  <c r="ID2650" i="25"/>
  <c r="IE2650" i="25"/>
  <c r="IF2650" i="25"/>
  <c r="IG2650" i="25"/>
  <c r="IH2650" i="25"/>
  <c r="II2650" i="25"/>
  <c r="IJ2650" i="25"/>
  <c r="IK2650" i="25"/>
  <c r="IL2650" i="25"/>
  <c r="IM2650" i="25"/>
  <c r="IN2650" i="25"/>
  <c r="IO2650" i="25"/>
  <c r="IP2650" i="25"/>
  <c r="IQ2650" i="25"/>
  <c r="IR2650" i="25"/>
  <c r="IS2650" i="25"/>
  <c r="IT2650" i="25"/>
  <c r="IU2650" i="25"/>
  <c r="IV2650" i="25"/>
  <c r="IW2650" i="25"/>
  <c r="IX2650" i="25"/>
  <c r="IY2650" i="25"/>
  <c r="IZ2650" i="25"/>
  <c r="JA2650" i="25"/>
  <c r="JB2650" i="25"/>
  <c r="JC2650" i="25"/>
  <c r="JD2650" i="25"/>
  <c r="JE2650" i="25"/>
  <c r="JF2650" i="25"/>
  <c r="JG2650" i="25"/>
  <c r="JH2650" i="25"/>
  <c r="JI2650" i="25"/>
  <c r="JJ2650" i="25"/>
  <c r="JK2650" i="25"/>
  <c r="JL2650" i="25"/>
  <c r="JM2650" i="25"/>
  <c r="JN2650" i="25"/>
  <c r="JO2650" i="25"/>
  <c r="JP2650" i="25"/>
  <c r="JQ2650" i="25"/>
  <c r="JR2650" i="25"/>
  <c r="JS2650" i="25"/>
  <c r="JT2650" i="25"/>
  <c r="JU2650" i="25"/>
  <c r="JV2650" i="25"/>
  <c r="JW2650" i="25"/>
  <c r="JX2650" i="25"/>
  <c r="JY2650" i="25"/>
  <c r="JZ2650" i="25"/>
  <c r="FK2651" i="25"/>
  <c r="FL2651" i="25"/>
  <c r="FM2651" i="25"/>
  <c r="FN2651" i="25"/>
  <c r="FO2651" i="25"/>
  <c r="FP2651" i="25"/>
  <c r="FQ2651" i="25"/>
  <c r="FR2651" i="25"/>
  <c r="FS2651" i="25"/>
  <c r="FT2651" i="25"/>
  <c r="FU2651" i="25"/>
  <c r="FV2651" i="25"/>
  <c r="FW2651" i="25"/>
  <c r="FX2651" i="25"/>
  <c r="FY2651" i="25"/>
  <c r="FZ2651" i="25"/>
  <c r="GA2651" i="25"/>
  <c r="GB2651" i="25"/>
  <c r="GC2651" i="25"/>
  <c r="GD2651" i="25"/>
  <c r="GE2651" i="25"/>
  <c r="GF2651" i="25"/>
  <c r="GG2651" i="25"/>
  <c r="GH2651" i="25"/>
  <c r="GI2651" i="25"/>
  <c r="GJ2651" i="25"/>
  <c r="GK2651" i="25"/>
  <c r="GL2651" i="25"/>
  <c r="GM2651" i="25"/>
  <c r="GN2651" i="25"/>
  <c r="GO2651" i="25"/>
  <c r="GP2651" i="25"/>
  <c r="GQ2651" i="25"/>
  <c r="GR2651" i="25"/>
  <c r="GS2651" i="25"/>
  <c r="GT2651" i="25"/>
  <c r="GU2651" i="25"/>
  <c r="GV2651" i="25"/>
  <c r="GW2651" i="25"/>
  <c r="GX2651" i="25"/>
  <c r="GY2651" i="25"/>
  <c r="GZ2651" i="25"/>
  <c r="HA2651" i="25"/>
  <c r="HB2651" i="25"/>
  <c r="HC2651" i="25"/>
  <c r="HD2651" i="25"/>
  <c r="HE2651" i="25"/>
  <c r="HF2651" i="25"/>
  <c r="HG2651" i="25"/>
  <c r="HH2651" i="25"/>
  <c r="HI2651" i="25"/>
  <c r="HJ2651" i="25"/>
  <c r="HK2651" i="25"/>
  <c r="HL2651" i="25"/>
  <c r="HM2651" i="25"/>
  <c r="HN2651" i="25"/>
  <c r="HO2651" i="25"/>
  <c r="HP2651" i="25"/>
  <c r="HQ2651" i="25"/>
  <c r="HR2651" i="25"/>
  <c r="HS2651" i="25"/>
  <c r="HT2651" i="25"/>
  <c r="HU2651" i="25"/>
  <c r="HV2651" i="25"/>
  <c r="HW2651" i="25"/>
  <c r="HX2651" i="25"/>
  <c r="HY2651" i="25"/>
  <c r="HZ2651" i="25"/>
  <c r="IA2651" i="25"/>
  <c r="IB2651" i="25"/>
  <c r="IC2651" i="25"/>
  <c r="ID2651" i="25"/>
  <c r="IE2651" i="25"/>
  <c r="IF2651" i="25"/>
  <c r="IG2651" i="25"/>
  <c r="IH2651" i="25"/>
  <c r="II2651" i="25"/>
  <c r="IJ2651" i="25"/>
  <c r="IK2651" i="25"/>
  <c r="IL2651" i="25"/>
  <c r="IM2651" i="25"/>
  <c r="IN2651" i="25"/>
  <c r="IO2651" i="25"/>
  <c r="IP2651" i="25"/>
  <c r="IQ2651" i="25"/>
  <c r="IR2651" i="25"/>
  <c r="IS2651" i="25"/>
  <c r="IT2651" i="25"/>
  <c r="IU2651" i="25"/>
  <c r="IV2651" i="25"/>
  <c r="IW2651" i="25"/>
  <c r="IX2651" i="25"/>
  <c r="IY2651" i="25"/>
  <c r="IZ2651" i="25"/>
  <c r="JA2651" i="25"/>
  <c r="JB2651" i="25"/>
  <c r="JC2651" i="25"/>
  <c r="JD2651" i="25"/>
  <c r="JE2651" i="25"/>
  <c r="JF2651" i="25"/>
  <c r="JG2651" i="25"/>
  <c r="JH2651" i="25"/>
  <c r="JI2651" i="25"/>
  <c r="JJ2651" i="25"/>
  <c r="JK2651" i="25"/>
  <c r="JL2651" i="25"/>
  <c r="JM2651" i="25"/>
  <c r="JN2651" i="25"/>
  <c r="JO2651" i="25"/>
  <c r="JP2651" i="25"/>
  <c r="JQ2651" i="25"/>
  <c r="JR2651" i="25"/>
  <c r="JS2651" i="25"/>
  <c r="JT2651" i="25"/>
  <c r="JU2651" i="25"/>
  <c r="JV2651" i="25"/>
  <c r="JW2651" i="25"/>
  <c r="JX2651" i="25"/>
  <c r="JY2651" i="25"/>
  <c r="JZ2651" i="25"/>
  <c r="FK2652" i="25"/>
  <c r="FL2652" i="25"/>
  <c r="FM2652" i="25"/>
  <c r="FN2652" i="25"/>
  <c r="FO2652" i="25"/>
  <c r="FP2652" i="25"/>
  <c r="FQ2652" i="25"/>
  <c r="FR2652" i="25"/>
  <c r="FS2652" i="25"/>
  <c r="FT2652" i="25"/>
  <c r="FU2652" i="25"/>
  <c r="FV2652" i="25"/>
  <c r="FW2652" i="25"/>
  <c r="FX2652" i="25"/>
  <c r="FY2652" i="25"/>
  <c r="FZ2652" i="25"/>
  <c r="GA2652" i="25"/>
  <c r="GB2652" i="25"/>
  <c r="GC2652" i="25"/>
  <c r="GD2652" i="25"/>
  <c r="GE2652" i="25"/>
  <c r="GF2652" i="25"/>
  <c r="GG2652" i="25"/>
  <c r="GH2652" i="25"/>
  <c r="GI2652" i="25"/>
  <c r="GJ2652" i="25"/>
  <c r="GK2652" i="25"/>
  <c r="GL2652" i="25"/>
  <c r="GM2652" i="25"/>
  <c r="GN2652" i="25"/>
  <c r="GO2652" i="25"/>
  <c r="GP2652" i="25"/>
  <c r="GQ2652" i="25"/>
  <c r="GR2652" i="25"/>
  <c r="GS2652" i="25"/>
  <c r="GT2652" i="25"/>
  <c r="GU2652" i="25"/>
  <c r="GV2652" i="25"/>
  <c r="GW2652" i="25"/>
  <c r="GX2652" i="25"/>
  <c r="GY2652" i="25"/>
  <c r="GZ2652" i="25"/>
  <c r="HA2652" i="25"/>
  <c r="HB2652" i="25"/>
  <c r="HC2652" i="25"/>
  <c r="HD2652" i="25"/>
  <c r="HE2652" i="25"/>
  <c r="HF2652" i="25"/>
  <c r="HG2652" i="25"/>
  <c r="HH2652" i="25"/>
  <c r="HI2652" i="25"/>
  <c r="HJ2652" i="25"/>
  <c r="HK2652" i="25"/>
  <c r="HL2652" i="25"/>
  <c r="HM2652" i="25"/>
  <c r="HN2652" i="25"/>
  <c r="HO2652" i="25"/>
  <c r="HP2652" i="25"/>
  <c r="HQ2652" i="25"/>
  <c r="HR2652" i="25"/>
  <c r="HS2652" i="25"/>
  <c r="HT2652" i="25"/>
  <c r="HU2652" i="25"/>
  <c r="HV2652" i="25"/>
  <c r="HW2652" i="25"/>
  <c r="HX2652" i="25"/>
  <c r="HY2652" i="25"/>
  <c r="HZ2652" i="25"/>
  <c r="IA2652" i="25"/>
  <c r="IB2652" i="25"/>
  <c r="IC2652" i="25"/>
  <c r="ID2652" i="25"/>
  <c r="IE2652" i="25"/>
  <c r="IF2652" i="25"/>
  <c r="IG2652" i="25"/>
  <c r="IH2652" i="25"/>
  <c r="II2652" i="25"/>
  <c r="IJ2652" i="25"/>
  <c r="IK2652" i="25"/>
  <c r="IL2652" i="25"/>
  <c r="IM2652" i="25"/>
  <c r="IN2652" i="25"/>
  <c r="IO2652" i="25"/>
  <c r="IP2652" i="25"/>
  <c r="IQ2652" i="25"/>
  <c r="IR2652" i="25"/>
  <c r="IS2652" i="25"/>
  <c r="IT2652" i="25"/>
  <c r="IU2652" i="25"/>
  <c r="IV2652" i="25"/>
  <c r="IW2652" i="25"/>
  <c r="IX2652" i="25"/>
  <c r="IY2652" i="25"/>
  <c r="IZ2652" i="25"/>
  <c r="JA2652" i="25"/>
  <c r="JB2652" i="25"/>
  <c r="JC2652" i="25"/>
  <c r="JD2652" i="25"/>
  <c r="JE2652" i="25"/>
  <c r="JF2652" i="25"/>
  <c r="JG2652" i="25"/>
  <c r="JH2652" i="25"/>
  <c r="JI2652" i="25"/>
  <c r="JJ2652" i="25"/>
  <c r="JK2652" i="25"/>
  <c r="JL2652" i="25"/>
  <c r="JM2652" i="25"/>
  <c r="JN2652" i="25"/>
  <c r="JO2652" i="25"/>
  <c r="JP2652" i="25"/>
  <c r="JQ2652" i="25"/>
  <c r="JR2652" i="25"/>
  <c r="JS2652" i="25"/>
  <c r="JT2652" i="25"/>
  <c r="JU2652" i="25"/>
  <c r="JV2652" i="25"/>
  <c r="JW2652" i="25"/>
  <c r="JX2652" i="25"/>
  <c r="JY2652" i="25"/>
  <c r="JZ2652" i="25"/>
  <c r="FK2653" i="25"/>
  <c r="FL2653" i="25"/>
  <c r="FM2653" i="25"/>
  <c r="FN2653" i="25"/>
  <c r="FO2653" i="25"/>
  <c r="FP2653" i="25"/>
  <c r="FQ2653" i="25"/>
  <c r="FR2653" i="25"/>
  <c r="FS2653" i="25"/>
  <c r="FT2653" i="25"/>
  <c r="FU2653" i="25"/>
  <c r="FV2653" i="25"/>
  <c r="FW2653" i="25"/>
  <c r="FX2653" i="25"/>
  <c r="FY2653" i="25"/>
  <c r="FZ2653" i="25"/>
  <c r="GA2653" i="25"/>
  <c r="GB2653" i="25"/>
  <c r="GC2653" i="25"/>
  <c r="GD2653" i="25"/>
  <c r="GE2653" i="25"/>
  <c r="GF2653" i="25"/>
  <c r="GG2653" i="25"/>
  <c r="GH2653" i="25"/>
  <c r="GI2653" i="25"/>
  <c r="GJ2653" i="25"/>
  <c r="GK2653" i="25"/>
  <c r="GL2653" i="25"/>
  <c r="GM2653" i="25"/>
  <c r="GN2653" i="25"/>
  <c r="GO2653" i="25"/>
  <c r="GP2653" i="25"/>
  <c r="GQ2653" i="25"/>
  <c r="GR2653" i="25"/>
  <c r="GS2653" i="25"/>
  <c r="GT2653" i="25"/>
  <c r="GU2653" i="25"/>
  <c r="GV2653" i="25"/>
  <c r="GW2653" i="25"/>
  <c r="GX2653" i="25"/>
  <c r="GY2653" i="25"/>
  <c r="GZ2653" i="25"/>
  <c r="HA2653" i="25"/>
  <c r="HB2653" i="25"/>
  <c r="HC2653" i="25"/>
  <c r="HD2653" i="25"/>
  <c r="HE2653" i="25"/>
  <c r="HF2653" i="25"/>
  <c r="HG2653" i="25"/>
  <c r="HH2653" i="25"/>
  <c r="HI2653" i="25"/>
  <c r="HJ2653" i="25"/>
  <c r="HK2653" i="25"/>
  <c r="HL2653" i="25"/>
  <c r="HM2653" i="25"/>
  <c r="HN2653" i="25"/>
  <c r="HO2653" i="25"/>
  <c r="HP2653" i="25"/>
  <c r="HQ2653" i="25"/>
  <c r="HR2653" i="25"/>
  <c r="HS2653" i="25"/>
  <c r="HT2653" i="25"/>
  <c r="HU2653" i="25"/>
  <c r="HV2653" i="25"/>
  <c r="HW2653" i="25"/>
  <c r="HX2653" i="25"/>
  <c r="HY2653" i="25"/>
  <c r="HZ2653" i="25"/>
  <c r="IA2653" i="25"/>
  <c r="IB2653" i="25"/>
  <c r="IC2653" i="25"/>
  <c r="ID2653" i="25"/>
  <c r="IE2653" i="25"/>
  <c r="IF2653" i="25"/>
  <c r="IG2653" i="25"/>
  <c r="IH2653" i="25"/>
  <c r="II2653" i="25"/>
  <c r="IJ2653" i="25"/>
  <c r="IK2653" i="25"/>
  <c r="IL2653" i="25"/>
  <c r="IM2653" i="25"/>
  <c r="IN2653" i="25"/>
  <c r="IO2653" i="25"/>
  <c r="IP2653" i="25"/>
  <c r="IQ2653" i="25"/>
  <c r="IR2653" i="25"/>
  <c r="IS2653" i="25"/>
  <c r="IT2653" i="25"/>
  <c r="IU2653" i="25"/>
  <c r="IV2653" i="25"/>
  <c r="IW2653" i="25"/>
  <c r="IX2653" i="25"/>
  <c r="IY2653" i="25"/>
  <c r="IZ2653" i="25"/>
  <c r="JA2653" i="25"/>
  <c r="JB2653" i="25"/>
  <c r="JC2653" i="25"/>
  <c r="JD2653" i="25"/>
  <c r="JE2653" i="25"/>
  <c r="JF2653" i="25"/>
  <c r="JG2653" i="25"/>
  <c r="JH2653" i="25"/>
  <c r="JI2653" i="25"/>
  <c r="JJ2653" i="25"/>
  <c r="JK2653" i="25"/>
  <c r="JL2653" i="25"/>
  <c r="JM2653" i="25"/>
  <c r="JN2653" i="25"/>
  <c r="JO2653" i="25"/>
  <c r="JP2653" i="25"/>
  <c r="JQ2653" i="25"/>
  <c r="JR2653" i="25"/>
  <c r="JS2653" i="25"/>
  <c r="JT2653" i="25"/>
  <c r="JU2653" i="25"/>
  <c r="JV2653" i="25"/>
  <c r="JW2653" i="25"/>
  <c r="JX2653" i="25"/>
  <c r="JY2653" i="25"/>
  <c r="JZ2653" i="25"/>
  <c r="FK2654" i="25"/>
  <c r="FL2654" i="25"/>
  <c r="FM2654" i="25"/>
  <c r="FN2654" i="25"/>
  <c r="FO2654" i="25"/>
  <c r="FP2654" i="25"/>
  <c r="FQ2654" i="25"/>
  <c r="FR2654" i="25"/>
  <c r="FS2654" i="25"/>
  <c r="FT2654" i="25"/>
  <c r="FU2654" i="25"/>
  <c r="FV2654" i="25"/>
  <c r="FW2654" i="25"/>
  <c r="FX2654" i="25"/>
  <c r="FY2654" i="25"/>
  <c r="FZ2654" i="25"/>
  <c r="GA2654" i="25"/>
  <c r="GB2654" i="25"/>
  <c r="GC2654" i="25"/>
  <c r="GD2654" i="25"/>
  <c r="GE2654" i="25"/>
  <c r="GF2654" i="25"/>
  <c r="GG2654" i="25"/>
  <c r="GH2654" i="25"/>
  <c r="GI2654" i="25"/>
  <c r="GJ2654" i="25"/>
  <c r="GK2654" i="25"/>
  <c r="GL2654" i="25"/>
  <c r="GM2654" i="25"/>
  <c r="GN2654" i="25"/>
  <c r="GO2654" i="25"/>
  <c r="GP2654" i="25"/>
  <c r="GQ2654" i="25"/>
  <c r="GR2654" i="25"/>
  <c r="GS2654" i="25"/>
  <c r="GT2654" i="25"/>
  <c r="GU2654" i="25"/>
  <c r="GV2654" i="25"/>
  <c r="GW2654" i="25"/>
  <c r="GX2654" i="25"/>
  <c r="GY2654" i="25"/>
  <c r="GZ2654" i="25"/>
  <c r="HA2654" i="25"/>
  <c r="HB2654" i="25"/>
  <c r="HC2654" i="25"/>
  <c r="HD2654" i="25"/>
  <c r="HE2654" i="25"/>
  <c r="HF2654" i="25"/>
  <c r="HG2654" i="25"/>
  <c r="HH2654" i="25"/>
  <c r="HI2654" i="25"/>
  <c r="HJ2654" i="25"/>
  <c r="HK2654" i="25"/>
  <c r="HL2654" i="25"/>
  <c r="HM2654" i="25"/>
  <c r="HN2654" i="25"/>
  <c r="HO2654" i="25"/>
  <c r="HP2654" i="25"/>
  <c r="HQ2654" i="25"/>
  <c r="HR2654" i="25"/>
  <c r="HS2654" i="25"/>
  <c r="HT2654" i="25"/>
  <c r="HU2654" i="25"/>
  <c r="HV2654" i="25"/>
  <c r="HW2654" i="25"/>
  <c r="HX2654" i="25"/>
  <c r="HY2654" i="25"/>
  <c r="HZ2654" i="25"/>
  <c r="IA2654" i="25"/>
  <c r="IB2654" i="25"/>
  <c r="IC2654" i="25"/>
  <c r="ID2654" i="25"/>
  <c r="IE2654" i="25"/>
  <c r="IF2654" i="25"/>
  <c r="IG2654" i="25"/>
  <c r="IH2654" i="25"/>
  <c r="II2654" i="25"/>
  <c r="IJ2654" i="25"/>
  <c r="IK2654" i="25"/>
  <c r="IL2654" i="25"/>
  <c r="IM2654" i="25"/>
  <c r="IN2654" i="25"/>
  <c r="IO2654" i="25"/>
  <c r="IP2654" i="25"/>
  <c r="IQ2654" i="25"/>
  <c r="IR2654" i="25"/>
  <c r="IS2654" i="25"/>
  <c r="IT2654" i="25"/>
  <c r="IU2654" i="25"/>
  <c r="IV2654" i="25"/>
  <c r="IW2654" i="25"/>
  <c r="IX2654" i="25"/>
  <c r="IY2654" i="25"/>
  <c r="IZ2654" i="25"/>
  <c r="JA2654" i="25"/>
  <c r="JB2654" i="25"/>
  <c r="JC2654" i="25"/>
  <c r="JD2654" i="25"/>
  <c r="JE2654" i="25"/>
  <c r="JF2654" i="25"/>
  <c r="JG2654" i="25"/>
  <c r="JH2654" i="25"/>
  <c r="JI2654" i="25"/>
  <c r="JJ2654" i="25"/>
  <c r="JK2654" i="25"/>
  <c r="JL2654" i="25"/>
  <c r="JM2654" i="25"/>
  <c r="JN2654" i="25"/>
  <c r="JO2654" i="25"/>
  <c r="JP2654" i="25"/>
  <c r="JQ2654" i="25"/>
  <c r="JR2654" i="25"/>
  <c r="JS2654" i="25"/>
  <c r="JT2654" i="25"/>
  <c r="JU2654" i="25"/>
  <c r="JV2654" i="25"/>
  <c r="JW2654" i="25"/>
  <c r="JX2654" i="25"/>
  <c r="JY2654" i="25"/>
  <c r="JZ2654" i="25"/>
  <c r="FK2655" i="25"/>
  <c r="FL2655" i="25"/>
  <c r="FM2655" i="25"/>
  <c r="FN2655" i="25"/>
  <c r="FO2655" i="25"/>
  <c r="FP2655" i="25"/>
  <c r="FQ2655" i="25"/>
  <c r="FR2655" i="25"/>
  <c r="FS2655" i="25"/>
  <c r="FT2655" i="25"/>
  <c r="FU2655" i="25"/>
  <c r="FV2655" i="25"/>
  <c r="FW2655" i="25"/>
  <c r="FX2655" i="25"/>
  <c r="FY2655" i="25"/>
  <c r="FZ2655" i="25"/>
  <c r="GA2655" i="25"/>
  <c r="GB2655" i="25"/>
  <c r="GC2655" i="25"/>
  <c r="GD2655" i="25"/>
  <c r="GE2655" i="25"/>
  <c r="GF2655" i="25"/>
  <c r="GG2655" i="25"/>
  <c r="GH2655" i="25"/>
  <c r="GI2655" i="25"/>
  <c r="GJ2655" i="25"/>
  <c r="GK2655" i="25"/>
  <c r="GL2655" i="25"/>
  <c r="GM2655" i="25"/>
  <c r="GN2655" i="25"/>
  <c r="GO2655" i="25"/>
  <c r="GP2655" i="25"/>
  <c r="GQ2655" i="25"/>
  <c r="GR2655" i="25"/>
  <c r="GS2655" i="25"/>
  <c r="GT2655" i="25"/>
  <c r="GU2655" i="25"/>
  <c r="GV2655" i="25"/>
  <c r="GW2655" i="25"/>
  <c r="GX2655" i="25"/>
  <c r="GY2655" i="25"/>
  <c r="GZ2655" i="25"/>
  <c r="HA2655" i="25"/>
  <c r="HB2655" i="25"/>
  <c r="HC2655" i="25"/>
  <c r="HD2655" i="25"/>
  <c r="HE2655" i="25"/>
  <c r="HF2655" i="25"/>
  <c r="HG2655" i="25"/>
  <c r="HH2655" i="25"/>
  <c r="HI2655" i="25"/>
  <c r="HJ2655" i="25"/>
  <c r="HK2655" i="25"/>
  <c r="HL2655" i="25"/>
  <c r="HM2655" i="25"/>
  <c r="HN2655" i="25"/>
  <c r="HO2655" i="25"/>
  <c r="HP2655" i="25"/>
  <c r="HQ2655" i="25"/>
  <c r="HR2655" i="25"/>
  <c r="HS2655" i="25"/>
  <c r="HT2655" i="25"/>
  <c r="HU2655" i="25"/>
  <c r="HV2655" i="25"/>
  <c r="HW2655" i="25"/>
  <c r="HX2655" i="25"/>
  <c r="HY2655" i="25"/>
  <c r="HZ2655" i="25"/>
  <c r="IA2655" i="25"/>
  <c r="IB2655" i="25"/>
  <c r="IC2655" i="25"/>
  <c r="ID2655" i="25"/>
  <c r="IE2655" i="25"/>
  <c r="IF2655" i="25"/>
  <c r="IG2655" i="25"/>
  <c r="IH2655" i="25"/>
  <c r="II2655" i="25"/>
  <c r="IJ2655" i="25"/>
  <c r="IK2655" i="25"/>
  <c r="IL2655" i="25"/>
  <c r="IM2655" i="25"/>
  <c r="IN2655" i="25"/>
  <c r="IO2655" i="25"/>
  <c r="IP2655" i="25"/>
  <c r="IQ2655" i="25"/>
  <c r="IR2655" i="25"/>
  <c r="IS2655" i="25"/>
  <c r="IT2655" i="25"/>
  <c r="IU2655" i="25"/>
  <c r="IV2655" i="25"/>
  <c r="IW2655" i="25"/>
  <c r="IX2655" i="25"/>
  <c r="IY2655" i="25"/>
  <c r="IZ2655" i="25"/>
  <c r="JA2655" i="25"/>
  <c r="JB2655" i="25"/>
  <c r="JC2655" i="25"/>
  <c r="JD2655" i="25"/>
  <c r="JE2655" i="25"/>
  <c r="JF2655" i="25"/>
  <c r="JG2655" i="25"/>
  <c r="JH2655" i="25"/>
  <c r="JI2655" i="25"/>
  <c r="JJ2655" i="25"/>
  <c r="JK2655" i="25"/>
  <c r="JL2655" i="25"/>
  <c r="JM2655" i="25"/>
  <c r="JN2655" i="25"/>
  <c r="JO2655" i="25"/>
  <c r="JP2655" i="25"/>
  <c r="JQ2655" i="25"/>
  <c r="JR2655" i="25"/>
  <c r="JS2655" i="25"/>
  <c r="JT2655" i="25"/>
  <c r="JU2655" i="25"/>
  <c r="JV2655" i="25"/>
  <c r="JW2655" i="25"/>
  <c r="JX2655" i="25"/>
  <c r="JY2655" i="25"/>
  <c r="JZ2655" i="25"/>
  <c r="FK2656" i="25"/>
  <c r="FL2656" i="25"/>
  <c r="FM2656" i="25"/>
  <c r="FN2656" i="25"/>
  <c r="FO2656" i="25"/>
  <c r="FP2656" i="25"/>
  <c r="FQ2656" i="25"/>
  <c r="FR2656" i="25"/>
  <c r="FS2656" i="25"/>
  <c r="FT2656" i="25"/>
  <c r="FU2656" i="25"/>
  <c r="FV2656" i="25"/>
  <c r="FW2656" i="25"/>
  <c r="FX2656" i="25"/>
  <c r="FY2656" i="25"/>
  <c r="FZ2656" i="25"/>
  <c r="GA2656" i="25"/>
  <c r="GB2656" i="25"/>
  <c r="GC2656" i="25"/>
  <c r="GD2656" i="25"/>
  <c r="GE2656" i="25"/>
  <c r="GF2656" i="25"/>
  <c r="GG2656" i="25"/>
  <c r="GH2656" i="25"/>
  <c r="GI2656" i="25"/>
  <c r="GJ2656" i="25"/>
  <c r="GK2656" i="25"/>
  <c r="GL2656" i="25"/>
  <c r="GM2656" i="25"/>
  <c r="GN2656" i="25"/>
  <c r="GO2656" i="25"/>
  <c r="GP2656" i="25"/>
  <c r="GQ2656" i="25"/>
  <c r="GR2656" i="25"/>
  <c r="GS2656" i="25"/>
  <c r="GT2656" i="25"/>
  <c r="GU2656" i="25"/>
  <c r="GV2656" i="25"/>
  <c r="GW2656" i="25"/>
  <c r="GX2656" i="25"/>
  <c r="GY2656" i="25"/>
  <c r="GZ2656" i="25"/>
  <c r="HA2656" i="25"/>
  <c r="HB2656" i="25"/>
  <c r="HC2656" i="25"/>
  <c r="HD2656" i="25"/>
  <c r="HE2656" i="25"/>
  <c r="HF2656" i="25"/>
  <c r="HG2656" i="25"/>
  <c r="HH2656" i="25"/>
  <c r="HI2656" i="25"/>
  <c r="HJ2656" i="25"/>
  <c r="HK2656" i="25"/>
  <c r="HL2656" i="25"/>
  <c r="HM2656" i="25"/>
  <c r="HN2656" i="25"/>
  <c r="HO2656" i="25"/>
  <c r="HP2656" i="25"/>
  <c r="HQ2656" i="25"/>
  <c r="HR2656" i="25"/>
  <c r="HS2656" i="25"/>
  <c r="HT2656" i="25"/>
  <c r="HU2656" i="25"/>
  <c r="HV2656" i="25"/>
  <c r="HW2656" i="25"/>
  <c r="HX2656" i="25"/>
  <c r="HY2656" i="25"/>
  <c r="HZ2656" i="25"/>
  <c r="IA2656" i="25"/>
  <c r="IB2656" i="25"/>
  <c r="IC2656" i="25"/>
  <c r="ID2656" i="25"/>
  <c r="IE2656" i="25"/>
  <c r="IF2656" i="25"/>
  <c r="IG2656" i="25"/>
  <c r="IH2656" i="25"/>
  <c r="II2656" i="25"/>
  <c r="IJ2656" i="25"/>
  <c r="IK2656" i="25"/>
  <c r="IL2656" i="25"/>
  <c r="IM2656" i="25"/>
  <c r="IN2656" i="25"/>
  <c r="IO2656" i="25"/>
  <c r="IP2656" i="25"/>
  <c r="IQ2656" i="25"/>
  <c r="IR2656" i="25"/>
  <c r="IS2656" i="25"/>
  <c r="IT2656" i="25"/>
  <c r="IU2656" i="25"/>
  <c r="IV2656" i="25"/>
  <c r="IW2656" i="25"/>
  <c r="IX2656" i="25"/>
  <c r="IY2656" i="25"/>
  <c r="IZ2656" i="25"/>
  <c r="JA2656" i="25"/>
  <c r="JB2656" i="25"/>
  <c r="JC2656" i="25"/>
  <c r="JD2656" i="25"/>
  <c r="JE2656" i="25"/>
  <c r="JF2656" i="25"/>
  <c r="JG2656" i="25"/>
  <c r="JH2656" i="25"/>
  <c r="JI2656" i="25"/>
  <c r="JJ2656" i="25"/>
  <c r="JK2656" i="25"/>
  <c r="JL2656" i="25"/>
  <c r="JM2656" i="25"/>
  <c r="JN2656" i="25"/>
  <c r="JO2656" i="25"/>
  <c r="JP2656" i="25"/>
  <c r="JQ2656" i="25"/>
  <c r="JR2656" i="25"/>
  <c r="JS2656" i="25"/>
  <c r="JT2656" i="25"/>
  <c r="JU2656" i="25"/>
  <c r="JV2656" i="25"/>
  <c r="JW2656" i="25"/>
  <c r="JX2656" i="25"/>
  <c r="JY2656" i="25"/>
  <c r="JZ2656" i="25"/>
  <c r="FK2657" i="25"/>
  <c r="FL2657" i="25"/>
  <c r="FM2657" i="25"/>
  <c r="FN2657" i="25"/>
  <c r="FO2657" i="25"/>
  <c r="FP2657" i="25"/>
  <c r="FQ2657" i="25"/>
  <c r="FR2657" i="25"/>
  <c r="FS2657" i="25"/>
  <c r="FT2657" i="25"/>
  <c r="FU2657" i="25"/>
  <c r="FV2657" i="25"/>
  <c r="FW2657" i="25"/>
  <c r="FX2657" i="25"/>
  <c r="FY2657" i="25"/>
  <c r="FZ2657" i="25"/>
  <c r="GA2657" i="25"/>
  <c r="GB2657" i="25"/>
  <c r="GC2657" i="25"/>
  <c r="GD2657" i="25"/>
  <c r="GE2657" i="25"/>
  <c r="GF2657" i="25"/>
  <c r="GG2657" i="25"/>
  <c r="GH2657" i="25"/>
  <c r="GI2657" i="25"/>
  <c r="GJ2657" i="25"/>
  <c r="GK2657" i="25"/>
  <c r="GL2657" i="25"/>
  <c r="GM2657" i="25"/>
  <c r="GN2657" i="25"/>
  <c r="GO2657" i="25"/>
  <c r="GP2657" i="25"/>
  <c r="GQ2657" i="25"/>
  <c r="GR2657" i="25"/>
  <c r="GS2657" i="25"/>
  <c r="GT2657" i="25"/>
  <c r="GU2657" i="25"/>
  <c r="GV2657" i="25"/>
  <c r="GW2657" i="25"/>
  <c r="GX2657" i="25"/>
  <c r="GY2657" i="25"/>
  <c r="GZ2657" i="25"/>
  <c r="HA2657" i="25"/>
  <c r="HB2657" i="25"/>
  <c r="HC2657" i="25"/>
  <c r="HD2657" i="25"/>
  <c r="HE2657" i="25"/>
  <c r="HF2657" i="25"/>
  <c r="HG2657" i="25"/>
  <c r="HH2657" i="25"/>
  <c r="HI2657" i="25"/>
  <c r="HJ2657" i="25"/>
  <c r="HK2657" i="25"/>
  <c r="HL2657" i="25"/>
  <c r="HM2657" i="25"/>
  <c r="HN2657" i="25"/>
  <c r="HO2657" i="25"/>
  <c r="HP2657" i="25"/>
  <c r="HQ2657" i="25"/>
  <c r="HR2657" i="25"/>
  <c r="HS2657" i="25"/>
  <c r="HT2657" i="25"/>
  <c r="HU2657" i="25"/>
  <c r="HV2657" i="25"/>
  <c r="HW2657" i="25"/>
  <c r="HX2657" i="25"/>
  <c r="HY2657" i="25"/>
  <c r="HZ2657" i="25"/>
  <c r="IA2657" i="25"/>
  <c r="IB2657" i="25"/>
  <c r="IC2657" i="25"/>
  <c r="ID2657" i="25"/>
  <c r="IE2657" i="25"/>
  <c r="IF2657" i="25"/>
  <c r="IG2657" i="25"/>
  <c r="IH2657" i="25"/>
  <c r="II2657" i="25"/>
  <c r="IJ2657" i="25"/>
  <c r="IK2657" i="25"/>
  <c r="IL2657" i="25"/>
  <c r="IM2657" i="25"/>
  <c r="IN2657" i="25"/>
  <c r="IO2657" i="25"/>
  <c r="IP2657" i="25"/>
  <c r="IQ2657" i="25"/>
  <c r="IR2657" i="25"/>
  <c r="IS2657" i="25"/>
  <c r="IT2657" i="25"/>
  <c r="IU2657" i="25"/>
  <c r="IV2657" i="25"/>
  <c r="IW2657" i="25"/>
  <c r="IX2657" i="25"/>
  <c r="IY2657" i="25"/>
  <c r="IZ2657" i="25"/>
  <c r="JA2657" i="25"/>
  <c r="JB2657" i="25"/>
  <c r="JC2657" i="25"/>
  <c r="JD2657" i="25"/>
  <c r="JE2657" i="25"/>
  <c r="JF2657" i="25"/>
  <c r="JG2657" i="25"/>
  <c r="JH2657" i="25"/>
  <c r="JI2657" i="25"/>
  <c r="JJ2657" i="25"/>
  <c r="JK2657" i="25"/>
  <c r="JL2657" i="25"/>
  <c r="JM2657" i="25"/>
  <c r="JN2657" i="25"/>
  <c r="JO2657" i="25"/>
  <c r="JP2657" i="25"/>
  <c r="JQ2657" i="25"/>
  <c r="JR2657" i="25"/>
  <c r="JS2657" i="25"/>
  <c r="JT2657" i="25"/>
  <c r="JU2657" i="25"/>
  <c r="JV2657" i="25"/>
  <c r="JW2657" i="25"/>
  <c r="JX2657" i="25"/>
  <c r="JY2657" i="25"/>
  <c r="JZ2657" i="25"/>
  <c r="FK2658" i="25"/>
  <c r="FL2658" i="25"/>
  <c r="FM2658" i="25"/>
  <c r="FN2658" i="25"/>
  <c r="FO2658" i="25"/>
  <c r="FP2658" i="25"/>
  <c r="FQ2658" i="25"/>
  <c r="FR2658" i="25"/>
  <c r="FS2658" i="25"/>
  <c r="FT2658" i="25"/>
  <c r="FU2658" i="25"/>
  <c r="FV2658" i="25"/>
  <c r="FW2658" i="25"/>
  <c r="FX2658" i="25"/>
  <c r="FY2658" i="25"/>
  <c r="FZ2658" i="25"/>
  <c r="GA2658" i="25"/>
  <c r="GB2658" i="25"/>
  <c r="GC2658" i="25"/>
  <c r="GD2658" i="25"/>
  <c r="GE2658" i="25"/>
  <c r="GF2658" i="25"/>
  <c r="GG2658" i="25"/>
  <c r="GH2658" i="25"/>
  <c r="GI2658" i="25"/>
  <c r="GJ2658" i="25"/>
  <c r="GK2658" i="25"/>
  <c r="GL2658" i="25"/>
  <c r="GM2658" i="25"/>
  <c r="GN2658" i="25"/>
  <c r="GO2658" i="25"/>
  <c r="GP2658" i="25"/>
  <c r="GQ2658" i="25"/>
  <c r="GR2658" i="25"/>
  <c r="GS2658" i="25"/>
  <c r="GT2658" i="25"/>
  <c r="GU2658" i="25"/>
  <c r="GV2658" i="25"/>
  <c r="GW2658" i="25"/>
  <c r="GX2658" i="25"/>
  <c r="GY2658" i="25"/>
  <c r="GZ2658" i="25"/>
  <c r="HA2658" i="25"/>
  <c r="HB2658" i="25"/>
  <c r="HC2658" i="25"/>
  <c r="HD2658" i="25"/>
  <c r="HE2658" i="25"/>
  <c r="HF2658" i="25"/>
  <c r="HG2658" i="25"/>
  <c r="HH2658" i="25"/>
  <c r="HI2658" i="25"/>
  <c r="HJ2658" i="25"/>
  <c r="HK2658" i="25"/>
  <c r="HL2658" i="25"/>
  <c r="HM2658" i="25"/>
  <c r="HN2658" i="25"/>
  <c r="HO2658" i="25"/>
  <c r="HP2658" i="25"/>
  <c r="HQ2658" i="25"/>
  <c r="HR2658" i="25"/>
  <c r="HS2658" i="25"/>
  <c r="HT2658" i="25"/>
  <c r="HU2658" i="25"/>
  <c r="HV2658" i="25"/>
  <c r="HW2658" i="25"/>
  <c r="HX2658" i="25"/>
  <c r="HY2658" i="25"/>
  <c r="HZ2658" i="25"/>
  <c r="IA2658" i="25"/>
  <c r="IB2658" i="25"/>
  <c r="IC2658" i="25"/>
  <c r="ID2658" i="25"/>
  <c r="IE2658" i="25"/>
  <c r="IF2658" i="25"/>
  <c r="IG2658" i="25"/>
  <c r="IH2658" i="25"/>
  <c r="II2658" i="25"/>
  <c r="IJ2658" i="25"/>
  <c r="IK2658" i="25"/>
  <c r="IL2658" i="25"/>
  <c r="IM2658" i="25"/>
  <c r="IN2658" i="25"/>
  <c r="IO2658" i="25"/>
  <c r="IP2658" i="25"/>
  <c r="IQ2658" i="25"/>
  <c r="IR2658" i="25"/>
  <c r="IS2658" i="25"/>
  <c r="IT2658" i="25"/>
  <c r="IU2658" i="25"/>
  <c r="IV2658" i="25"/>
  <c r="IW2658" i="25"/>
  <c r="IX2658" i="25"/>
  <c r="IY2658" i="25"/>
  <c r="IZ2658" i="25"/>
  <c r="JA2658" i="25"/>
  <c r="JB2658" i="25"/>
  <c r="JC2658" i="25"/>
  <c r="JD2658" i="25"/>
  <c r="JE2658" i="25"/>
  <c r="JF2658" i="25"/>
  <c r="JG2658" i="25"/>
  <c r="JH2658" i="25"/>
  <c r="JI2658" i="25"/>
  <c r="JJ2658" i="25"/>
  <c r="JK2658" i="25"/>
  <c r="JL2658" i="25"/>
  <c r="JM2658" i="25"/>
  <c r="JN2658" i="25"/>
  <c r="JO2658" i="25"/>
  <c r="JP2658" i="25"/>
  <c r="JQ2658" i="25"/>
  <c r="JR2658" i="25"/>
  <c r="JS2658" i="25"/>
  <c r="JT2658" i="25"/>
  <c r="JU2658" i="25"/>
  <c r="JV2658" i="25"/>
  <c r="JW2658" i="25"/>
  <c r="JX2658" i="25"/>
  <c r="JY2658" i="25"/>
  <c r="JZ2658" i="25"/>
  <c r="FK2659" i="25"/>
  <c r="FL2659" i="25"/>
  <c r="FM2659" i="25"/>
  <c r="FN2659" i="25"/>
  <c r="FO2659" i="25"/>
  <c r="FP2659" i="25"/>
  <c r="FQ2659" i="25"/>
  <c r="FR2659" i="25"/>
  <c r="FS2659" i="25"/>
  <c r="FT2659" i="25"/>
  <c r="FU2659" i="25"/>
  <c r="FV2659" i="25"/>
  <c r="FW2659" i="25"/>
  <c r="FX2659" i="25"/>
  <c r="FY2659" i="25"/>
  <c r="FZ2659" i="25"/>
  <c r="GA2659" i="25"/>
  <c r="GB2659" i="25"/>
  <c r="GC2659" i="25"/>
  <c r="GD2659" i="25"/>
  <c r="GE2659" i="25"/>
  <c r="GF2659" i="25"/>
  <c r="GG2659" i="25"/>
  <c r="GH2659" i="25"/>
  <c r="GI2659" i="25"/>
  <c r="GJ2659" i="25"/>
  <c r="GK2659" i="25"/>
  <c r="GL2659" i="25"/>
  <c r="GM2659" i="25"/>
  <c r="GN2659" i="25"/>
  <c r="GO2659" i="25"/>
  <c r="GP2659" i="25"/>
  <c r="GQ2659" i="25"/>
  <c r="GR2659" i="25"/>
  <c r="GS2659" i="25"/>
  <c r="GT2659" i="25"/>
  <c r="GU2659" i="25"/>
  <c r="GV2659" i="25"/>
  <c r="GW2659" i="25"/>
  <c r="GX2659" i="25"/>
  <c r="GY2659" i="25"/>
  <c r="GZ2659" i="25"/>
  <c r="HA2659" i="25"/>
  <c r="HB2659" i="25"/>
  <c r="HC2659" i="25"/>
  <c r="HD2659" i="25"/>
  <c r="HE2659" i="25"/>
  <c r="HF2659" i="25"/>
  <c r="HG2659" i="25"/>
  <c r="HH2659" i="25"/>
  <c r="HI2659" i="25"/>
  <c r="HJ2659" i="25"/>
  <c r="HK2659" i="25"/>
  <c r="HL2659" i="25"/>
  <c r="HM2659" i="25"/>
  <c r="HN2659" i="25"/>
  <c r="HO2659" i="25"/>
  <c r="HP2659" i="25"/>
  <c r="HQ2659" i="25"/>
  <c r="HR2659" i="25"/>
  <c r="HS2659" i="25"/>
  <c r="HT2659" i="25"/>
  <c r="HU2659" i="25"/>
  <c r="HV2659" i="25"/>
  <c r="HW2659" i="25"/>
  <c r="HX2659" i="25"/>
  <c r="HY2659" i="25"/>
  <c r="HZ2659" i="25"/>
  <c r="IA2659" i="25"/>
  <c r="IB2659" i="25"/>
  <c r="IC2659" i="25"/>
  <c r="ID2659" i="25"/>
  <c r="IE2659" i="25"/>
  <c r="IF2659" i="25"/>
  <c r="IG2659" i="25"/>
  <c r="IH2659" i="25"/>
  <c r="II2659" i="25"/>
  <c r="IJ2659" i="25"/>
  <c r="IK2659" i="25"/>
  <c r="IL2659" i="25"/>
  <c r="IM2659" i="25"/>
  <c r="IN2659" i="25"/>
  <c r="IO2659" i="25"/>
  <c r="IP2659" i="25"/>
  <c r="IQ2659" i="25"/>
  <c r="IR2659" i="25"/>
  <c r="IS2659" i="25"/>
  <c r="IT2659" i="25"/>
  <c r="IU2659" i="25"/>
  <c r="IV2659" i="25"/>
  <c r="IW2659" i="25"/>
  <c r="IX2659" i="25"/>
  <c r="IY2659" i="25"/>
  <c r="IZ2659" i="25"/>
  <c r="JA2659" i="25"/>
  <c r="JB2659" i="25"/>
  <c r="JC2659" i="25"/>
  <c r="JD2659" i="25"/>
  <c r="JE2659" i="25"/>
  <c r="JF2659" i="25"/>
  <c r="JG2659" i="25"/>
  <c r="JH2659" i="25"/>
  <c r="JI2659" i="25"/>
  <c r="JJ2659" i="25"/>
  <c r="JK2659" i="25"/>
  <c r="JL2659" i="25"/>
  <c r="JM2659" i="25"/>
  <c r="JN2659" i="25"/>
  <c r="JO2659" i="25"/>
  <c r="JP2659" i="25"/>
  <c r="JQ2659" i="25"/>
  <c r="JR2659" i="25"/>
  <c r="JS2659" i="25"/>
  <c r="JT2659" i="25"/>
  <c r="JU2659" i="25"/>
  <c r="JV2659" i="25"/>
  <c r="JW2659" i="25"/>
  <c r="JX2659" i="25"/>
  <c r="JY2659" i="25"/>
  <c r="JZ2659" i="25"/>
  <c r="FK2660" i="25"/>
  <c r="FL2660" i="25"/>
  <c r="FM2660" i="25"/>
  <c r="FN2660" i="25"/>
  <c r="FO2660" i="25"/>
  <c r="FP2660" i="25"/>
  <c r="FQ2660" i="25"/>
  <c r="FR2660" i="25"/>
  <c r="FS2660" i="25"/>
  <c r="FT2660" i="25"/>
  <c r="FU2660" i="25"/>
  <c r="FV2660" i="25"/>
  <c r="FW2660" i="25"/>
  <c r="FX2660" i="25"/>
  <c r="FY2660" i="25"/>
  <c r="FZ2660" i="25"/>
  <c r="GA2660" i="25"/>
  <c r="GB2660" i="25"/>
  <c r="GC2660" i="25"/>
  <c r="GD2660" i="25"/>
  <c r="GE2660" i="25"/>
  <c r="GF2660" i="25"/>
  <c r="GG2660" i="25"/>
  <c r="GH2660" i="25"/>
  <c r="GI2660" i="25"/>
  <c r="GJ2660" i="25"/>
  <c r="GK2660" i="25"/>
  <c r="GL2660" i="25"/>
  <c r="GM2660" i="25"/>
  <c r="GN2660" i="25"/>
  <c r="GO2660" i="25"/>
  <c r="GP2660" i="25"/>
  <c r="GQ2660" i="25"/>
  <c r="GR2660" i="25"/>
  <c r="GS2660" i="25"/>
  <c r="GT2660" i="25"/>
  <c r="GU2660" i="25"/>
  <c r="GV2660" i="25"/>
  <c r="GW2660" i="25"/>
  <c r="GX2660" i="25"/>
  <c r="GY2660" i="25"/>
  <c r="GZ2660" i="25"/>
  <c r="HA2660" i="25"/>
  <c r="HB2660" i="25"/>
  <c r="HC2660" i="25"/>
  <c r="HD2660" i="25"/>
  <c r="HE2660" i="25"/>
  <c r="HF2660" i="25"/>
  <c r="HG2660" i="25"/>
  <c r="HH2660" i="25"/>
  <c r="HI2660" i="25"/>
  <c r="HJ2660" i="25"/>
  <c r="HK2660" i="25"/>
  <c r="HL2660" i="25"/>
  <c r="HM2660" i="25"/>
  <c r="HN2660" i="25"/>
  <c r="HO2660" i="25"/>
  <c r="HP2660" i="25"/>
  <c r="HQ2660" i="25"/>
  <c r="HR2660" i="25"/>
  <c r="HS2660" i="25"/>
  <c r="HT2660" i="25"/>
  <c r="HU2660" i="25"/>
  <c r="HV2660" i="25"/>
  <c r="HW2660" i="25"/>
  <c r="HX2660" i="25"/>
  <c r="HY2660" i="25"/>
  <c r="HZ2660" i="25"/>
  <c r="IA2660" i="25"/>
  <c r="IB2660" i="25"/>
  <c r="IC2660" i="25"/>
  <c r="ID2660" i="25"/>
  <c r="IE2660" i="25"/>
  <c r="IF2660" i="25"/>
  <c r="IG2660" i="25"/>
  <c r="IH2660" i="25"/>
  <c r="II2660" i="25"/>
  <c r="IJ2660" i="25"/>
  <c r="IK2660" i="25"/>
  <c r="IL2660" i="25"/>
  <c r="IM2660" i="25"/>
  <c r="IN2660" i="25"/>
  <c r="IO2660" i="25"/>
  <c r="IP2660" i="25"/>
  <c r="IQ2660" i="25"/>
  <c r="IR2660" i="25"/>
  <c r="IS2660" i="25"/>
  <c r="IT2660" i="25"/>
  <c r="IU2660" i="25"/>
  <c r="IV2660" i="25"/>
  <c r="IW2660" i="25"/>
  <c r="IX2660" i="25"/>
  <c r="IY2660" i="25"/>
  <c r="IZ2660" i="25"/>
  <c r="JA2660" i="25"/>
  <c r="JB2660" i="25"/>
  <c r="JC2660" i="25"/>
  <c r="JD2660" i="25"/>
  <c r="JE2660" i="25"/>
  <c r="JF2660" i="25"/>
  <c r="JG2660" i="25"/>
  <c r="JH2660" i="25"/>
  <c r="JI2660" i="25"/>
  <c r="JJ2660" i="25"/>
  <c r="JK2660" i="25"/>
  <c r="JL2660" i="25"/>
  <c r="JM2660" i="25"/>
  <c r="JN2660" i="25"/>
  <c r="JO2660" i="25"/>
  <c r="JP2660" i="25"/>
  <c r="JQ2660" i="25"/>
  <c r="JR2660" i="25"/>
  <c r="JS2660" i="25"/>
  <c r="JT2660" i="25"/>
  <c r="JU2660" i="25"/>
  <c r="JV2660" i="25"/>
  <c r="JW2660" i="25"/>
  <c r="JX2660" i="25"/>
  <c r="JY2660" i="25"/>
  <c r="JZ2660" i="25"/>
  <c r="FK2661" i="25"/>
  <c r="FL2661" i="25"/>
  <c r="FM2661" i="25"/>
  <c r="FN2661" i="25"/>
  <c r="FO2661" i="25"/>
  <c r="FP2661" i="25"/>
  <c r="FQ2661" i="25"/>
  <c r="FR2661" i="25"/>
  <c r="FS2661" i="25"/>
  <c r="FT2661" i="25"/>
  <c r="FU2661" i="25"/>
  <c r="FV2661" i="25"/>
  <c r="FW2661" i="25"/>
  <c r="FX2661" i="25"/>
  <c r="FY2661" i="25"/>
  <c r="FZ2661" i="25"/>
  <c r="GA2661" i="25"/>
  <c r="GB2661" i="25"/>
  <c r="GC2661" i="25"/>
  <c r="GD2661" i="25"/>
  <c r="GE2661" i="25"/>
  <c r="GF2661" i="25"/>
  <c r="GG2661" i="25"/>
  <c r="GH2661" i="25"/>
  <c r="GI2661" i="25"/>
  <c r="GJ2661" i="25"/>
  <c r="GK2661" i="25"/>
  <c r="GL2661" i="25"/>
  <c r="GM2661" i="25"/>
  <c r="GN2661" i="25"/>
  <c r="GO2661" i="25"/>
  <c r="GP2661" i="25"/>
  <c r="GQ2661" i="25"/>
  <c r="GR2661" i="25"/>
  <c r="GS2661" i="25"/>
  <c r="GT2661" i="25"/>
  <c r="GU2661" i="25"/>
  <c r="GV2661" i="25"/>
  <c r="GW2661" i="25"/>
  <c r="GX2661" i="25"/>
  <c r="GY2661" i="25"/>
  <c r="GZ2661" i="25"/>
  <c r="HA2661" i="25"/>
  <c r="HB2661" i="25"/>
  <c r="HC2661" i="25"/>
  <c r="HD2661" i="25"/>
  <c r="HE2661" i="25"/>
  <c r="HF2661" i="25"/>
  <c r="HG2661" i="25"/>
  <c r="HH2661" i="25"/>
  <c r="HI2661" i="25"/>
  <c r="HJ2661" i="25"/>
  <c r="HK2661" i="25"/>
  <c r="HL2661" i="25"/>
  <c r="HM2661" i="25"/>
  <c r="HN2661" i="25"/>
  <c r="HO2661" i="25"/>
  <c r="HP2661" i="25"/>
  <c r="HQ2661" i="25"/>
  <c r="HR2661" i="25"/>
  <c r="HS2661" i="25"/>
  <c r="HT2661" i="25"/>
  <c r="HU2661" i="25"/>
  <c r="HV2661" i="25"/>
  <c r="HW2661" i="25"/>
  <c r="HX2661" i="25"/>
  <c r="HY2661" i="25"/>
  <c r="HZ2661" i="25"/>
  <c r="IA2661" i="25"/>
  <c r="IB2661" i="25"/>
  <c r="IC2661" i="25"/>
  <c r="ID2661" i="25"/>
  <c r="IE2661" i="25"/>
  <c r="IF2661" i="25"/>
  <c r="IG2661" i="25"/>
  <c r="IH2661" i="25"/>
  <c r="II2661" i="25"/>
  <c r="IJ2661" i="25"/>
  <c r="IK2661" i="25"/>
  <c r="IL2661" i="25"/>
  <c r="IM2661" i="25"/>
  <c r="IN2661" i="25"/>
  <c r="IO2661" i="25"/>
  <c r="IP2661" i="25"/>
  <c r="IQ2661" i="25"/>
  <c r="IR2661" i="25"/>
  <c r="IS2661" i="25"/>
  <c r="IT2661" i="25"/>
  <c r="IU2661" i="25"/>
  <c r="IV2661" i="25"/>
  <c r="IW2661" i="25"/>
  <c r="IX2661" i="25"/>
  <c r="IY2661" i="25"/>
  <c r="IZ2661" i="25"/>
  <c r="JA2661" i="25"/>
  <c r="JB2661" i="25"/>
  <c r="JC2661" i="25"/>
  <c r="JD2661" i="25"/>
  <c r="JE2661" i="25"/>
  <c r="JF2661" i="25"/>
  <c r="JG2661" i="25"/>
  <c r="JH2661" i="25"/>
  <c r="JI2661" i="25"/>
  <c r="JJ2661" i="25"/>
  <c r="JK2661" i="25"/>
  <c r="JL2661" i="25"/>
  <c r="JM2661" i="25"/>
  <c r="JN2661" i="25"/>
  <c r="JO2661" i="25"/>
  <c r="JP2661" i="25"/>
  <c r="JQ2661" i="25"/>
  <c r="JR2661" i="25"/>
  <c r="JS2661" i="25"/>
  <c r="JT2661" i="25"/>
  <c r="JU2661" i="25"/>
  <c r="JV2661" i="25"/>
  <c r="JW2661" i="25"/>
  <c r="JX2661" i="25"/>
  <c r="JY2661" i="25"/>
  <c r="JZ2661" i="25"/>
  <c r="FK2662" i="25"/>
  <c r="FL2662" i="25"/>
  <c r="FM2662" i="25"/>
  <c r="FN2662" i="25"/>
  <c r="FO2662" i="25"/>
  <c r="FP2662" i="25"/>
  <c r="FQ2662" i="25"/>
  <c r="FR2662" i="25"/>
  <c r="FS2662" i="25"/>
  <c r="FT2662" i="25"/>
  <c r="FU2662" i="25"/>
  <c r="FV2662" i="25"/>
  <c r="FW2662" i="25"/>
  <c r="FX2662" i="25"/>
  <c r="FY2662" i="25"/>
  <c r="FZ2662" i="25"/>
  <c r="GA2662" i="25"/>
  <c r="GB2662" i="25"/>
  <c r="GC2662" i="25"/>
  <c r="GD2662" i="25"/>
  <c r="GE2662" i="25"/>
  <c r="GF2662" i="25"/>
  <c r="GG2662" i="25"/>
  <c r="GH2662" i="25"/>
  <c r="GI2662" i="25"/>
  <c r="GJ2662" i="25"/>
  <c r="GK2662" i="25"/>
  <c r="GL2662" i="25"/>
  <c r="GM2662" i="25"/>
  <c r="GN2662" i="25"/>
  <c r="GO2662" i="25"/>
  <c r="GP2662" i="25"/>
  <c r="GQ2662" i="25"/>
  <c r="GR2662" i="25"/>
  <c r="GS2662" i="25"/>
  <c r="GT2662" i="25"/>
  <c r="GU2662" i="25"/>
  <c r="GV2662" i="25"/>
  <c r="GW2662" i="25"/>
  <c r="GX2662" i="25"/>
  <c r="GY2662" i="25"/>
  <c r="GZ2662" i="25"/>
  <c r="HA2662" i="25"/>
  <c r="HB2662" i="25"/>
  <c r="HC2662" i="25"/>
  <c r="HD2662" i="25"/>
  <c r="HE2662" i="25"/>
  <c r="HF2662" i="25"/>
  <c r="HG2662" i="25"/>
  <c r="HH2662" i="25"/>
  <c r="HI2662" i="25"/>
  <c r="HJ2662" i="25"/>
  <c r="HK2662" i="25"/>
  <c r="HL2662" i="25"/>
  <c r="HM2662" i="25"/>
  <c r="HN2662" i="25"/>
  <c r="HO2662" i="25"/>
  <c r="HP2662" i="25"/>
  <c r="HQ2662" i="25"/>
  <c r="HR2662" i="25"/>
  <c r="HS2662" i="25"/>
  <c r="HT2662" i="25"/>
  <c r="HU2662" i="25"/>
  <c r="HV2662" i="25"/>
  <c r="HW2662" i="25"/>
  <c r="HX2662" i="25"/>
  <c r="HY2662" i="25"/>
  <c r="HZ2662" i="25"/>
  <c r="IA2662" i="25"/>
  <c r="IB2662" i="25"/>
  <c r="IC2662" i="25"/>
  <c r="ID2662" i="25"/>
  <c r="IE2662" i="25"/>
  <c r="IF2662" i="25"/>
  <c r="IG2662" i="25"/>
  <c r="IH2662" i="25"/>
  <c r="II2662" i="25"/>
  <c r="IJ2662" i="25"/>
  <c r="IK2662" i="25"/>
  <c r="IL2662" i="25"/>
  <c r="IM2662" i="25"/>
  <c r="IN2662" i="25"/>
  <c r="IO2662" i="25"/>
  <c r="IP2662" i="25"/>
  <c r="IQ2662" i="25"/>
  <c r="IR2662" i="25"/>
  <c r="IS2662" i="25"/>
  <c r="IT2662" i="25"/>
  <c r="IU2662" i="25"/>
  <c r="IV2662" i="25"/>
  <c r="IW2662" i="25"/>
  <c r="IX2662" i="25"/>
  <c r="IY2662" i="25"/>
  <c r="IZ2662" i="25"/>
  <c r="JA2662" i="25"/>
  <c r="JB2662" i="25"/>
  <c r="JC2662" i="25"/>
  <c r="JD2662" i="25"/>
  <c r="JE2662" i="25"/>
  <c r="JF2662" i="25"/>
  <c r="JG2662" i="25"/>
  <c r="JH2662" i="25"/>
  <c r="JI2662" i="25"/>
  <c r="JJ2662" i="25"/>
  <c r="JK2662" i="25"/>
  <c r="JL2662" i="25"/>
  <c r="JM2662" i="25"/>
  <c r="JN2662" i="25"/>
  <c r="JO2662" i="25"/>
  <c r="JP2662" i="25"/>
  <c r="JQ2662" i="25"/>
  <c r="JR2662" i="25"/>
  <c r="JS2662" i="25"/>
  <c r="JT2662" i="25"/>
  <c r="JU2662" i="25"/>
  <c r="JV2662" i="25"/>
  <c r="JW2662" i="25"/>
  <c r="JX2662" i="25"/>
  <c r="JY2662" i="25"/>
  <c r="JZ2662" i="25"/>
  <c r="FK2663" i="25"/>
  <c r="FL2663" i="25"/>
  <c r="FM2663" i="25"/>
  <c r="FN2663" i="25"/>
  <c r="FO2663" i="25"/>
  <c r="FP2663" i="25"/>
  <c r="FQ2663" i="25"/>
  <c r="FR2663" i="25"/>
  <c r="FS2663" i="25"/>
  <c r="FT2663" i="25"/>
  <c r="FU2663" i="25"/>
  <c r="FV2663" i="25"/>
  <c r="FW2663" i="25"/>
  <c r="FX2663" i="25"/>
  <c r="FY2663" i="25"/>
  <c r="FZ2663" i="25"/>
  <c r="GA2663" i="25"/>
  <c r="GB2663" i="25"/>
  <c r="GC2663" i="25"/>
  <c r="GD2663" i="25"/>
  <c r="GE2663" i="25"/>
  <c r="GF2663" i="25"/>
  <c r="GG2663" i="25"/>
  <c r="GH2663" i="25"/>
  <c r="GI2663" i="25"/>
  <c r="GJ2663" i="25"/>
  <c r="GK2663" i="25"/>
  <c r="GL2663" i="25"/>
  <c r="GM2663" i="25"/>
  <c r="GN2663" i="25"/>
  <c r="GO2663" i="25"/>
  <c r="GP2663" i="25"/>
  <c r="GQ2663" i="25"/>
  <c r="GR2663" i="25"/>
  <c r="GS2663" i="25"/>
  <c r="GT2663" i="25"/>
  <c r="GU2663" i="25"/>
  <c r="GV2663" i="25"/>
  <c r="GW2663" i="25"/>
  <c r="GX2663" i="25"/>
  <c r="GY2663" i="25"/>
  <c r="GZ2663" i="25"/>
  <c r="HA2663" i="25"/>
  <c r="HB2663" i="25"/>
  <c r="HC2663" i="25"/>
  <c r="HD2663" i="25"/>
  <c r="HE2663" i="25"/>
  <c r="HF2663" i="25"/>
  <c r="HG2663" i="25"/>
  <c r="HH2663" i="25"/>
  <c r="HI2663" i="25"/>
  <c r="HJ2663" i="25"/>
  <c r="HK2663" i="25"/>
  <c r="HL2663" i="25"/>
  <c r="HM2663" i="25"/>
  <c r="HN2663" i="25"/>
  <c r="HO2663" i="25"/>
  <c r="HP2663" i="25"/>
  <c r="HQ2663" i="25"/>
  <c r="HR2663" i="25"/>
  <c r="HS2663" i="25"/>
  <c r="HT2663" i="25"/>
  <c r="HU2663" i="25"/>
  <c r="HV2663" i="25"/>
  <c r="HW2663" i="25"/>
  <c r="HX2663" i="25"/>
  <c r="HY2663" i="25"/>
  <c r="HZ2663" i="25"/>
  <c r="IA2663" i="25"/>
  <c r="IB2663" i="25"/>
  <c r="IC2663" i="25"/>
  <c r="ID2663" i="25"/>
  <c r="IE2663" i="25"/>
  <c r="IF2663" i="25"/>
  <c r="IG2663" i="25"/>
  <c r="IH2663" i="25"/>
  <c r="II2663" i="25"/>
  <c r="IJ2663" i="25"/>
  <c r="IK2663" i="25"/>
  <c r="IL2663" i="25"/>
  <c r="IM2663" i="25"/>
  <c r="IN2663" i="25"/>
  <c r="IO2663" i="25"/>
  <c r="IP2663" i="25"/>
  <c r="IQ2663" i="25"/>
  <c r="IR2663" i="25"/>
  <c r="IS2663" i="25"/>
  <c r="IT2663" i="25"/>
  <c r="IU2663" i="25"/>
  <c r="IV2663" i="25"/>
  <c r="IW2663" i="25"/>
  <c r="IX2663" i="25"/>
  <c r="IY2663" i="25"/>
  <c r="IZ2663" i="25"/>
  <c r="JA2663" i="25"/>
  <c r="JB2663" i="25"/>
  <c r="JC2663" i="25"/>
  <c r="JD2663" i="25"/>
  <c r="JE2663" i="25"/>
  <c r="JF2663" i="25"/>
  <c r="JG2663" i="25"/>
  <c r="JH2663" i="25"/>
  <c r="JI2663" i="25"/>
  <c r="JJ2663" i="25"/>
  <c r="JK2663" i="25"/>
  <c r="JL2663" i="25"/>
  <c r="JM2663" i="25"/>
  <c r="JN2663" i="25"/>
  <c r="JO2663" i="25"/>
  <c r="JP2663" i="25"/>
  <c r="JQ2663" i="25"/>
  <c r="JR2663" i="25"/>
  <c r="JS2663" i="25"/>
  <c r="JT2663" i="25"/>
  <c r="JU2663" i="25"/>
  <c r="JV2663" i="25"/>
  <c r="JW2663" i="25"/>
  <c r="JX2663" i="25"/>
  <c r="JY2663" i="25"/>
  <c r="JZ2663" i="25"/>
  <c r="FK2664" i="25"/>
  <c r="FL2664" i="25"/>
  <c r="FM2664" i="25"/>
  <c r="FN2664" i="25"/>
  <c r="FO2664" i="25"/>
  <c r="FP2664" i="25"/>
  <c r="FQ2664" i="25"/>
  <c r="FR2664" i="25"/>
  <c r="FS2664" i="25"/>
  <c r="FT2664" i="25"/>
  <c r="FU2664" i="25"/>
  <c r="FV2664" i="25"/>
  <c r="FW2664" i="25"/>
  <c r="FX2664" i="25"/>
  <c r="FY2664" i="25"/>
  <c r="FZ2664" i="25"/>
  <c r="GA2664" i="25"/>
  <c r="GB2664" i="25"/>
  <c r="GC2664" i="25"/>
  <c r="GD2664" i="25"/>
  <c r="GE2664" i="25"/>
  <c r="GF2664" i="25"/>
  <c r="GG2664" i="25"/>
  <c r="GH2664" i="25"/>
  <c r="GI2664" i="25"/>
  <c r="GJ2664" i="25"/>
  <c r="GK2664" i="25"/>
  <c r="GL2664" i="25"/>
  <c r="GM2664" i="25"/>
  <c r="GN2664" i="25"/>
  <c r="GO2664" i="25"/>
  <c r="GP2664" i="25"/>
  <c r="GQ2664" i="25"/>
  <c r="GR2664" i="25"/>
  <c r="GS2664" i="25"/>
  <c r="GT2664" i="25"/>
  <c r="GU2664" i="25"/>
  <c r="GV2664" i="25"/>
  <c r="GW2664" i="25"/>
  <c r="GX2664" i="25"/>
  <c r="GY2664" i="25"/>
  <c r="GZ2664" i="25"/>
  <c r="HA2664" i="25"/>
  <c r="HB2664" i="25"/>
  <c r="HC2664" i="25"/>
  <c r="HD2664" i="25"/>
  <c r="HE2664" i="25"/>
  <c r="HF2664" i="25"/>
  <c r="HG2664" i="25"/>
  <c r="HH2664" i="25"/>
  <c r="HI2664" i="25"/>
  <c r="HJ2664" i="25"/>
  <c r="HK2664" i="25"/>
  <c r="HL2664" i="25"/>
  <c r="HM2664" i="25"/>
  <c r="HN2664" i="25"/>
  <c r="HO2664" i="25"/>
  <c r="HP2664" i="25"/>
  <c r="HQ2664" i="25"/>
  <c r="HR2664" i="25"/>
  <c r="HS2664" i="25"/>
  <c r="HT2664" i="25"/>
  <c r="HU2664" i="25"/>
  <c r="HV2664" i="25"/>
  <c r="HW2664" i="25"/>
  <c r="HX2664" i="25"/>
  <c r="HY2664" i="25"/>
  <c r="HZ2664" i="25"/>
  <c r="IA2664" i="25"/>
  <c r="IB2664" i="25"/>
  <c r="IC2664" i="25"/>
  <c r="ID2664" i="25"/>
  <c r="IE2664" i="25"/>
  <c r="IF2664" i="25"/>
  <c r="IG2664" i="25"/>
  <c r="IH2664" i="25"/>
  <c r="II2664" i="25"/>
  <c r="IJ2664" i="25"/>
  <c r="IK2664" i="25"/>
  <c r="IL2664" i="25"/>
  <c r="IM2664" i="25"/>
  <c r="IN2664" i="25"/>
  <c r="IO2664" i="25"/>
  <c r="IP2664" i="25"/>
  <c r="IQ2664" i="25"/>
  <c r="IR2664" i="25"/>
  <c r="IS2664" i="25"/>
  <c r="IT2664" i="25"/>
  <c r="IU2664" i="25"/>
  <c r="IV2664" i="25"/>
  <c r="IW2664" i="25"/>
  <c r="IX2664" i="25"/>
  <c r="IY2664" i="25"/>
  <c r="IZ2664" i="25"/>
  <c r="JA2664" i="25"/>
  <c r="JB2664" i="25"/>
  <c r="JC2664" i="25"/>
  <c r="JD2664" i="25"/>
  <c r="JE2664" i="25"/>
  <c r="JF2664" i="25"/>
  <c r="JG2664" i="25"/>
  <c r="JH2664" i="25"/>
  <c r="JI2664" i="25"/>
  <c r="JJ2664" i="25"/>
  <c r="JK2664" i="25"/>
  <c r="JL2664" i="25"/>
  <c r="JM2664" i="25"/>
  <c r="JN2664" i="25"/>
  <c r="JO2664" i="25"/>
  <c r="JP2664" i="25"/>
  <c r="JQ2664" i="25"/>
  <c r="JR2664" i="25"/>
  <c r="JS2664" i="25"/>
  <c r="JT2664" i="25"/>
  <c r="JU2664" i="25"/>
  <c r="JV2664" i="25"/>
  <c r="JW2664" i="25"/>
  <c r="JX2664" i="25"/>
  <c r="JY2664" i="25"/>
  <c r="JZ2664" i="25"/>
  <c r="FK2665" i="25"/>
  <c r="FL2665" i="25"/>
  <c r="FM2665" i="25"/>
  <c r="FN2665" i="25"/>
  <c r="FO2665" i="25"/>
  <c r="FP2665" i="25"/>
  <c r="FQ2665" i="25"/>
  <c r="FR2665" i="25"/>
  <c r="FS2665" i="25"/>
  <c r="FT2665" i="25"/>
  <c r="FU2665" i="25"/>
  <c r="FV2665" i="25"/>
  <c r="FW2665" i="25"/>
  <c r="FX2665" i="25"/>
  <c r="FY2665" i="25"/>
  <c r="FZ2665" i="25"/>
  <c r="GA2665" i="25"/>
  <c r="GB2665" i="25"/>
  <c r="GC2665" i="25"/>
  <c r="GD2665" i="25"/>
  <c r="GE2665" i="25"/>
  <c r="GF2665" i="25"/>
  <c r="GG2665" i="25"/>
  <c r="GH2665" i="25"/>
  <c r="GI2665" i="25"/>
  <c r="GJ2665" i="25"/>
  <c r="GK2665" i="25"/>
  <c r="GL2665" i="25"/>
  <c r="GM2665" i="25"/>
  <c r="GN2665" i="25"/>
  <c r="GO2665" i="25"/>
  <c r="GP2665" i="25"/>
  <c r="GQ2665" i="25"/>
  <c r="GR2665" i="25"/>
  <c r="GS2665" i="25"/>
  <c r="GT2665" i="25"/>
  <c r="GU2665" i="25"/>
  <c r="GV2665" i="25"/>
  <c r="GW2665" i="25"/>
  <c r="GX2665" i="25"/>
  <c r="GY2665" i="25"/>
  <c r="GZ2665" i="25"/>
  <c r="HA2665" i="25"/>
  <c r="HB2665" i="25"/>
  <c r="HC2665" i="25"/>
  <c r="HD2665" i="25"/>
  <c r="HE2665" i="25"/>
  <c r="HF2665" i="25"/>
  <c r="HG2665" i="25"/>
  <c r="HH2665" i="25"/>
  <c r="HI2665" i="25"/>
  <c r="HJ2665" i="25"/>
  <c r="HK2665" i="25"/>
  <c r="HL2665" i="25"/>
  <c r="HM2665" i="25"/>
  <c r="HN2665" i="25"/>
  <c r="HO2665" i="25"/>
  <c r="HP2665" i="25"/>
  <c r="HQ2665" i="25"/>
  <c r="HR2665" i="25"/>
  <c r="HS2665" i="25"/>
  <c r="HT2665" i="25"/>
  <c r="HU2665" i="25"/>
  <c r="HV2665" i="25"/>
  <c r="HW2665" i="25"/>
  <c r="HX2665" i="25"/>
  <c r="HY2665" i="25"/>
  <c r="HZ2665" i="25"/>
  <c r="IA2665" i="25"/>
  <c r="IB2665" i="25"/>
  <c r="IC2665" i="25"/>
  <c r="ID2665" i="25"/>
  <c r="IE2665" i="25"/>
  <c r="IF2665" i="25"/>
  <c r="IG2665" i="25"/>
  <c r="IH2665" i="25"/>
  <c r="II2665" i="25"/>
  <c r="IJ2665" i="25"/>
  <c r="IK2665" i="25"/>
  <c r="IL2665" i="25"/>
  <c r="IM2665" i="25"/>
  <c r="IN2665" i="25"/>
  <c r="IO2665" i="25"/>
  <c r="IP2665" i="25"/>
  <c r="IQ2665" i="25"/>
  <c r="IR2665" i="25"/>
  <c r="IS2665" i="25"/>
  <c r="IT2665" i="25"/>
  <c r="IU2665" i="25"/>
  <c r="IV2665" i="25"/>
  <c r="IW2665" i="25"/>
  <c r="IX2665" i="25"/>
  <c r="IY2665" i="25"/>
  <c r="IZ2665" i="25"/>
  <c r="JA2665" i="25"/>
  <c r="JB2665" i="25"/>
  <c r="JC2665" i="25"/>
  <c r="JD2665" i="25"/>
  <c r="JE2665" i="25"/>
  <c r="JF2665" i="25"/>
  <c r="JG2665" i="25"/>
  <c r="JH2665" i="25"/>
  <c r="JI2665" i="25"/>
  <c r="JJ2665" i="25"/>
  <c r="JK2665" i="25"/>
  <c r="JL2665" i="25"/>
  <c r="JM2665" i="25"/>
  <c r="JN2665" i="25"/>
  <c r="JO2665" i="25"/>
  <c r="JP2665" i="25"/>
  <c r="JQ2665" i="25"/>
  <c r="JR2665" i="25"/>
  <c r="JS2665" i="25"/>
  <c r="JT2665" i="25"/>
  <c r="JU2665" i="25"/>
  <c r="JV2665" i="25"/>
  <c r="JW2665" i="25"/>
  <c r="JX2665" i="25"/>
  <c r="JY2665" i="25"/>
  <c r="JZ2665" i="25"/>
  <c r="FK2666" i="25"/>
  <c r="FL2666" i="25"/>
  <c r="FM2666" i="25"/>
  <c r="FN2666" i="25"/>
  <c r="FO2666" i="25"/>
  <c r="FP2666" i="25"/>
  <c r="FQ2666" i="25"/>
  <c r="FR2666" i="25"/>
  <c r="FS2666" i="25"/>
  <c r="FT2666" i="25"/>
  <c r="FU2666" i="25"/>
  <c r="FV2666" i="25"/>
  <c r="FW2666" i="25"/>
  <c r="FX2666" i="25"/>
  <c r="FY2666" i="25"/>
  <c r="FZ2666" i="25"/>
  <c r="GA2666" i="25"/>
  <c r="GB2666" i="25"/>
  <c r="GC2666" i="25"/>
  <c r="GD2666" i="25"/>
  <c r="GE2666" i="25"/>
  <c r="GF2666" i="25"/>
  <c r="GG2666" i="25"/>
  <c r="GH2666" i="25"/>
  <c r="GI2666" i="25"/>
  <c r="GJ2666" i="25"/>
  <c r="GK2666" i="25"/>
  <c r="GL2666" i="25"/>
  <c r="GM2666" i="25"/>
  <c r="GN2666" i="25"/>
  <c r="GO2666" i="25"/>
  <c r="GP2666" i="25"/>
  <c r="GQ2666" i="25"/>
  <c r="GR2666" i="25"/>
  <c r="GS2666" i="25"/>
  <c r="GT2666" i="25"/>
  <c r="GU2666" i="25"/>
  <c r="GV2666" i="25"/>
  <c r="GW2666" i="25"/>
  <c r="GX2666" i="25"/>
  <c r="GY2666" i="25"/>
  <c r="GZ2666" i="25"/>
  <c r="HA2666" i="25"/>
  <c r="HB2666" i="25"/>
  <c r="HC2666" i="25"/>
  <c r="HD2666" i="25"/>
  <c r="HE2666" i="25"/>
  <c r="HF2666" i="25"/>
  <c r="HG2666" i="25"/>
  <c r="HH2666" i="25"/>
  <c r="HI2666" i="25"/>
  <c r="HJ2666" i="25"/>
  <c r="HK2666" i="25"/>
  <c r="HL2666" i="25"/>
  <c r="HM2666" i="25"/>
  <c r="HN2666" i="25"/>
  <c r="HO2666" i="25"/>
  <c r="HP2666" i="25"/>
  <c r="HQ2666" i="25"/>
  <c r="HR2666" i="25"/>
  <c r="HS2666" i="25"/>
  <c r="HT2666" i="25"/>
  <c r="HU2666" i="25"/>
  <c r="HV2666" i="25"/>
  <c r="HW2666" i="25"/>
  <c r="HX2666" i="25"/>
  <c r="HY2666" i="25"/>
  <c r="HZ2666" i="25"/>
  <c r="IA2666" i="25"/>
  <c r="IB2666" i="25"/>
  <c r="IC2666" i="25"/>
  <c r="ID2666" i="25"/>
  <c r="IE2666" i="25"/>
  <c r="IF2666" i="25"/>
  <c r="IG2666" i="25"/>
  <c r="IH2666" i="25"/>
  <c r="II2666" i="25"/>
  <c r="IJ2666" i="25"/>
  <c r="IK2666" i="25"/>
  <c r="IL2666" i="25"/>
  <c r="IM2666" i="25"/>
  <c r="IN2666" i="25"/>
  <c r="IO2666" i="25"/>
  <c r="IP2666" i="25"/>
  <c r="IQ2666" i="25"/>
  <c r="IR2666" i="25"/>
  <c r="IS2666" i="25"/>
  <c r="IT2666" i="25"/>
  <c r="IU2666" i="25"/>
  <c r="IV2666" i="25"/>
  <c r="IW2666" i="25"/>
  <c r="IX2666" i="25"/>
  <c r="IY2666" i="25"/>
  <c r="IZ2666" i="25"/>
  <c r="JA2666" i="25"/>
  <c r="JB2666" i="25"/>
  <c r="JC2666" i="25"/>
  <c r="JD2666" i="25"/>
  <c r="JE2666" i="25"/>
  <c r="JF2666" i="25"/>
  <c r="JG2666" i="25"/>
  <c r="JH2666" i="25"/>
  <c r="JI2666" i="25"/>
  <c r="JJ2666" i="25"/>
  <c r="JK2666" i="25"/>
  <c r="JL2666" i="25"/>
  <c r="JM2666" i="25"/>
  <c r="JN2666" i="25"/>
  <c r="JO2666" i="25"/>
  <c r="JP2666" i="25"/>
  <c r="JQ2666" i="25"/>
  <c r="JR2666" i="25"/>
  <c r="JS2666" i="25"/>
  <c r="JT2666" i="25"/>
  <c r="JU2666" i="25"/>
  <c r="JV2666" i="25"/>
  <c r="JW2666" i="25"/>
  <c r="JX2666" i="25"/>
  <c r="JY2666" i="25"/>
  <c r="JZ2666" i="25"/>
  <c r="FK2667" i="25"/>
  <c r="FL2667" i="25"/>
  <c r="FM2667" i="25"/>
  <c r="FN2667" i="25"/>
  <c r="FO2667" i="25"/>
  <c r="FP2667" i="25"/>
  <c r="FQ2667" i="25"/>
  <c r="FR2667" i="25"/>
  <c r="FS2667" i="25"/>
  <c r="FT2667" i="25"/>
  <c r="FU2667" i="25"/>
  <c r="FV2667" i="25"/>
  <c r="FW2667" i="25"/>
  <c r="FX2667" i="25"/>
  <c r="FY2667" i="25"/>
  <c r="FZ2667" i="25"/>
  <c r="GA2667" i="25"/>
  <c r="GB2667" i="25"/>
  <c r="GC2667" i="25"/>
  <c r="GD2667" i="25"/>
  <c r="GE2667" i="25"/>
  <c r="GF2667" i="25"/>
  <c r="GG2667" i="25"/>
  <c r="GH2667" i="25"/>
  <c r="GI2667" i="25"/>
  <c r="GJ2667" i="25"/>
  <c r="GK2667" i="25"/>
  <c r="GL2667" i="25"/>
  <c r="GM2667" i="25"/>
  <c r="GN2667" i="25"/>
  <c r="GO2667" i="25"/>
  <c r="GP2667" i="25"/>
  <c r="GQ2667" i="25"/>
  <c r="GR2667" i="25"/>
  <c r="GS2667" i="25"/>
  <c r="GT2667" i="25"/>
  <c r="GU2667" i="25"/>
  <c r="GV2667" i="25"/>
  <c r="GW2667" i="25"/>
  <c r="GX2667" i="25"/>
  <c r="GY2667" i="25"/>
  <c r="GZ2667" i="25"/>
  <c r="HA2667" i="25"/>
  <c r="HB2667" i="25"/>
  <c r="HC2667" i="25"/>
  <c r="HD2667" i="25"/>
  <c r="HE2667" i="25"/>
  <c r="HF2667" i="25"/>
  <c r="HG2667" i="25"/>
  <c r="HH2667" i="25"/>
  <c r="HI2667" i="25"/>
  <c r="HJ2667" i="25"/>
  <c r="HK2667" i="25"/>
  <c r="HL2667" i="25"/>
  <c r="HM2667" i="25"/>
  <c r="HN2667" i="25"/>
  <c r="HO2667" i="25"/>
  <c r="HP2667" i="25"/>
  <c r="HQ2667" i="25"/>
  <c r="HR2667" i="25"/>
  <c r="HS2667" i="25"/>
  <c r="HT2667" i="25"/>
  <c r="HU2667" i="25"/>
  <c r="HV2667" i="25"/>
  <c r="HW2667" i="25"/>
  <c r="HX2667" i="25"/>
  <c r="HY2667" i="25"/>
  <c r="HZ2667" i="25"/>
  <c r="IA2667" i="25"/>
  <c r="IB2667" i="25"/>
  <c r="IC2667" i="25"/>
  <c r="ID2667" i="25"/>
  <c r="IE2667" i="25"/>
  <c r="IF2667" i="25"/>
  <c r="IG2667" i="25"/>
  <c r="IH2667" i="25"/>
  <c r="II2667" i="25"/>
  <c r="IJ2667" i="25"/>
  <c r="IK2667" i="25"/>
  <c r="IL2667" i="25"/>
  <c r="IM2667" i="25"/>
  <c r="IN2667" i="25"/>
  <c r="IO2667" i="25"/>
  <c r="IP2667" i="25"/>
  <c r="IQ2667" i="25"/>
  <c r="IR2667" i="25"/>
  <c r="IS2667" i="25"/>
  <c r="IT2667" i="25"/>
  <c r="IU2667" i="25"/>
  <c r="IV2667" i="25"/>
  <c r="IW2667" i="25"/>
  <c r="IX2667" i="25"/>
  <c r="IY2667" i="25"/>
  <c r="IZ2667" i="25"/>
  <c r="JA2667" i="25"/>
  <c r="JB2667" i="25"/>
  <c r="JC2667" i="25"/>
  <c r="JD2667" i="25"/>
  <c r="JE2667" i="25"/>
  <c r="JF2667" i="25"/>
  <c r="JG2667" i="25"/>
  <c r="JH2667" i="25"/>
  <c r="JI2667" i="25"/>
  <c r="JJ2667" i="25"/>
  <c r="JK2667" i="25"/>
  <c r="JL2667" i="25"/>
  <c r="JM2667" i="25"/>
  <c r="JN2667" i="25"/>
  <c r="JO2667" i="25"/>
  <c r="JP2667" i="25"/>
  <c r="JQ2667" i="25"/>
  <c r="JR2667" i="25"/>
  <c r="JS2667" i="25"/>
  <c r="JT2667" i="25"/>
  <c r="JU2667" i="25"/>
  <c r="JV2667" i="25"/>
  <c r="JW2667" i="25"/>
  <c r="JX2667" i="25"/>
  <c r="JY2667" i="25"/>
  <c r="JZ2667" i="25"/>
  <c r="FK2668" i="25"/>
  <c r="FL2668" i="25"/>
  <c r="FM2668" i="25"/>
  <c r="FN2668" i="25"/>
  <c r="FO2668" i="25"/>
  <c r="FP2668" i="25"/>
  <c r="FQ2668" i="25"/>
  <c r="FR2668" i="25"/>
  <c r="FS2668" i="25"/>
  <c r="FT2668" i="25"/>
  <c r="FU2668" i="25"/>
  <c r="FV2668" i="25"/>
  <c r="FW2668" i="25"/>
  <c r="FX2668" i="25"/>
  <c r="FY2668" i="25"/>
  <c r="FZ2668" i="25"/>
  <c r="GA2668" i="25"/>
  <c r="GB2668" i="25"/>
  <c r="GC2668" i="25"/>
  <c r="GD2668" i="25"/>
  <c r="GE2668" i="25"/>
  <c r="GF2668" i="25"/>
  <c r="GG2668" i="25"/>
  <c r="GH2668" i="25"/>
  <c r="GI2668" i="25"/>
  <c r="GJ2668" i="25"/>
  <c r="GK2668" i="25"/>
  <c r="GL2668" i="25"/>
  <c r="GM2668" i="25"/>
  <c r="GN2668" i="25"/>
  <c r="GO2668" i="25"/>
  <c r="GP2668" i="25"/>
  <c r="GQ2668" i="25"/>
  <c r="GR2668" i="25"/>
  <c r="GS2668" i="25"/>
  <c r="GT2668" i="25"/>
  <c r="GU2668" i="25"/>
  <c r="GV2668" i="25"/>
  <c r="GW2668" i="25"/>
  <c r="GX2668" i="25"/>
  <c r="GY2668" i="25"/>
  <c r="GZ2668" i="25"/>
  <c r="HA2668" i="25"/>
  <c r="HB2668" i="25"/>
  <c r="HC2668" i="25"/>
  <c r="HD2668" i="25"/>
  <c r="HE2668" i="25"/>
  <c r="HF2668" i="25"/>
  <c r="HG2668" i="25"/>
  <c r="HH2668" i="25"/>
  <c r="HI2668" i="25"/>
  <c r="HJ2668" i="25"/>
  <c r="HK2668" i="25"/>
  <c r="HL2668" i="25"/>
  <c r="HM2668" i="25"/>
  <c r="HN2668" i="25"/>
  <c r="HO2668" i="25"/>
  <c r="HP2668" i="25"/>
  <c r="HQ2668" i="25"/>
  <c r="HR2668" i="25"/>
  <c r="HS2668" i="25"/>
  <c r="HT2668" i="25"/>
  <c r="HU2668" i="25"/>
  <c r="HV2668" i="25"/>
  <c r="HW2668" i="25"/>
  <c r="HX2668" i="25"/>
  <c r="HY2668" i="25"/>
  <c r="HZ2668" i="25"/>
  <c r="IA2668" i="25"/>
  <c r="IB2668" i="25"/>
  <c r="IC2668" i="25"/>
  <c r="ID2668" i="25"/>
  <c r="IE2668" i="25"/>
  <c r="IF2668" i="25"/>
  <c r="IG2668" i="25"/>
  <c r="IH2668" i="25"/>
  <c r="II2668" i="25"/>
  <c r="IJ2668" i="25"/>
  <c r="IK2668" i="25"/>
  <c r="IL2668" i="25"/>
  <c r="IM2668" i="25"/>
  <c r="IN2668" i="25"/>
  <c r="IO2668" i="25"/>
  <c r="IP2668" i="25"/>
  <c r="IQ2668" i="25"/>
  <c r="IR2668" i="25"/>
  <c r="IS2668" i="25"/>
  <c r="IT2668" i="25"/>
  <c r="IU2668" i="25"/>
  <c r="IV2668" i="25"/>
  <c r="IW2668" i="25"/>
  <c r="IX2668" i="25"/>
  <c r="IY2668" i="25"/>
  <c r="IZ2668" i="25"/>
  <c r="JA2668" i="25"/>
  <c r="JB2668" i="25"/>
  <c r="JC2668" i="25"/>
  <c r="JD2668" i="25"/>
  <c r="JE2668" i="25"/>
  <c r="JF2668" i="25"/>
  <c r="JG2668" i="25"/>
  <c r="JH2668" i="25"/>
  <c r="JI2668" i="25"/>
  <c r="JJ2668" i="25"/>
  <c r="JK2668" i="25"/>
  <c r="JL2668" i="25"/>
  <c r="JM2668" i="25"/>
  <c r="JN2668" i="25"/>
  <c r="JO2668" i="25"/>
  <c r="JP2668" i="25"/>
  <c r="JQ2668" i="25"/>
  <c r="JR2668" i="25"/>
  <c r="JS2668" i="25"/>
  <c r="JT2668" i="25"/>
  <c r="JU2668" i="25"/>
  <c r="JV2668" i="25"/>
  <c r="JW2668" i="25"/>
  <c r="JX2668" i="25"/>
  <c r="JY2668" i="25"/>
  <c r="JZ2668" i="25"/>
  <c r="FK2669" i="25"/>
  <c r="FL2669" i="25"/>
  <c r="FM2669" i="25"/>
  <c r="FN2669" i="25"/>
  <c r="FO2669" i="25"/>
  <c r="FP2669" i="25"/>
  <c r="FQ2669" i="25"/>
  <c r="FR2669" i="25"/>
  <c r="FS2669" i="25"/>
  <c r="FT2669" i="25"/>
  <c r="FU2669" i="25"/>
  <c r="FV2669" i="25"/>
  <c r="FW2669" i="25"/>
  <c r="FX2669" i="25"/>
  <c r="FY2669" i="25"/>
  <c r="FZ2669" i="25"/>
  <c r="GA2669" i="25"/>
  <c r="GB2669" i="25"/>
  <c r="GC2669" i="25"/>
  <c r="GD2669" i="25"/>
  <c r="GE2669" i="25"/>
  <c r="GF2669" i="25"/>
  <c r="GG2669" i="25"/>
  <c r="GH2669" i="25"/>
  <c r="GI2669" i="25"/>
  <c r="GJ2669" i="25"/>
  <c r="GK2669" i="25"/>
  <c r="GL2669" i="25"/>
  <c r="GM2669" i="25"/>
  <c r="GN2669" i="25"/>
  <c r="GO2669" i="25"/>
  <c r="GP2669" i="25"/>
  <c r="GQ2669" i="25"/>
  <c r="GR2669" i="25"/>
  <c r="GS2669" i="25"/>
  <c r="GT2669" i="25"/>
  <c r="GU2669" i="25"/>
  <c r="GV2669" i="25"/>
  <c r="GW2669" i="25"/>
  <c r="GX2669" i="25"/>
  <c r="GY2669" i="25"/>
  <c r="GZ2669" i="25"/>
  <c r="HA2669" i="25"/>
  <c r="HB2669" i="25"/>
  <c r="HC2669" i="25"/>
  <c r="HD2669" i="25"/>
  <c r="HE2669" i="25"/>
  <c r="HF2669" i="25"/>
  <c r="HG2669" i="25"/>
  <c r="HH2669" i="25"/>
  <c r="HI2669" i="25"/>
  <c r="HJ2669" i="25"/>
  <c r="HK2669" i="25"/>
  <c r="HL2669" i="25"/>
  <c r="HM2669" i="25"/>
  <c r="HN2669" i="25"/>
  <c r="HO2669" i="25"/>
  <c r="HP2669" i="25"/>
  <c r="HQ2669" i="25"/>
  <c r="HR2669" i="25"/>
  <c r="HS2669" i="25"/>
  <c r="HT2669" i="25"/>
  <c r="HU2669" i="25"/>
  <c r="HV2669" i="25"/>
  <c r="HW2669" i="25"/>
  <c r="HX2669" i="25"/>
  <c r="HY2669" i="25"/>
  <c r="HZ2669" i="25"/>
  <c r="IA2669" i="25"/>
  <c r="IB2669" i="25"/>
  <c r="IC2669" i="25"/>
  <c r="ID2669" i="25"/>
  <c r="IE2669" i="25"/>
  <c r="IF2669" i="25"/>
  <c r="IG2669" i="25"/>
  <c r="IH2669" i="25"/>
  <c r="II2669" i="25"/>
  <c r="IJ2669" i="25"/>
  <c r="IK2669" i="25"/>
  <c r="IL2669" i="25"/>
  <c r="IM2669" i="25"/>
  <c r="IN2669" i="25"/>
  <c r="IO2669" i="25"/>
  <c r="IP2669" i="25"/>
  <c r="IQ2669" i="25"/>
  <c r="IR2669" i="25"/>
  <c r="IS2669" i="25"/>
  <c r="IT2669" i="25"/>
  <c r="IU2669" i="25"/>
  <c r="IV2669" i="25"/>
  <c r="IW2669" i="25"/>
  <c r="IX2669" i="25"/>
  <c r="IY2669" i="25"/>
  <c r="IZ2669" i="25"/>
  <c r="JA2669" i="25"/>
  <c r="JB2669" i="25"/>
  <c r="JC2669" i="25"/>
  <c r="JD2669" i="25"/>
  <c r="JE2669" i="25"/>
  <c r="JF2669" i="25"/>
  <c r="JG2669" i="25"/>
  <c r="JH2669" i="25"/>
  <c r="JI2669" i="25"/>
  <c r="JJ2669" i="25"/>
  <c r="JK2669" i="25"/>
  <c r="JL2669" i="25"/>
  <c r="JM2669" i="25"/>
  <c r="JN2669" i="25"/>
  <c r="JO2669" i="25"/>
  <c r="JP2669" i="25"/>
  <c r="JQ2669" i="25"/>
  <c r="JR2669" i="25"/>
  <c r="JS2669" i="25"/>
  <c r="JT2669" i="25"/>
  <c r="JU2669" i="25"/>
  <c r="JV2669" i="25"/>
  <c r="JW2669" i="25"/>
  <c r="JX2669" i="25"/>
  <c r="JY2669" i="25"/>
  <c r="JZ2669" i="25"/>
  <c r="FK2670" i="25"/>
  <c r="FL2670" i="25"/>
  <c r="FM2670" i="25"/>
  <c r="FN2670" i="25"/>
  <c r="FO2670" i="25"/>
  <c r="FP2670" i="25"/>
  <c r="FQ2670" i="25"/>
  <c r="FR2670" i="25"/>
  <c r="FS2670" i="25"/>
  <c r="FT2670" i="25"/>
  <c r="FU2670" i="25"/>
  <c r="FV2670" i="25"/>
  <c r="FW2670" i="25"/>
  <c r="FX2670" i="25"/>
  <c r="FY2670" i="25"/>
  <c r="FZ2670" i="25"/>
  <c r="GA2670" i="25"/>
  <c r="GB2670" i="25"/>
  <c r="GC2670" i="25"/>
  <c r="GD2670" i="25"/>
  <c r="GE2670" i="25"/>
  <c r="GF2670" i="25"/>
  <c r="GG2670" i="25"/>
  <c r="GH2670" i="25"/>
  <c r="GI2670" i="25"/>
  <c r="GJ2670" i="25"/>
  <c r="GK2670" i="25"/>
  <c r="GL2670" i="25"/>
  <c r="GM2670" i="25"/>
  <c r="GN2670" i="25"/>
  <c r="GO2670" i="25"/>
  <c r="GP2670" i="25"/>
  <c r="GQ2670" i="25"/>
  <c r="GR2670" i="25"/>
  <c r="GS2670" i="25"/>
  <c r="GT2670" i="25"/>
  <c r="GU2670" i="25"/>
  <c r="GV2670" i="25"/>
  <c r="GW2670" i="25"/>
  <c r="GX2670" i="25"/>
  <c r="GY2670" i="25"/>
  <c r="GZ2670" i="25"/>
  <c r="HA2670" i="25"/>
  <c r="HB2670" i="25"/>
  <c r="HC2670" i="25"/>
  <c r="HD2670" i="25"/>
  <c r="HE2670" i="25"/>
  <c r="HF2670" i="25"/>
  <c r="HG2670" i="25"/>
  <c r="HH2670" i="25"/>
  <c r="HI2670" i="25"/>
  <c r="HJ2670" i="25"/>
  <c r="HK2670" i="25"/>
  <c r="HL2670" i="25"/>
  <c r="HM2670" i="25"/>
  <c r="HN2670" i="25"/>
  <c r="HO2670" i="25"/>
  <c r="HP2670" i="25"/>
  <c r="HQ2670" i="25"/>
  <c r="HR2670" i="25"/>
  <c r="HS2670" i="25"/>
  <c r="HT2670" i="25"/>
  <c r="HU2670" i="25"/>
  <c r="HV2670" i="25"/>
  <c r="HW2670" i="25"/>
  <c r="HX2670" i="25"/>
  <c r="HY2670" i="25"/>
  <c r="HZ2670" i="25"/>
  <c r="IA2670" i="25"/>
  <c r="IB2670" i="25"/>
  <c r="IC2670" i="25"/>
  <c r="ID2670" i="25"/>
  <c r="IE2670" i="25"/>
  <c r="IF2670" i="25"/>
  <c r="IG2670" i="25"/>
  <c r="IH2670" i="25"/>
  <c r="II2670" i="25"/>
  <c r="IJ2670" i="25"/>
  <c r="IK2670" i="25"/>
  <c r="IL2670" i="25"/>
  <c r="IM2670" i="25"/>
  <c r="IN2670" i="25"/>
  <c r="IO2670" i="25"/>
  <c r="IP2670" i="25"/>
  <c r="IQ2670" i="25"/>
  <c r="IR2670" i="25"/>
  <c r="IS2670" i="25"/>
  <c r="IT2670" i="25"/>
  <c r="IU2670" i="25"/>
  <c r="IV2670" i="25"/>
  <c r="IW2670" i="25"/>
  <c r="IX2670" i="25"/>
  <c r="IY2670" i="25"/>
  <c r="IZ2670" i="25"/>
  <c r="JA2670" i="25"/>
  <c r="JB2670" i="25"/>
  <c r="JC2670" i="25"/>
  <c r="JD2670" i="25"/>
  <c r="JE2670" i="25"/>
  <c r="JF2670" i="25"/>
  <c r="JG2670" i="25"/>
  <c r="JH2670" i="25"/>
  <c r="JI2670" i="25"/>
  <c r="JJ2670" i="25"/>
  <c r="JK2670" i="25"/>
  <c r="JL2670" i="25"/>
  <c r="JM2670" i="25"/>
  <c r="JN2670" i="25"/>
  <c r="JO2670" i="25"/>
  <c r="JP2670" i="25"/>
  <c r="JQ2670" i="25"/>
  <c r="JR2670" i="25"/>
  <c r="JS2670" i="25"/>
  <c r="JT2670" i="25"/>
  <c r="JU2670" i="25"/>
  <c r="JV2670" i="25"/>
  <c r="JW2670" i="25"/>
  <c r="JX2670" i="25"/>
  <c r="JY2670" i="25"/>
  <c r="JZ2670" i="25"/>
  <c r="FK2671" i="25"/>
  <c r="FL2671" i="25"/>
  <c r="FM2671" i="25"/>
  <c r="FN2671" i="25"/>
  <c r="FO2671" i="25"/>
  <c r="FP2671" i="25"/>
  <c r="FQ2671" i="25"/>
  <c r="FR2671" i="25"/>
  <c r="FS2671" i="25"/>
  <c r="FT2671" i="25"/>
  <c r="FU2671" i="25"/>
  <c r="FV2671" i="25"/>
  <c r="FW2671" i="25"/>
  <c r="FX2671" i="25"/>
  <c r="FY2671" i="25"/>
  <c r="FZ2671" i="25"/>
  <c r="GA2671" i="25"/>
  <c r="GB2671" i="25"/>
  <c r="GC2671" i="25"/>
  <c r="GD2671" i="25"/>
  <c r="GE2671" i="25"/>
  <c r="GF2671" i="25"/>
  <c r="GG2671" i="25"/>
  <c r="GH2671" i="25"/>
  <c r="GI2671" i="25"/>
  <c r="GJ2671" i="25"/>
  <c r="GK2671" i="25"/>
  <c r="GL2671" i="25"/>
  <c r="GM2671" i="25"/>
  <c r="GN2671" i="25"/>
  <c r="GO2671" i="25"/>
  <c r="GP2671" i="25"/>
  <c r="GQ2671" i="25"/>
  <c r="GR2671" i="25"/>
  <c r="GS2671" i="25"/>
  <c r="GT2671" i="25"/>
  <c r="GU2671" i="25"/>
  <c r="GV2671" i="25"/>
  <c r="GW2671" i="25"/>
  <c r="GX2671" i="25"/>
  <c r="GY2671" i="25"/>
  <c r="GZ2671" i="25"/>
  <c r="HA2671" i="25"/>
  <c r="HB2671" i="25"/>
  <c r="HC2671" i="25"/>
  <c r="HD2671" i="25"/>
  <c r="HE2671" i="25"/>
  <c r="HF2671" i="25"/>
  <c r="HG2671" i="25"/>
  <c r="HH2671" i="25"/>
  <c r="HI2671" i="25"/>
  <c r="HJ2671" i="25"/>
  <c r="HK2671" i="25"/>
  <c r="HL2671" i="25"/>
  <c r="HM2671" i="25"/>
  <c r="HN2671" i="25"/>
  <c r="HO2671" i="25"/>
  <c r="HP2671" i="25"/>
  <c r="HQ2671" i="25"/>
  <c r="HR2671" i="25"/>
  <c r="HS2671" i="25"/>
  <c r="HT2671" i="25"/>
  <c r="HU2671" i="25"/>
  <c r="HV2671" i="25"/>
  <c r="HW2671" i="25"/>
  <c r="HX2671" i="25"/>
  <c r="HY2671" i="25"/>
  <c r="HZ2671" i="25"/>
  <c r="IA2671" i="25"/>
  <c r="IB2671" i="25"/>
  <c r="IC2671" i="25"/>
  <c r="ID2671" i="25"/>
  <c r="IE2671" i="25"/>
  <c r="IF2671" i="25"/>
  <c r="IG2671" i="25"/>
  <c r="IH2671" i="25"/>
  <c r="II2671" i="25"/>
  <c r="IJ2671" i="25"/>
  <c r="IK2671" i="25"/>
  <c r="IL2671" i="25"/>
  <c r="IM2671" i="25"/>
  <c r="IN2671" i="25"/>
  <c r="IO2671" i="25"/>
  <c r="IP2671" i="25"/>
  <c r="IQ2671" i="25"/>
  <c r="IR2671" i="25"/>
  <c r="IS2671" i="25"/>
  <c r="IT2671" i="25"/>
  <c r="IU2671" i="25"/>
  <c r="IV2671" i="25"/>
  <c r="IW2671" i="25"/>
  <c r="IX2671" i="25"/>
  <c r="IY2671" i="25"/>
  <c r="IZ2671" i="25"/>
  <c r="JA2671" i="25"/>
  <c r="JB2671" i="25"/>
  <c r="JC2671" i="25"/>
  <c r="JD2671" i="25"/>
  <c r="JE2671" i="25"/>
  <c r="JF2671" i="25"/>
  <c r="JG2671" i="25"/>
  <c r="JH2671" i="25"/>
  <c r="JI2671" i="25"/>
  <c r="JJ2671" i="25"/>
  <c r="JK2671" i="25"/>
  <c r="JL2671" i="25"/>
  <c r="JM2671" i="25"/>
  <c r="JN2671" i="25"/>
  <c r="JO2671" i="25"/>
  <c r="JP2671" i="25"/>
  <c r="JQ2671" i="25"/>
  <c r="JR2671" i="25"/>
  <c r="JS2671" i="25"/>
  <c r="JT2671" i="25"/>
  <c r="JU2671" i="25"/>
  <c r="JV2671" i="25"/>
  <c r="JW2671" i="25"/>
  <c r="JX2671" i="25"/>
  <c r="JY2671" i="25"/>
  <c r="JZ2671" i="25"/>
  <c r="FK2672" i="25"/>
  <c r="FL2672" i="25"/>
  <c r="FM2672" i="25"/>
  <c r="FN2672" i="25"/>
  <c r="FO2672" i="25"/>
  <c r="FP2672" i="25"/>
  <c r="FQ2672" i="25"/>
  <c r="FR2672" i="25"/>
  <c r="FS2672" i="25"/>
  <c r="FT2672" i="25"/>
  <c r="FU2672" i="25"/>
  <c r="FV2672" i="25"/>
  <c r="FW2672" i="25"/>
  <c r="FX2672" i="25"/>
  <c r="FY2672" i="25"/>
  <c r="FZ2672" i="25"/>
  <c r="GA2672" i="25"/>
  <c r="GB2672" i="25"/>
  <c r="GC2672" i="25"/>
  <c r="GD2672" i="25"/>
  <c r="GE2672" i="25"/>
  <c r="GF2672" i="25"/>
  <c r="GG2672" i="25"/>
  <c r="GH2672" i="25"/>
  <c r="GI2672" i="25"/>
  <c r="GJ2672" i="25"/>
  <c r="GK2672" i="25"/>
  <c r="GL2672" i="25"/>
  <c r="GM2672" i="25"/>
  <c r="GN2672" i="25"/>
  <c r="GO2672" i="25"/>
  <c r="GP2672" i="25"/>
  <c r="GQ2672" i="25"/>
  <c r="GR2672" i="25"/>
  <c r="GS2672" i="25"/>
  <c r="GT2672" i="25"/>
  <c r="GU2672" i="25"/>
  <c r="GV2672" i="25"/>
  <c r="GW2672" i="25"/>
  <c r="GX2672" i="25"/>
  <c r="GY2672" i="25"/>
  <c r="GZ2672" i="25"/>
  <c r="HA2672" i="25"/>
  <c r="HB2672" i="25"/>
  <c r="HC2672" i="25"/>
  <c r="HD2672" i="25"/>
  <c r="HE2672" i="25"/>
  <c r="HF2672" i="25"/>
  <c r="HG2672" i="25"/>
  <c r="HH2672" i="25"/>
  <c r="HI2672" i="25"/>
  <c r="HJ2672" i="25"/>
  <c r="HK2672" i="25"/>
  <c r="HL2672" i="25"/>
  <c r="HM2672" i="25"/>
  <c r="HN2672" i="25"/>
  <c r="HO2672" i="25"/>
  <c r="HP2672" i="25"/>
  <c r="HQ2672" i="25"/>
  <c r="HR2672" i="25"/>
  <c r="HS2672" i="25"/>
  <c r="HT2672" i="25"/>
  <c r="HU2672" i="25"/>
  <c r="HV2672" i="25"/>
  <c r="HW2672" i="25"/>
  <c r="HX2672" i="25"/>
  <c r="HY2672" i="25"/>
  <c r="HZ2672" i="25"/>
  <c r="IA2672" i="25"/>
  <c r="IB2672" i="25"/>
  <c r="IC2672" i="25"/>
  <c r="ID2672" i="25"/>
  <c r="IE2672" i="25"/>
  <c r="IF2672" i="25"/>
  <c r="IG2672" i="25"/>
  <c r="IH2672" i="25"/>
  <c r="II2672" i="25"/>
  <c r="IJ2672" i="25"/>
  <c r="IK2672" i="25"/>
  <c r="IL2672" i="25"/>
  <c r="IM2672" i="25"/>
  <c r="IN2672" i="25"/>
  <c r="IO2672" i="25"/>
  <c r="IP2672" i="25"/>
  <c r="IQ2672" i="25"/>
  <c r="IR2672" i="25"/>
  <c r="IS2672" i="25"/>
  <c r="IT2672" i="25"/>
  <c r="IU2672" i="25"/>
  <c r="IV2672" i="25"/>
  <c r="IW2672" i="25"/>
  <c r="IX2672" i="25"/>
  <c r="IY2672" i="25"/>
  <c r="IZ2672" i="25"/>
  <c r="JA2672" i="25"/>
  <c r="JB2672" i="25"/>
  <c r="JC2672" i="25"/>
  <c r="JD2672" i="25"/>
  <c r="JE2672" i="25"/>
  <c r="JF2672" i="25"/>
  <c r="JG2672" i="25"/>
  <c r="JH2672" i="25"/>
  <c r="JI2672" i="25"/>
  <c r="JJ2672" i="25"/>
  <c r="JK2672" i="25"/>
  <c r="JL2672" i="25"/>
  <c r="JM2672" i="25"/>
  <c r="JN2672" i="25"/>
  <c r="JO2672" i="25"/>
  <c r="JP2672" i="25"/>
  <c r="JQ2672" i="25"/>
  <c r="JR2672" i="25"/>
  <c r="JS2672" i="25"/>
  <c r="JT2672" i="25"/>
  <c r="JU2672" i="25"/>
  <c r="JV2672" i="25"/>
  <c r="JW2672" i="25"/>
  <c r="JX2672" i="25"/>
  <c r="JY2672" i="25"/>
  <c r="JZ2672" i="25"/>
  <c r="FK2673" i="25"/>
  <c r="FL2673" i="25"/>
  <c r="FM2673" i="25"/>
  <c r="FN2673" i="25"/>
  <c r="FO2673" i="25"/>
  <c r="FP2673" i="25"/>
  <c r="FQ2673" i="25"/>
  <c r="FR2673" i="25"/>
  <c r="FS2673" i="25"/>
  <c r="FT2673" i="25"/>
  <c r="FU2673" i="25"/>
  <c r="FV2673" i="25"/>
  <c r="FW2673" i="25"/>
  <c r="FX2673" i="25"/>
  <c r="FY2673" i="25"/>
  <c r="FZ2673" i="25"/>
  <c r="GA2673" i="25"/>
  <c r="GB2673" i="25"/>
  <c r="GC2673" i="25"/>
  <c r="GD2673" i="25"/>
  <c r="GE2673" i="25"/>
  <c r="GF2673" i="25"/>
  <c r="GG2673" i="25"/>
  <c r="GH2673" i="25"/>
  <c r="GI2673" i="25"/>
  <c r="GJ2673" i="25"/>
  <c r="GK2673" i="25"/>
  <c r="GL2673" i="25"/>
  <c r="GM2673" i="25"/>
  <c r="GN2673" i="25"/>
  <c r="GO2673" i="25"/>
  <c r="GP2673" i="25"/>
  <c r="GQ2673" i="25"/>
  <c r="GR2673" i="25"/>
  <c r="GS2673" i="25"/>
  <c r="GT2673" i="25"/>
  <c r="GU2673" i="25"/>
  <c r="GV2673" i="25"/>
  <c r="GW2673" i="25"/>
  <c r="GX2673" i="25"/>
  <c r="GY2673" i="25"/>
  <c r="GZ2673" i="25"/>
  <c r="HA2673" i="25"/>
  <c r="HB2673" i="25"/>
  <c r="HC2673" i="25"/>
  <c r="HD2673" i="25"/>
  <c r="HE2673" i="25"/>
  <c r="HF2673" i="25"/>
  <c r="HG2673" i="25"/>
  <c r="HH2673" i="25"/>
  <c r="HI2673" i="25"/>
  <c r="HJ2673" i="25"/>
  <c r="HK2673" i="25"/>
  <c r="HL2673" i="25"/>
  <c r="HM2673" i="25"/>
  <c r="HN2673" i="25"/>
  <c r="HO2673" i="25"/>
  <c r="HP2673" i="25"/>
  <c r="HQ2673" i="25"/>
  <c r="HR2673" i="25"/>
  <c r="HS2673" i="25"/>
  <c r="HT2673" i="25"/>
  <c r="HU2673" i="25"/>
  <c r="HV2673" i="25"/>
  <c r="HW2673" i="25"/>
  <c r="HX2673" i="25"/>
  <c r="HY2673" i="25"/>
  <c r="HZ2673" i="25"/>
  <c r="IA2673" i="25"/>
  <c r="IB2673" i="25"/>
  <c r="IC2673" i="25"/>
  <c r="ID2673" i="25"/>
  <c r="IE2673" i="25"/>
  <c r="IF2673" i="25"/>
  <c r="IG2673" i="25"/>
  <c r="IH2673" i="25"/>
  <c r="II2673" i="25"/>
  <c r="IJ2673" i="25"/>
  <c r="IK2673" i="25"/>
  <c r="IL2673" i="25"/>
  <c r="IM2673" i="25"/>
  <c r="IN2673" i="25"/>
  <c r="IO2673" i="25"/>
  <c r="IP2673" i="25"/>
  <c r="IQ2673" i="25"/>
  <c r="IR2673" i="25"/>
  <c r="IS2673" i="25"/>
  <c r="IT2673" i="25"/>
  <c r="IU2673" i="25"/>
  <c r="IV2673" i="25"/>
  <c r="IW2673" i="25"/>
  <c r="IX2673" i="25"/>
  <c r="IY2673" i="25"/>
  <c r="IZ2673" i="25"/>
  <c r="JA2673" i="25"/>
  <c r="JB2673" i="25"/>
  <c r="JC2673" i="25"/>
  <c r="JD2673" i="25"/>
  <c r="JE2673" i="25"/>
  <c r="JF2673" i="25"/>
  <c r="JG2673" i="25"/>
  <c r="JH2673" i="25"/>
  <c r="JI2673" i="25"/>
  <c r="JJ2673" i="25"/>
  <c r="JK2673" i="25"/>
  <c r="JL2673" i="25"/>
  <c r="JM2673" i="25"/>
  <c r="JN2673" i="25"/>
  <c r="JO2673" i="25"/>
  <c r="JP2673" i="25"/>
  <c r="JQ2673" i="25"/>
  <c r="JR2673" i="25"/>
  <c r="JS2673" i="25"/>
  <c r="JT2673" i="25"/>
  <c r="JU2673" i="25"/>
  <c r="JV2673" i="25"/>
  <c r="JW2673" i="25"/>
  <c r="JX2673" i="25"/>
  <c r="JY2673" i="25"/>
  <c r="JZ2673" i="25"/>
  <c r="FK2674" i="25"/>
  <c r="FL2674" i="25"/>
  <c r="FM2674" i="25"/>
  <c r="FN2674" i="25"/>
  <c r="FO2674" i="25"/>
  <c r="FP2674" i="25"/>
  <c r="FQ2674" i="25"/>
  <c r="FR2674" i="25"/>
  <c r="FS2674" i="25"/>
  <c r="FT2674" i="25"/>
  <c r="FU2674" i="25"/>
  <c r="FV2674" i="25"/>
  <c r="FW2674" i="25"/>
  <c r="FX2674" i="25"/>
  <c r="FY2674" i="25"/>
  <c r="FZ2674" i="25"/>
  <c r="GA2674" i="25"/>
  <c r="GB2674" i="25"/>
  <c r="GC2674" i="25"/>
  <c r="GD2674" i="25"/>
  <c r="GE2674" i="25"/>
  <c r="GF2674" i="25"/>
  <c r="GG2674" i="25"/>
  <c r="GH2674" i="25"/>
  <c r="GI2674" i="25"/>
  <c r="GJ2674" i="25"/>
  <c r="GK2674" i="25"/>
  <c r="GL2674" i="25"/>
  <c r="GM2674" i="25"/>
  <c r="GN2674" i="25"/>
  <c r="GO2674" i="25"/>
  <c r="GP2674" i="25"/>
  <c r="GQ2674" i="25"/>
  <c r="GR2674" i="25"/>
  <c r="GS2674" i="25"/>
  <c r="GT2674" i="25"/>
  <c r="GU2674" i="25"/>
  <c r="GV2674" i="25"/>
  <c r="GW2674" i="25"/>
  <c r="GX2674" i="25"/>
  <c r="GY2674" i="25"/>
  <c r="GZ2674" i="25"/>
  <c r="HA2674" i="25"/>
  <c r="HB2674" i="25"/>
  <c r="HC2674" i="25"/>
  <c r="HD2674" i="25"/>
  <c r="HE2674" i="25"/>
  <c r="HF2674" i="25"/>
  <c r="HG2674" i="25"/>
  <c r="HH2674" i="25"/>
  <c r="HI2674" i="25"/>
  <c r="HJ2674" i="25"/>
  <c r="HK2674" i="25"/>
  <c r="HL2674" i="25"/>
  <c r="HM2674" i="25"/>
  <c r="HN2674" i="25"/>
  <c r="HO2674" i="25"/>
  <c r="HP2674" i="25"/>
  <c r="HQ2674" i="25"/>
  <c r="HR2674" i="25"/>
  <c r="HS2674" i="25"/>
  <c r="HT2674" i="25"/>
  <c r="HU2674" i="25"/>
  <c r="HV2674" i="25"/>
  <c r="HW2674" i="25"/>
  <c r="HX2674" i="25"/>
  <c r="HY2674" i="25"/>
  <c r="HZ2674" i="25"/>
  <c r="IA2674" i="25"/>
  <c r="IB2674" i="25"/>
  <c r="IC2674" i="25"/>
  <c r="ID2674" i="25"/>
  <c r="IE2674" i="25"/>
  <c r="IF2674" i="25"/>
  <c r="IG2674" i="25"/>
  <c r="IH2674" i="25"/>
  <c r="II2674" i="25"/>
  <c r="IJ2674" i="25"/>
  <c r="IK2674" i="25"/>
  <c r="IL2674" i="25"/>
  <c r="IM2674" i="25"/>
  <c r="IN2674" i="25"/>
  <c r="IO2674" i="25"/>
  <c r="IP2674" i="25"/>
  <c r="IQ2674" i="25"/>
  <c r="IR2674" i="25"/>
  <c r="IS2674" i="25"/>
  <c r="IT2674" i="25"/>
  <c r="IU2674" i="25"/>
  <c r="IV2674" i="25"/>
  <c r="IW2674" i="25"/>
  <c r="IX2674" i="25"/>
  <c r="IY2674" i="25"/>
  <c r="IZ2674" i="25"/>
  <c r="JA2674" i="25"/>
  <c r="JB2674" i="25"/>
  <c r="JC2674" i="25"/>
  <c r="JD2674" i="25"/>
  <c r="JE2674" i="25"/>
  <c r="JF2674" i="25"/>
  <c r="JG2674" i="25"/>
  <c r="JH2674" i="25"/>
  <c r="JI2674" i="25"/>
  <c r="JJ2674" i="25"/>
  <c r="JK2674" i="25"/>
  <c r="JL2674" i="25"/>
  <c r="JM2674" i="25"/>
  <c r="JN2674" i="25"/>
  <c r="JO2674" i="25"/>
  <c r="JP2674" i="25"/>
  <c r="JQ2674" i="25"/>
  <c r="JR2674" i="25"/>
  <c r="JS2674" i="25"/>
  <c r="JT2674" i="25"/>
  <c r="JU2674" i="25"/>
  <c r="JV2674" i="25"/>
  <c r="JW2674" i="25"/>
  <c r="JX2674" i="25"/>
  <c r="JY2674" i="25"/>
  <c r="JZ2674" i="25"/>
  <c r="FK2675" i="25"/>
  <c r="FL2675" i="25"/>
  <c r="FM2675" i="25"/>
  <c r="FN2675" i="25"/>
  <c r="FO2675" i="25"/>
  <c r="FP2675" i="25"/>
  <c r="FQ2675" i="25"/>
  <c r="FR2675" i="25"/>
  <c r="FS2675" i="25"/>
  <c r="FT2675" i="25"/>
  <c r="FU2675" i="25"/>
  <c r="FV2675" i="25"/>
  <c r="FW2675" i="25"/>
  <c r="FX2675" i="25"/>
  <c r="FY2675" i="25"/>
  <c r="FZ2675" i="25"/>
  <c r="GA2675" i="25"/>
  <c r="GB2675" i="25"/>
  <c r="GC2675" i="25"/>
  <c r="GD2675" i="25"/>
  <c r="GE2675" i="25"/>
  <c r="GF2675" i="25"/>
  <c r="GG2675" i="25"/>
  <c r="GH2675" i="25"/>
  <c r="GI2675" i="25"/>
  <c r="GJ2675" i="25"/>
  <c r="GK2675" i="25"/>
  <c r="GL2675" i="25"/>
  <c r="GM2675" i="25"/>
  <c r="GN2675" i="25"/>
  <c r="GO2675" i="25"/>
  <c r="GP2675" i="25"/>
  <c r="GQ2675" i="25"/>
  <c r="GR2675" i="25"/>
  <c r="GS2675" i="25"/>
  <c r="GT2675" i="25"/>
  <c r="GU2675" i="25"/>
  <c r="GV2675" i="25"/>
  <c r="GW2675" i="25"/>
  <c r="GX2675" i="25"/>
  <c r="GY2675" i="25"/>
  <c r="GZ2675" i="25"/>
  <c r="HA2675" i="25"/>
  <c r="HB2675" i="25"/>
  <c r="HC2675" i="25"/>
  <c r="HD2675" i="25"/>
  <c r="HE2675" i="25"/>
  <c r="HF2675" i="25"/>
  <c r="HG2675" i="25"/>
  <c r="HH2675" i="25"/>
  <c r="HI2675" i="25"/>
  <c r="HJ2675" i="25"/>
  <c r="HK2675" i="25"/>
  <c r="HL2675" i="25"/>
  <c r="HM2675" i="25"/>
  <c r="HN2675" i="25"/>
  <c r="HO2675" i="25"/>
  <c r="HP2675" i="25"/>
  <c r="HQ2675" i="25"/>
  <c r="HR2675" i="25"/>
  <c r="HS2675" i="25"/>
  <c r="HT2675" i="25"/>
  <c r="HU2675" i="25"/>
  <c r="HV2675" i="25"/>
  <c r="HW2675" i="25"/>
  <c r="HX2675" i="25"/>
  <c r="HY2675" i="25"/>
  <c r="HZ2675" i="25"/>
  <c r="IA2675" i="25"/>
  <c r="IB2675" i="25"/>
  <c r="IC2675" i="25"/>
  <c r="ID2675" i="25"/>
  <c r="IE2675" i="25"/>
  <c r="IF2675" i="25"/>
  <c r="IG2675" i="25"/>
  <c r="IH2675" i="25"/>
  <c r="II2675" i="25"/>
  <c r="IJ2675" i="25"/>
  <c r="IK2675" i="25"/>
  <c r="IL2675" i="25"/>
  <c r="IM2675" i="25"/>
  <c r="IN2675" i="25"/>
  <c r="IO2675" i="25"/>
  <c r="IP2675" i="25"/>
  <c r="IQ2675" i="25"/>
  <c r="IR2675" i="25"/>
  <c r="IS2675" i="25"/>
  <c r="IT2675" i="25"/>
  <c r="IU2675" i="25"/>
  <c r="IV2675" i="25"/>
  <c r="IW2675" i="25"/>
  <c r="IX2675" i="25"/>
  <c r="IY2675" i="25"/>
  <c r="IZ2675" i="25"/>
  <c r="JA2675" i="25"/>
  <c r="JB2675" i="25"/>
  <c r="JC2675" i="25"/>
  <c r="JD2675" i="25"/>
  <c r="JE2675" i="25"/>
  <c r="JF2675" i="25"/>
  <c r="JG2675" i="25"/>
  <c r="JH2675" i="25"/>
  <c r="JI2675" i="25"/>
  <c r="JJ2675" i="25"/>
  <c r="JK2675" i="25"/>
  <c r="JL2675" i="25"/>
  <c r="JM2675" i="25"/>
  <c r="JN2675" i="25"/>
  <c r="JO2675" i="25"/>
  <c r="JP2675" i="25"/>
  <c r="JQ2675" i="25"/>
  <c r="JR2675" i="25"/>
  <c r="JS2675" i="25"/>
  <c r="JT2675" i="25"/>
  <c r="JU2675" i="25"/>
  <c r="JV2675" i="25"/>
  <c r="JW2675" i="25"/>
  <c r="JX2675" i="25"/>
  <c r="JY2675" i="25"/>
  <c r="JZ2675" i="25"/>
  <c r="FK2676" i="25"/>
  <c r="FL2676" i="25"/>
  <c r="FM2676" i="25"/>
  <c r="FN2676" i="25"/>
  <c r="FO2676" i="25"/>
  <c r="FP2676" i="25"/>
  <c r="FQ2676" i="25"/>
  <c r="FR2676" i="25"/>
  <c r="FS2676" i="25"/>
  <c r="FT2676" i="25"/>
  <c r="FU2676" i="25"/>
  <c r="FV2676" i="25"/>
  <c r="FW2676" i="25"/>
  <c r="FX2676" i="25"/>
  <c r="FY2676" i="25"/>
  <c r="FZ2676" i="25"/>
  <c r="GA2676" i="25"/>
  <c r="GB2676" i="25"/>
  <c r="GC2676" i="25"/>
  <c r="GD2676" i="25"/>
  <c r="GE2676" i="25"/>
  <c r="GF2676" i="25"/>
  <c r="GG2676" i="25"/>
  <c r="GH2676" i="25"/>
  <c r="GI2676" i="25"/>
  <c r="GJ2676" i="25"/>
  <c r="GK2676" i="25"/>
  <c r="GL2676" i="25"/>
  <c r="GM2676" i="25"/>
  <c r="GN2676" i="25"/>
  <c r="GO2676" i="25"/>
  <c r="GP2676" i="25"/>
  <c r="GQ2676" i="25"/>
  <c r="GR2676" i="25"/>
  <c r="GS2676" i="25"/>
  <c r="GT2676" i="25"/>
  <c r="GU2676" i="25"/>
  <c r="GV2676" i="25"/>
  <c r="GW2676" i="25"/>
  <c r="GX2676" i="25"/>
  <c r="GY2676" i="25"/>
  <c r="GZ2676" i="25"/>
  <c r="HA2676" i="25"/>
  <c r="HB2676" i="25"/>
  <c r="HC2676" i="25"/>
  <c r="HD2676" i="25"/>
  <c r="HE2676" i="25"/>
  <c r="HF2676" i="25"/>
  <c r="HG2676" i="25"/>
  <c r="HH2676" i="25"/>
  <c r="HI2676" i="25"/>
  <c r="HJ2676" i="25"/>
  <c r="HK2676" i="25"/>
  <c r="HL2676" i="25"/>
  <c r="HM2676" i="25"/>
  <c r="HN2676" i="25"/>
  <c r="HO2676" i="25"/>
  <c r="HP2676" i="25"/>
  <c r="HQ2676" i="25"/>
  <c r="HR2676" i="25"/>
  <c r="HS2676" i="25"/>
  <c r="HT2676" i="25"/>
  <c r="HU2676" i="25"/>
  <c r="HV2676" i="25"/>
  <c r="HW2676" i="25"/>
  <c r="HX2676" i="25"/>
  <c r="HY2676" i="25"/>
  <c r="HZ2676" i="25"/>
  <c r="IA2676" i="25"/>
  <c r="IB2676" i="25"/>
  <c r="IC2676" i="25"/>
  <c r="ID2676" i="25"/>
  <c r="IE2676" i="25"/>
  <c r="IF2676" i="25"/>
  <c r="IG2676" i="25"/>
  <c r="IH2676" i="25"/>
  <c r="II2676" i="25"/>
  <c r="IJ2676" i="25"/>
  <c r="IK2676" i="25"/>
  <c r="IL2676" i="25"/>
  <c r="IM2676" i="25"/>
  <c r="IN2676" i="25"/>
  <c r="IO2676" i="25"/>
  <c r="IP2676" i="25"/>
  <c r="IQ2676" i="25"/>
  <c r="IR2676" i="25"/>
  <c r="IS2676" i="25"/>
  <c r="IT2676" i="25"/>
  <c r="IU2676" i="25"/>
  <c r="IV2676" i="25"/>
  <c r="IW2676" i="25"/>
  <c r="IX2676" i="25"/>
  <c r="IY2676" i="25"/>
  <c r="IZ2676" i="25"/>
  <c r="JA2676" i="25"/>
  <c r="JB2676" i="25"/>
  <c r="JC2676" i="25"/>
  <c r="JD2676" i="25"/>
  <c r="JE2676" i="25"/>
  <c r="JF2676" i="25"/>
  <c r="JG2676" i="25"/>
  <c r="JH2676" i="25"/>
  <c r="JI2676" i="25"/>
  <c r="JJ2676" i="25"/>
  <c r="JK2676" i="25"/>
  <c r="JL2676" i="25"/>
  <c r="JM2676" i="25"/>
  <c r="JN2676" i="25"/>
  <c r="JO2676" i="25"/>
  <c r="JP2676" i="25"/>
  <c r="JQ2676" i="25"/>
  <c r="JR2676" i="25"/>
  <c r="JS2676" i="25"/>
  <c r="JT2676" i="25"/>
  <c r="JU2676" i="25"/>
  <c r="JV2676" i="25"/>
  <c r="JW2676" i="25"/>
  <c r="JX2676" i="25"/>
  <c r="JY2676" i="25"/>
  <c r="JZ2676" i="25"/>
  <c r="FK2677" i="25"/>
  <c r="FL2677" i="25"/>
  <c r="FM2677" i="25"/>
  <c r="FN2677" i="25"/>
  <c r="FO2677" i="25"/>
  <c r="FP2677" i="25"/>
  <c r="FQ2677" i="25"/>
  <c r="FR2677" i="25"/>
  <c r="FS2677" i="25"/>
  <c r="FT2677" i="25"/>
  <c r="FU2677" i="25"/>
  <c r="FV2677" i="25"/>
  <c r="FW2677" i="25"/>
  <c r="FX2677" i="25"/>
  <c r="FY2677" i="25"/>
  <c r="FZ2677" i="25"/>
  <c r="GA2677" i="25"/>
  <c r="GB2677" i="25"/>
  <c r="GC2677" i="25"/>
  <c r="GD2677" i="25"/>
  <c r="GE2677" i="25"/>
  <c r="GF2677" i="25"/>
  <c r="GG2677" i="25"/>
  <c r="GH2677" i="25"/>
  <c r="GI2677" i="25"/>
  <c r="GJ2677" i="25"/>
  <c r="GK2677" i="25"/>
  <c r="GL2677" i="25"/>
  <c r="GM2677" i="25"/>
  <c r="GN2677" i="25"/>
  <c r="GO2677" i="25"/>
  <c r="GP2677" i="25"/>
  <c r="GQ2677" i="25"/>
  <c r="GR2677" i="25"/>
  <c r="GS2677" i="25"/>
  <c r="GT2677" i="25"/>
  <c r="GU2677" i="25"/>
  <c r="GV2677" i="25"/>
  <c r="GW2677" i="25"/>
  <c r="GX2677" i="25"/>
  <c r="GY2677" i="25"/>
  <c r="GZ2677" i="25"/>
  <c r="HA2677" i="25"/>
  <c r="HB2677" i="25"/>
  <c r="HC2677" i="25"/>
  <c r="HD2677" i="25"/>
  <c r="HE2677" i="25"/>
  <c r="HF2677" i="25"/>
  <c r="HG2677" i="25"/>
  <c r="HH2677" i="25"/>
  <c r="HI2677" i="25"/>
  <c r="HJ2677" i="25"/>
  <c r="HK2677" i="25"/>
  <c r="HL2677" i="25"/>
  <c r="HM2677" i="25"/>
  <c r="HN2677" i="25"/>
  <c r="HO2677" i="25"/>
  <c r="HP2677" i="25"/>
  <c r="HQ2677" i="25"/>
  <c r="HR2677" i="25"/>
  <c r="HS2677" i="25"/>
  <c r="HT2677" i="25"/>
  <c r="HU2677" i="25"/>
  <c r="HV2677" i="25"/>
  <c r="HW2677" i="25"/>
  <c r="HX2677" i="25"/>
  <c r="HY2677" i="25"/>
  <c r="HZ2677" i="25"/>
  <c r="IA2677" i="25"/>
  <c r="IB2677" i="25"/>
  <c r="IC2677" i="25"/>
  <c r="ID2677" i="25"/>
  <c r="IE2677" i="25"/>
  <c r="IF2677" i="25"/>
  <c r="IG2677" i="25"/>
  <c r="IH2677" i="25"/>
  <c r="II2677" i="25"/>
  <c r="IJ2677" i="25"/>
  <c r="IK2677" i="25"/>
  <c r="IL2677" i="25"/>
  <c r="IM2677" i="25"/>
  <c r="IN2677" i="25"/>
  <c r="IO2677" i="25"/>
  <c r="IP2677" i="25"/>
  <c r="IQ2677" i="25"/>
  <c r="IR2677" i="25"/>
  <c r="IS2677" i="25"/>
  <c r="IT2677" i="25"/>
  <c r="IU2677" i="25"/>
  <c r="IV2677" i="25"/>
  <c r="IW2677" i="25"/>
  <c r="IX2677" i="25"/>
  <c r="IY2677" i="25"/>
  <c r="IZ2677" i="25"/>
  <c r="JA2677" i="25"/>
  <c r="JB2677" i="25"/>
  <c r="JC2677" i="25"/>
  <c r="JD2677" i="25"/>
  <c r="JE2677" i="25"/>
  <c r="JF2677" i="25"/>
  <c r="JG2677" i="25"/>
  <c r="JH2677" i="25"/>
  <c r="JI2677" i="25"/>
  <c r="JJ2677" i="25"/>
  <c r="JK2677" i="25"/>
  <c r="JL2677" i="25"/>
  <c r="JM2677" i="25"/>
  <c r="JN2677" i="25"/>
  <c r="JO2677" i="25"/>
  <c r="JP2677" i="25"/>
  <c r="JQ2677" i="25"/>
  <c r="JR2677" i="25"/>
  <c r="JS2677" i="25"/>
  <c r="JT2677" i="25"/>
  <c r="JU2677" i="25"/>
  <c r="JV2677" i="25"/>
  <c r="JW2677" i="25"/>
  <c r="JX2677" i="25"/>
  <c r="JY2677" i="25"/>
  <c r="JZ2677" i="25"/>
  <c r="FK2678" i="25"/>
  <c r="FL2678" i="25"/>
  <c r="FM2678" i="25"/>
  <c r="FN2678" i="25"/>
  <c r="FO2678" i="25"/>
  <c r="FP2678" i="25"/>
  <c r="FQ2678" i="25"/>
  <c r="FR2678" i="25"/>
  <c r="FS2678" i="25"/>
  <c r="FT2678" i="25"/>
  <c r="FU2678" i="25"/>
  <c r="FV2678" i="25"/>
  <c r="FW2678" i="25"/>
  <c r="FX2678" i="25"/>
  <c r="FY2678" i="25"/>
  <c r="FZ2678" i="25"/>
  <c r="GA2678" i="25"/>
  <c r="GB2678" i="25"/>
  <c r="GC2678" i="25"/>
  <c r="GD2678" i="25"/>
  <c r="GE2678" i="25"/>
  <c r="GF2678" i="25"/>
  <c r="GG2678" i="25"/>
  <c r="GH2678" i="25"/>
  <c r="GI2678" i="25"/>
  <c r="GJ2678" i="25"/>
  <c r="GK2678" i="25"/>
  <c r="GL2678" i="25"/>
  <c r="GM2678" i="25"/>
  <c r="GN2678" i="25"/>
  <c r="GO2678" i="25"/>
  <c r="GP2678" i="25"/>
  <c r="GQ2678" i="25"/>
  <c r="GR2678" i="25"/>
  <c r="GS2678" i="25"/>
  <c r="GT2678" i="25"/>
  <c r="GU2678" i="25"/>
  <c r="GV2678" i="25"/>
  <c r="GW2678" i="25"/>
  <c r="GX2678" i="25"/>
  <c r="GY2678" i="25"/>
  <c r="GZ2678" i="25"/>
  <c r="HA2678" i="25"/>
  <c r="HB2678" i="25"/>
  <c r="HC2678" i="25"/>
  <c r="HD2678" i="25"/>
  <c r="HE2678" i="25"/>
  <c r="HF2678" i="25"/>
  <c r="HG2678" i="25"/>
  <c r="HH2678" i="25"/>
  <c r="HI2678" i="25"/>
  <c r="HJ2678" i="25"/>
  <c r="HK2678" i="25"/>
  <c r="HL2678" i="25"/>
  <c r="HM2678" i="25"/>
  <c r="HN2678" i="25"/>
  <c r="HO2678" i="25"/>
  <c r="HP2678" i="25"/>
  <c r="HQ2678" i="25"/>
  <c r="HR2678" i="25"/>
  <c r="HS2678" i="25"/>
  <c r="HT2678" i="25"/>
  <c r="HU2678" i="25"/>
  <c r="HV2678" i="25"/>
  <c r="HW2678" i="25"/>
  <c r="HX2678" i="25"/>
  <c r="HY2678" i="25"/>
  <c r="HZ2678" i="25"/>
  <c r="IA2678" i="25"/>
  <c r="IB2678" i="25"/>
  <c r="IC2678" i="25"/>
  <c r="ID2678" i="25"/>
  <c r="IE2678" i="25"/>
  <c r="IF2678" i="25"/>
  <c r="IG2678" i="25"/>
  <c r="IH2678" i="25"/>
  <c r="II2678" i="25"/>
  <c r="IJ2678" i="25"/>
  <c r="IK2678" i="25"/>
  <c r="IL2678" i="25"/>
  <c r="IM2678" i="25"/>
  <c r="IN2678" i="25"/>
  <c r="IO2678" i="25"/>
  <c r="IP2678" i="25"/>
  <c r="IQ2678" i="25"/>
  <c r="IR2678" i="25"/>
  <c r="IS2678" i="25"/>
  <c r="IT2678" i="25"/>
  <c r="IU2678" i="25"/>
  <c r="IV2678" i="25"/>
  <c r="IW2678" i="25"/>
  <c r="IX2678" i="25"/>
  <c r="IY2678" i="25"/>
  <c r="IZ2678" i="25"/>
  <c r="JA2678" i="25"/>
  <c r="JB2678" i="25"/>
  <c r="JC2678" i="25"/>
  <c r="JD2678" i="25"/>
  <c r="JE2678" i="25"/>
  <c r="JF2678" i="25"/>
  <c r="JG2678" i="25"/>
  <c r="JH2678" i="25"/>
  <c r="JI2678" i="25"/>
  <c r="JJ2678" i="25"/>
  <c r="JK2678" i="25"/>
  <c r="JL2678" i="25"/>
  <c r="JM2678" i="25"/>
  <c r="JN2678" i="25"/>
  <c r="JO2678" i="25"/>
  <c r="JP2678" i="25"/>
  <c r="JQ2678" i="25"/>
  <c r="JR2678" i="25"/>
  <c r="JS2678" i="25"/>
  <c r="JT2678" i="25"/>
  <c r="JU2678" i="25"/>
  <c r="JV2678" i="25"/>
  <c r="JW2678" i="25"/>
  <c r="JX2678" i="25"/>
  <c r="JY2678" i="25"/>
  <c r="JZ2678" i="25"/>
  <c r="FK2679" i="25"/>
  <c r="FL2679" i="25"/>
  <c r="FM2679" i="25"/>
  <c r="FN2679" i="25"/>
  <c r="FO2679" i="25"/>
  <c r="FP2679" i="25"/>
  <c r="FQ2679" i="25"/>
  <c r="FR2679" i="25"/>
  <c r="FS2679" i="25"/>
  <c r="FT2679" i="25"/>
  <c r="FU2679" i="25"/>
  <c r="FV2679" i="25"/>
  <c r="FW2679" i="25"/>
  <c r="FX2679" i="25"/>
  <c r="FY2679" i="25"/>
  <c r="FZ2679" i="25"/>
  <c r="GA2679" i="25"/>
  <c r="GB2679" i="25"/>
  <c r="GC2679" i="25"/>
  <c r="GD2679" i="25"/>
  <c r="GE2679" i="25"/>
  <c r="GF2679" i="25"/>
  <c r="GG2679" i="25"/>
  <c r="GH2679" i="25"/>
  <c r="GI2679" i="25"/>
  <c r="GJ2679" i="25"/>
  <c r="GK2679" i="25"/>
  <c r="GL2679" i="25"/>
  <c r="GM2679" i="25"/>
  <c r="GN2679" i="25"/>
  <c r="GO2679" i="25"/>
  <c r="GP2679" i="25"/>
  <c r="GQ2679" i="25"/>
  <c r="GR2679" i="25"/>
  <c r="GS2679" i="25"/>
  <c r="GT2679" i="25"/>
  <c r="GU2679" i="25"/>
  <c r="GV2679" i="25"/>
  <c r="GW2679" i="25"/>
  <c r="GX2679" i="25"/>
  <c r="GY2679" i="25"/>
  <c r="GZ2679" i="25"/>
  <c r="HA2679" i="25"/>
  <c r="HB2679" i="25"/>
  <c r="HC2679" i="25"/>
  <c r="HD2679" i="25"/>
  <c r="HE2679" i="25"/>
  <c r="HF2679" i="25"/>
  <c r="HG2679" i="25"/>
  <c r="HH2679" i="25"/>
  <c r="HI2679" i="25"/>
  <c r="HJ2679" i="25"/>
  <c r="HK2679" i="25"/>
  <c r="HL2679" i="25"/>
  <c r="HM2679" i="25"/>
  <c r="HN2679" i="25"/>
  <c r="HO2679" i="25"/>
  <c r="HP2679" i="25"/>
  <c r="HQ2679" i="25"/>
  <c r="HR2679" i="25"/>
  <c r="HS2679" i="25"/>
  <c r="HT2679" i="25"/>
  <c r="HU2679" i="25"/>
  <c r="HV2679" i="25"/>
  <c r="HW2679" i="25"/>
  <c r="HX2679" i="25"/>
  <c r="HY2679" i="25"/>
  <c r="HZ2679" i="25"/>
  <c r="IA2679" i="25"/>
  <c r="IB2679" i="25"/>
  <c r="IC2679" i="25"/>
  <c r="ID2679" i="25"/>
  <c r="IE2679" i="25"/>
  <c r="IF2679" i="25"/>
  <c r="IG2679" i="25"/>
  <c r="IH2679" i="25"/>
  <c r="II2679" i="25"/>
  <c r="IJ2679" i="25"/>
  <c r="IK2679" i="25"/>
  <c r="IL2679" i="25"/>
  <c r="IM2679" i="25"/>
  <c r="IN2679" i="25"/>
  <c r="IO2679" i="25"/>
  <c r="IP2679" i="25"/>
  <c r="IQ2679" i="25"/>
  <c r="IR2679" i="25"/>
  <c r="IS2679" i="25"/>
  <c r="IT2679" i="25"/>
  <c r="IU2679" i="25"/>
  <c r="IV2679" i="25"/>
  <c r="IW2679" i="25"/>
  <c r="IX2679" i="25"/>
  <c r="IY2679" i="25"/>
  <c r="IZ2679" i="25"/>
  <c r="JA2679" i="25"/>
  <c r="JB2679" i="25"/>
  <c r="JC2679" i="25"/>
  <c r="JD2679" i="25"/>
  <c r="JE2679" i="25"/>
  <c r="JF2679" i="25"/>
  <c r="JG2679" i="25"/>
  <c r="JH2679" i="25"/>
  <c r="JI2679" i="25"/>
  <c r="JJ2679" i="25"/>
  <c r="JK2679" i="25"/>
  <c r="JL2679" i="25"/>
  <c r="JM2679" i="25"/>
  <c r="JN2679" i="25"/>
  <c r="JO2679" i="25"/>
  <c r="JP2679" i="25"/>
  <c r="JQ2679" i="25"/>
  <c r="JR2679" i="25"/>
  <c r="JS2679" i="25"/>
  <c r="JT2679" i="25"/>
  <c r="JU2679" i="25"/>
  <c r="JV2679" i="25"/>
  <c r="JW2679" i="25"/>
  <c r="JX2679" i="25"/>
  <c r="JY2679" i="25"/>
  <c r="JZ2679" i="25"/>
  <c r="FK2680" i="25"/>
  <c r="FL2680" i="25"/>
  <c r="FM2680" i="25"/>
  <c r="FN2680" i="25"/>
  <c r="FO2680" i="25"/>
  <c r="FP2680" i="25"/>
  <c r="FQ2680" i="25"/>
  <c r="FR2680" i="25"/>
  <c r="FS2680" i="25"/>
  <c r="FT2680" i="25"/>
  <c r="FU2680" i="25"/>
  <c r="FV2680" i="25"/>
  <c r="FW2680" i="25"/>
  <c r="FX2680" i="25"/>
  <c r="FY2680" i="25"/>
  <c r="FZ2680" i="25"/>
  <c r="GA2680" i="25"/>
  <c r="GB2680" i="25"/>
  <c r="GC2680" i="25"/>
  <c r="GD2680" i="25"/>
  <c r="GE2680" i="25"/>
  <c r="GF2680" i="25"/>
  <c r="GG2680" i="25"/>
  <c r="GH2680" i="25"/>
  <c r="GI2680" i="25"/>
  <c r="GJ2680" i="25"/>
  <c r="GK2680" i="25"/>
  <c r="GL2680" i="25"/>
  <c r="GM2680" i="25"/>
  <c r="GN2680" i="25"/>
  <c r="GO2680" i="25"/>
  <c r="GP2680" i="25"/>
  <c r="GQ2680" i="25"/>
  <c r="GR2680" i="25"/>
  <c r="GS2680" i="25"/>
  <c r="GT2680" i="25"/>
  <c r="GU2680" i="25"/>
  <c r="GV2680" i="25"/>
  <c r="GW2680" i="25"/>
  <c r="GX2680" i="25"/>
  <c r="GY2680" i="25"/>
  <c r="GZ2680" i="25"/>
  <c r="HA2680" i="25"/>
  <c r="HB2680" i="25"/>
  <c r="HC2680" i="25"/>
  <c r="HD2680" i="25"/>
  <c r="HE2680" i="25"/>
  <c r="HF2680" i="25"/>
  <c r="HG2680" i="25"/>
  <c r="HH2680" i="25"/>
  <c r="HI2680" i="25"/>
  <c r="HJ2680" i="25"/>
  <c r="HK2680" i="25"/>
  <c r="HL2680" i="25"/>
  <c r="HM2680" i="25"/>
  <c r="HN2680" i="25"/>
  <c r="HO2680" i="25"/>
  <c r="HP2680" i="25"/>
  <c r="HQ2680" i="25"/>
  <c r="HR2680" i="25"/>
  <c r="HS2680" i="25"/>
  <c r="HT2680" i="25"/>
  <c r="HU2680" i="25"/>
  <c r="HV2680" i="25"/>
  <c r="HW2680" i="25"/>
  <c r="HX2680" i="25"/>
  <c r="HY2680" i="25"/>
  <c r="HZ2680" i="25"/>
  <c r="IA2680" i="25"/>
  <c r="IB2680" i="25"/>
  <c r="IC2680" i="25"/>
  <c r="ID2680" i="25"/>
  <c r="IE2680" i="25"/>
  <c r="IF2680" i="25"/>
  <c r="IG2680" i="25"/>
  <c r="IH2680" i="25"/>
  <c r="II2680" i="25"/>
  <c r="IJ2680" i="25"/>
  <c r="IK2680" i="25"/>
  <c r="IL2680" i="25"/>
  <c r="IM2680" i="25"/>
  <c r="IN2680" i="25"/>
  <c r="IO2680" i="25"/>
  <c r="IP2680" i="25"/>
  <c r="IQ2680" i="25"/>
  <c r="IR2680" i="25"/>
  <c r="IS2680" i="25"/>
  <c r="IT2680" i="25"/>
  <c r="IU2680" i="25"/>
  <c r="IV2680" i="25"/>
  <c r="IW2680" i="25"/>
  <c r="IX2680" i="25"/>
  <c r="IY2680" i="25"/>
  <c r="IZ2680" i="25"/>
  <c r="JA2680" i="25"/>
  <c r="JB2680" i="25"/>
  <c r="JC2680" i="25"/>
  <c r="JD2680" i="25"/>
  <c r="JE2680" i="25"/>
  <c r="JF2680" i="25"/>
  <c r="JG2680" i="25"/>
  <c r="JH2680" i="25"/>
  <c r="JI2680" i="25"/>
  <c r="JJ2680" i="25"/>
  <c r="JK2680" i="25"/>
  <c r="JL2680" i="25"/>
  <c r="JM2680" i="25"/>
  <c r="JN2680" i="25"/>
  <c r="JO2680" i="25"/>
  <c r="JP2680" i="25"/>
  <c r="JQ2680" i="25"/>
  <c r="JR2680" i="25"/>
  <c r="JS2680" i="25"/>
  <c r="JT2680" i="25"/>
  <c r="JU2680" i="25"/>
  <c r="JV2680" i="25"/>
  <c r="JW2680" i="25"/>
  <c r="JX2680" i="25"/>
  <c r="JY2680" i="25"/>
  <c r="JZ2680" i="25"/>
  <c r="FK2681" i="25"/>
  <c r="FL2681" i="25"/>
  <c r="FM2681" i="25"/>
  <c r="FN2681" i="25"/>
  <c r="FO2681" i="25"/>
  <c r="FP2681" i="25"/>
  <c r="FQ2681" i="25"/>
  <c r="FR2681" i="25"/>
  <c r="FS2681" i="25"/>
  <c r="FT2681" i="25"/>
  <c r="FU2681" i="25"/>
  <c r="FV2681" i="25"/>
  <c r="FW2681" i="25"/>
  <c r="FX2681" i="25"/>
  <c r="FY2681" i="25"/>
  <c r="FZ2681" i="25"/>
  <c r="GA2681" i="25"/>
  <c r="GB2681" i="25"/>
  <c r="GC2681" i="25"/>
  <c r="GD2681" i="25"/>
  <c r="GE2681" i="25"/>
  <c r="GF2681" i="25"/>
  <c r="GG2681" i="25"/>
  <c r="GH2681" i="25"/>
  <c r="GI2681" i="25"/>
  <c r="GJ2681" i="25"/>
  <c r="GK2681" i="25"/>
  <c r="GL2681" i="25"/>
  <c r="GM2681" i="25"/>
  <c r="GN2681" i="25"/>
  <c r="GO2681" i="25"/>
  <c r="GP2681" i="25"/>
  <c r="GQ2681" i="25"/>
  <c r="GR2681" i="25"/>
  <c r="GS2681" i="25"/>
  <c r="GT2681" i="25"/>
  <c r="GU2681" i="25"/>
  <c r="GV2681" i="25"/>
  <c r="GW2681" i="25"/>
  <c r="GX2681" i="25"/>
  <c r="GY2681" i="25"/>
  <c r="GZ2681" i="25"/>
  <c r="HA2681" i="25"/>
  <c r="HB2681" i="25"/>
  <c r="HC2681" i="25"/>
  <c r="HD2681" i="25"/>
  <c r="HE2681" i="25"/>
  <c r="HF2681" i="25"/>
  <c r="HG2681" i="25"/>
  <c r="HH2681" i="25"/>
  <c r="HI2681" i="25"/>
  <c r="HJ2681" i="25"/>
  <c r="HK2681" i="25"/>
  <c r="HL2681" i="25"/>
  <c r="HM2681" i="25"/>
  <c r="HN2681" i="25"/>
  <c r="HO2681" i="25"/>
  <c r="HP2681" i="25"/>
  <c r="HQ2681" i="25"/>
  <c r="HR2681" i="25"/>
  <c r="HS2681" i="25"/>
  <c r="HT2681" i="25"/>
  <c r="HU2681" i="25"/>
  <c r="HV2681" i="25"/>
  <c r="HW2681" i="25"/>
  <c r="HX2681" i="25"/>
  <c r="HY2681" i="25"/>
  <c r="HZ2681" i="25"/>
  <c r="IA2681" i="25"/>
  <c r="IB2681" i="25"/>
  <c r="IC2681" i="25"/>
  <c r="ID2681" i="25"/>
  <c r="IE2681" i="25"/>
  <c r="IF2681" i="25"/>
  <c r="IG2681" i="25"/>
  <c r="IH2681" i="25"/>
  <c r="II2681" i="25"/>
  <c r="IJ2681" i="25"/>
  <c r="IK2681" i="25"/>
  <c r="IL2681" i="25"/>
  <c r="IM2681" i="25"/>
  <c r="IN2681" i="25"/>
  <c r="IO2681" i="25"/>
  <c r="IP2681" i="25"/>
  <c r="IQ2681" i="25"/>
  <c r="IR2681" i="25"/>
  <c r="IS2681" i="25"/>
  <c r="IT2681" i="25"/>
  <c r="IU2681" i="25"/>
  <c r="IV2681" i="25"/>
  <c r="IW2681" i="25"/>
  <c r="IX2681" i="25"/>
  <c r="IY2681" i="25"/>
  <c r="IZ2681" i="25"/>
  <c r="JA2681" i="25"/>
  <c r="JB2681" i="25"/>
  <c r="JC2681" i="25"/>
  <c r="JD2681" i="25"/>
  <c r="JE2681" i="25"/>
  <c r="JF2681" i="25"/>
  <c r="JG2681" i="25"/>
  <c r="JH2681" i="25"/>
  <c r="JI2681" i="25"/>
  <c r="JJ2681" i="25"/>
  <c r="JK2681" i="25"/>
  <c r="JL2681" i="25"/>
  <c r="JM2681" i="25"/>
  <c r="JN2681" i="25"/>
  <c r="JO2681" i="25"/>
  <c r="JP2681" i="25"/>
  <c r="JQ2681" i="25"/>
  <c r="JR2681" i="25"/>
  <c r="JS2681" i="25"/>
  <c r="JT2681" i="25"/>
  <c r="JU2681" i="25"/>
  <c r="JV2681" i="25"/>
  <c r="JW2681" i="25"/>
  <c r="JX2681" i="25"/>
  <c r="JY2681" i="25"/>
  <c r="JZ2681" i="25"/>
  <c r="FK2682" i="25"/>
  <c r="FL2682" i="25"/>
  <c r="FM2682" i="25"/>
  <c r="FN2682" i="25"/>
  <c r="FO2682" i="25"/>
  <c r="FP2682" i="25"/>
  <c r="FQ2682" i="25"/>
  <c r="FR2682" i="25"/>
  <c r="FS2682" i="25"/>
  <c r="FT2682" i="25"/>
  <c r="FU2682" i="25"/>
  <c r="FV2682" i="25"/>
  <c r="FW2682" i="25"/>
  <c r="FX2682" i="25"/>
  <c r="FY2682" i="25"/>
  <c r="FZ2682" i="25"/>
  <c r="GA2682" i="25"/>
  <c r="GB2682" i="25"/>
  <c r="GC2682" i="25"/>
  <c r="GD2682" i="25"/>
  <c r="GE2682" i="25"/>
  <c r="GF2682" i="25"/>
  <c r="GG2682" i="25"/>
  <c r="GH2682" i="25"/>
  <c r="GI2682" i="25"/>
  <c r="GJ2682" i="25"/>
  <c r="GK2682" i="25"/>
  <c r="GL2682" i="25"/>
  <c r="GM2682" i="25"/>
  <c r="GN2682" i="25"/>
  <c r="GO2682" i="25"/>
  <c r="GP2682" i="25"/>
  <c r="GQ2682" i="25"/>
  <c r="GR2682" i="25"/>
  <c r="GS2682" i="25"/>
  <c r="GT2682" i="25"/>
  <c r="GU2682" i="25"/>
  <c r="GV2682" i="25"/>
  <c r="GW2682" i="25"/>
  <c r="GX2682" i="25"/>
  <c r="GY2682" i="25"/>
  <c r="GZ2682" i="25"/>
  <c r="HA2682" i="25"/>
  <c r="HB2682" i="25"/>
  <c r="HC2682" i="25"/>
  <c r="HD2682" i="25"/>
  <c r="HE2682" i="25"/>
  <c r="HF2682" i="25"/>
  <c r="HG2682" i="25"/>
  <c r="HH2682" i="25"/>
  <c r="HI2682" i="25"/>
  <c r="HJ2682" i="25"/>
  <c r="HK2682" i="25"/>
  <c r="HL2682" i="25"/>
  <c r="HM2682" i="25"/>
  <c r="HN2682" i="25"/>
  <c r="HO2682" i="25"/>
  <c r="HP2682" i="25"/>
  <c r="HQ2682" i="25"/>
  <c r="HR2682" i="25"/>
  <c r="HS2682" i="25"/>
  <c r="HT2682" i="25"/>
  <c r="HU2682" i="25"/>
  <c r="HV2682" i="25"/>
  <c r="HW2682" i="25"/>
  <c r="HX2682" i="25"/>
  <c r="HY2682" i="25"/>
  <c r="HZ2682" i="25"/>
  <c r="IA2682" i="25"/>
  <c r="IB2682" i="25"/>
  <c r="IC2682" i="25"/>
  <c r="ID2682" i="25"/>
  <c r="IE2682" i="25"/>
  <c r="IF2682" i="25"/>
  <c r="IG2682" i="25"/>
  <c r="IH2682" i="25"/>
  <c r="II2682" i="25"/>
  <c r="IJ2682" i="25"/>
  <c r="IK2682" i="25"/>
  <c r="IL2682" i="25"/>
  <c r="IM2682" i="25"/>
  <c r="IN2682" i="25"/>
  <c r="IO2682" i="25"/>
  <c r="IP2682" i="25"/>
  <c r="IQ2682" i="25"/>
  <c r="IR2682" i="25"/>
  <c r="IS2682" i="25"/>
  <c r="IT2682" i="25"/>
  <c r="IU2682" i="25"/>
  <c r="IV2682" i="25"/>
  <c r="IW2682" i="25"/>
  <c r="IX2682" i="25"/>
  <c r="IY2682" i="25"/>
  <c r="IZ2682" i="25"/>
  <c r="JA2682" i="25"/>
  <c r="JB2682" i="25"/>
  <c r="JC2682" i="25"/>
  <c r="JD2682" i="25"/>
  <c r="JE2682" i="25"/>
  <c r="JF2682" i="25"/>
  <c r="JG2682" i="25"/>
  <c r="JH2682" i="25"/>
  <c r="JI2682" i="25"/>
  <c r="JJ2682" i="25"/>
  <c r="JK2682" i="25"/>
  <c r="JL2682" i="25"/>
  <c r="JM2682" i="25"/>
  <c r="JN2682" i="25"/>
  <c r="JO2682" i="25"/>
  <c r="JP2682" i="25"/>
  <c r="JQ2682" i="25"/>
  <c r="JR2682" i="25"/>
  <c r="JS2682" i="25"/>
  <c r="JT2682" i="25"/>
  <c r="JU2682" i="25"/>
  <c r="JV2682" i="25"/>
  <c r="JW2682" i="25"/>
  <c r="JX2682" i="25"/>
  <c r="JY2682" i="25"/>
  <c r="JZ2682" i="25"/>
  <c r="FK2683" i="25"/>
  <c r="FL2683" i="25"/>
  <c r="FM2683" i="25"/>
  <c r="FN2683" i="25"/>
  <c r="FO2683" i="25"/>
  <c r="FP2683" i="25"/>
  <c r="FQ2683" i="25"/>
  <c r="FR2683" i="25"/>
  <c r="FS2683" i="25"/>
  <c r="FT2683" i="25"/>
  <c r="FU2683" i="25"/>
  <c r="FV2683" i="25"/>
  <c r="FW2683" i="25"/>
  <c r="FX2683" i="25"/>
  <c r="FY2683" i="25"/>
  <c r="FZ2683" i="25"/>
  <c r="GA2683" i="25"/>
  <c r="GB2683" i="25"/>
  <c r="GC2683" i="25"/>
  <c r="GD2683" i="25"/>
  <c r="GE2683" i="25"/>
  <c r="GF2683" i="25"/>
  <c r="GG2683" i="25"/>
  <c r="GH2683" i="25"/>
  <c r="GI2683" i="25"/>
  <c r="GJ2683" i="25"/>
  <c r="GK2683" i="25"/>
  <c r="GL2683" i="25"/>
  <c r="GM2683" i="25"/>
  <c r="GN2683" i="25"/>
  <c r="GO2683" i="25"/>
  <c r="GP2683" i="25"/>
  <c r="GQ2683" i="25"/>
  <c r="GR2683" i="25"/>
  <c r="GS2683" i="25"/>
  <c r="GT2683" i="25"/>
  <c r="GU2683" i="25"/>
  <c r="GV2683" i="25"/>
  <c r="GW2683" i="25"/>
  <c r="GX2683" i="25"/>
  <c r="GY2683" i="25"/>
  <c r="GZ2683" i="25"/>
  <c r="HA2683" i="25"/>
  <c r="HB2683" i="25"/>
  <c r="HC2683" i="25"/>
  <c r="HD2683" i="25"/>
  <c r="HE2683" i="25"/>
  <c r="HF2683" i="25"/>
  <c r="HG2683" i="25"/>
  <c r="HH2683" i="25"/>
  <c r="HI2683" i="25"/>
  <c r="HJ2683" i="25"/>
  <c r="HK2683" i="25"/>
  <c r="HL2683" i="25"/>
  <c r="HM2683" i="25"/>
  <c r="HN2683" i="25"/>
  <c r="HO2683" i="25"/>
  <c r="HP2683" i="25"/>
  <c r="HQ2683" i="25"/>
  <c r="HR2683" i="25"/>
  <c r="HS2683" i="25"/>
  <c r="HT2683" i="25"/>
  <c r="HU2683" i="25"/>
  <c r="HV2683" i="25"/>
  <c r="HW2683" i="25"/>
  <c r="HX2683" i="25"/>
  <c r="HY2683" i="25"/>
  <c r="HZ2683" i="25"/>
  <c r="IA2683" i="25"/>
  <c r="IB2683" i="25"/>
  <c r="IC2683" i="25"/>
  <c r="ID2683" i="25"/>
  <c r="IE2683" i="25"/>
  <c r="IF2683" i="25"/>
  <c r="IG2683" i="25"/>
  <c r="IH2683" i="25"/>
  <c r="II2683" i="25"/>
  <c r="IJ2683" i="25"/>
  <c r="IK2683" i="25"/>
  <c r="IL2683" i="25"/>
  <c r="IM2683" i="25"/>
  <c r="IN2683" i="25"/>
  <c r="IO2683" i="25"/>
  <c r="IP2683" i="25"/>
  <c r="IQ2683" i="25"/>
  <c r="IR2683" i="25"/>
  <c r="IS2683" i="25"/>
  <c r="IT2683" i="25"/>
  <c r="IU2683" i="25"/>
  <c r="IV2683" i="25"/>
  <c r="IW2683" i="25"/>
  <c r="IX2683" i="25"/>
  <c r="IY2683" i="25"/>
  <c r="IZ2683" i="25"/>
  <c r="JA2683" i="25"/>
  <c r="JB2683" i="25"/>
  <c r="JC2683" i="25"/>
  <c r="JD2683" i="25"/>
  <c r="JE2683" i="25"/>
  <c r="JF2683" i="25"/>
  <c r="JG2683" i="25"/>
  <c r="JH2683" i="25"/>
  <c r="JI2683" i="25"/>
  <c r="JJ2683" i="25"/>
  <c r="JK2683" i="25"/>
  <c r="JL2683" i="25"/>
  <c r="JM2683" i="25"/>
  <c r="JN2683" i="25"/>
  <c r="JO2683" i="25"/>
  <c r="JP2683" i="25"/>
  <c r="JQ2683" i="25"/>
  <c r="JR2683" i="25"/>
  <c r="JS2683" i="25"/>
  <c r="JT2683" i="25"/>
  <c r="JU2683" i="25"/>
  <c r="JV2683" i="25"/>
  <c r="JW2683" i="25"/>
  <c r="JX2683" i="25"/>
  <c r="JY2683" i="25"/>
  <c r="JZ2683" i="25"/>
  <c r="FK2684" i="25"/>
  <c r="FL2684" i="25"/>
  <c r="FM2684" i="25"/>
  <c r="FN2684" i="25"/>
  <c r="FO2684" i="25"/>
  <c r="FP2684" i="25"/>
  <c r="FQ2684" i="25"/>
  <c r="FR2684" i="25"/>
  <c r="FS2684" i="25"/>
  <c r="FT2684" i="25"/>
  <c r="FU2684" i="25"/>
  <c r="FV2684" i="25"/>
  <c r="FW2684" i="25"/>
  <c r="FX2684" i="25"/>
  <c r="FY2684" i="25"/>
  <c r="FZ2684" i="25"/>
  <c r="GA2684" i="25"/>
  <c r="GB2684" i="25"/>
  <c r="GC2684" i="25"/>
  <c r="GD2684" i="25"/>
  <c r="GE2684" i="25"/>
  <c r="GF2684" i="25"/>
  <c r="GG2684" i="25"/>
  <c r="GH2684" i="25"/>
  <c r="GI2684" i="25"/>
  <c r="GJ2684" i="25"/>
  <c r="GK2684" i="25"/>
  <c r="GL2684" i="25"/>
  <c r="GM2684" i="25"/>
  <c r="GN2684" i="25"/>
  <c r="GO2684" i="25"/>
  <c r="GP2684" i="25"/>
  <c r="GQ2684" i="25"/>
  <c r="GR2684" i="25"/>
  <c r="GS2684" i="25"/>
  <c r="GT2684" i="25"/>
  <c r="GU2684" i="25"/>
  <c r="GV2684" i="25"/>
  <c r="GW2684" i="25"/>
  <c r="GX2684" i="25"/>
  <c r="GY2684" i="25"/>
  <c r="GZ2684" i="25"/>
  <c r="HA2684" i="25"/>
  <c r="HB2684" i="25"/>
  <c r="HC2684" i="25"/>
  <c r="HD2684" i="25"/>
  <c r="HE2684" i="25"/>
  <c r="HF2684" i="25"/>
  <c r="HG2684" i="25"/>
  <c r="HH2684" i="25"/>
  <c r="HI2684" i="25"/>
  <c r="HJ2684" i="25"/>
  <c r="HK2684" i="25"/>
  <c r="HL2684" i="25"/>
  <c r="HM2684" i="25"/>
  <c r="HN2684" i="25"/>
  <c r="HO2684" i="25"/>
  <c r="HP2684" i="25"/>
  <c r="HQ2684" i="25"/>
  <c r="HR2684" i="25"/>
  <c r="HS2684" i="25"/>
  <c r="HT2684" i="25"/>
  <c r="HU2684" i="25"/>
  <c r="HV2684" i="25"/>
  <c r="HW2684" i="25"/>
  <c r="HX2684" i="25"/>
  <c r="HY2684" i="25"/>
  <c r="HZ2684" i="25"/>
  <c r="IA2684" i="25"/>
  <c r="IB2684" i="25"/>
  <c r="IC2684" i="25"/>
  <c r="ID2684" i="25"/>
  <c r="IE2684" i="25"/>
  <c r="IF2684" i="25"/>
  <c r="IG2684" i="25"/>
  <c r="IH2684" i="25"/>
  <c r="II2684" i="25"/>
  <c r="IJ2684" i="25"/>
  <c r="IK2684" i="25"/>
  <c r="IL2684" i="25"/>
  <c r="IM2684" i="25"/>
  <c r="IN2684" i="25"/>
  <c r="IO2684" i="25"/>
  <c r="IP2684" i="25"/>
  <c r="IQ2684" i="25"/>
  <c r="IR2684" i="25"/>
  <c r="IS2684" i="25"/>
  <c r="IT2684" i="25"/>
  <c r="IU2684" i="25"/>
  <c r="IV2684" i="25"/>
  <c r="IW2684" i="25"/>
  <c r="IX2684" i="25"/>
  <c r="IY2684" i="25"/>
  <c r="IZ2684" i="25"/>
  <c r="JA2684" i="25"/>
  <c r="JB2684" i="25"/>
  <c r="JC2684" i="25"/>
  <c r="JD2684" i="25"/>
  <c r="JE2684" i="25"/>
  <c r="JF2684" i="25"/>
  <c r="JG2684" i="25"/>
  <c r="JH2684" i="25"/>
  <c r="JI2684" i="25"/>
  <c r="JJ2684" i="25"/>
  <c r="JK2684" i="25"/>
  <c r="JL2684" i="25"/>
  <c r="JM2684" i="25"/>
  <c r="JN2684" i="25"/>
  <c r="JO2684" i="25"/>
  <c r="JP2684" i="25"/>
  <c r="JQ2684" i="25"/>
  <c r="JR2684" i="25"/>
  <c r="JS2684" i="25"/>
  <c r="JT2684" i="25"/>
  <c r="JU2684" i="25"/>
  <c r="JV2684" i="25"/>
  <c r="JW2684" i="25"/>
  <c r="JX2684" i="25"/>
  <c r="JY2684" i="25"/>
  <c r="JZ2684" i="25"/>
  <c r="FK2685" i="25"/>
  <c r="FL2685" i="25"/>
  <c r="FM2685" i="25"/>
  <c r="FN2685" i="25"/>
  <c r="FO2685" i="25"/>
  <c r="FP2685" i="25"/>
  <c r="FQ2685" i="25"/>
  <c r="FR2685" i="25"/>
  <c r="FS2685" i="25"/>
  <c r="FT2685" i="25"/>
  <c r="FU2685" i="25"/>
  <c r="FV2685" i="25"/>
  <c r="FW2685" i="25"/>
  <c r="FX2685" i="25"/>
  <c r="FY2685" i="25"/>
  <c r="FZ2685" i="25"/>
  <c r="GA2685" i="25"/>
  <c r="GB2685" i="25"/>
  <c r="GC2685" i="25"/>
  <c r="GD2685" i="25"/>
  <c r="GE2685" i="25"/>
  <c r="GF2685" i="25"/>
  <c r="GG2685" i="25"/>
  <c r="GH2685" i="25"/>
  <c r="GI2685" i="25"/>
  <c r="GJ2685" i="25"/>
  <c r="GK2685" i="25"/>
  <c r="GL2685" i="25"/>
  <c r="GM2685" i="25"/>
  <c r="GN2685" i="25"/>
  <c r="GO2685" i="25"/>
  <c r="GP2685" i="25"/>
  <c r="GQ2685" i="25"/>
  <c r="GR2685" i="25"/>
  <c r="GS2685" i="25"/>
  <c r="GT2685" i="25"/>
  <c r="GU2685" i="25"/>
  <c r="GV2685" i="25"/>
  <c r="GW2685" i="25"/>
  <c r="GX2685" i="25"/>
  <c r="GY2685" i="25"/>
  <c r="GZ2685" i="25"/>
  <c r="HA2685" i="25"/>
  <c r="HB2685" i="25"/>
  <c r="HC2685" i="25"/>
  <c r="HD2685" i="25"/>
  <c r="HE2685" i="25"/>
  <c r="HF2685" i="25"/>
  <c r="HG2685" i="25"/>
  <c r="HH2685" i="25"/>
  <c r="HI2685" i="25"/>
  <c r="HJ2685" i="25"/>
  <c r="HK2685" i="25"/>
  <c r="HL2685" i="25"/>
  <c r="HM2685" i="25"/>
  <c r="HN2685" i="25"/>
  <c r="HO2685" i="25"/>
  <c r="HP2685" i="25"/>
  <c r="HQ2685" i="25"/>
  <c r="HR2685" i="25"/>
  <c r="HS2685" i="25"/>
  <c r="HT2685" i="25"/>
  <c r="HU2685" i="25"/>
  <c r="HV2685" i="25"/>
  <c r="HW2685" i="25"/>
  <c r="HX2685" i="25"/>
  <c r="HY2685" i="25"/>
  <c r="HZ2685" i="25"/>
  <c r="IA2685" i="25"/>
  <c r="IB2685" i="25"/>
  <c r="IC2685" i="25"/>
  <c r="ID2685" i="25"/>
  <c r="IE2685" i="25"/>
  <c r="IF2685" i="25"/>
  <c r="IG2685" i="25"/>
  <c r="IH2685" i="25"/>
  <c r="II2685" i="25"/>
  <c r="IJ2685" i="25"/>
  <c r="IK2685" i="25"/>
  <c r="IL2685" i="25"/>
  <c r="IM2685" i="25"/>
  <c r="IN2685" i="25"/>
  <c r="IO2685" i="25"/>
  <c r="IP2685" i="25"/>
  <c r="IQ2685" i="25"/>
  <c r="IR2685" i="25"/>
  <c r="IS2685" i="25"/>
  <c r="IT2685" i="25"/>
  <c r="IU2685" i="25"/>
  <c r="IV2685" i="25"/>
  <c r="IW2685" i="25"/>
  <c r="IX2685" i="25"/>
  <c r="IY2685" i="25"/>
  <c r="IZ2685" i="25"/>
  <c r="JA2685" i="25"/>
  <c r="JB2685" i="25"/>
  <c r="JC2685" i="25"/>
  <c r="JD2685" i="25"/>
  <c r="JE2685" i="25"/>
  <c r="JF2685" i="25"/>
  <c r="JG2685" i="25"/>
  <c r="JH2685" i="25"/>
  <c r="JI2685" i="25"/>
  <c r="JJ2685" i="25"/>
  <c r="JK2685" i="25"/>
  <c r="JL2685" i="25"/>
  <c r="JM2685" i="25"/>
  <c r="JN2685" i="25"/>
  <c r="JO2685" i="25"/>
  <c r="JP2685" i="25"/>
  <c r="JQ2685" i="25"/>
  <c r="JR2685" i="25"/>
  <c r="JS2685" i="25"/>
  <c r="JT2685" i="25"/>
  <c r="JU2685" i="25"/>
  <c r="JV2685" i="25"/>
  <c r="JW2685" i="25"/>
  <c r="JX2685" i="25"/>
  <c r="JY2685" i="25"/>
  <c r="JZ2685" i="25"/>
  <c r="FK2686" i="25"/>
  <c r="FL2686" i="25"/>
  <c r="FM2686" i="25"/>
  <c r="FN2686" i="25"/>
  <c r="FO2686" i="25"/>
  <c r="FP2686" i="25"/>
  <c r="FQ2686" i="25"/>
  <c r="FR2686" i="25"/>
  <c r="FS2686" i="25"/>
  <c r="FT2686" i="25"/>
  <c r="FU2686" i="25"/>
  <c r="FV2686" i="25"/>
  <c r="FW2686" i="25"/>
  <c r="FX2686" i="25"/>
  <c r="FY2686" i="25"/>
  <c r="FZ2686" i="25"/>
  <c r="GA2686" i="25"/>
  <c r="GB2686" i="25"/>
  <c r="GC2686" i="25"/>
  <c r="GD2686" i="25"/>
  <c r="GE2686" i="25"/>
  <c r="GF2686" i="25"/>
  <c r="GG2686" i="25"/>
  <c r="GH2686" i="25"/>
  <c r="GI2686" i="25"/>
  <c r="GJ2686" i="25"/>
  <c r="GK2686" i="25"/>
  <c r="GL2686" i="25"/>
  <c r="GM2686" i="25"/>
  <c r="GN2686" i="25"/>
  <c r="GO2686" i="25"/>
  <c r="GP2686" i="25"/>
  <c r="GQ2686" i="25"/>
  <c r="GR2686" i="25"/>
  <c r="GS2686" i="25"/>
  <c r="GT2686" i="25"/>
  <c r="GU2686" i="25"/>
  <c r="GV2686" i="25"/>
  <c r="GW2686" i="25"/>
  <c r="GX2686" i="25"/>
  <c r="GY2686" i="25"/>
  <c r="GZ2686" i="25"/>
  <c r="HA2686" i="25"/>
  <c r="HB2686" i="25"/>
  <c r="HC2686" i="25"/>
  <c r="HD2686" i="25"/>
  <c r="HE2686" i="25"/>
  <c r="HF2686" i="25"/>
  <c r="HG2686" i="25"/>
  <c r="HH2686" i="25"/>
  <c r="HI2686" i="25"/>
  <c r="HJ2686" i="25"/>
  <c r="HK2686" i="25"/>
  <c r="HL2686" i="25"/>
  <c r="HM2686" i="25"/>
  <c r="HN2686" i="25"/>
  <c r="HO2686" i="25"/>
  <c r="HP2686" i="25"/>
  <c r="HQ2686" i="25"/>
  <c r="HR2686" i="25"/>
  <c r="HS2686" i="25"/>
  <c r="HT2686" i="25"/>
  <c r="HU2686" i="25"/>
  <c r="HV2686" i="25"/>
  <c r="HW2686" i="25"/>
  <c r="HX2686" i="25"/>
  <c r="HY2686" i="25"/>
  <c r="HZ2686" i="25"/>
  <c r="IA2686" i="25"/>
  <c r="IB2686" i="25"/>
  <c r="IC2686" i="25"/>
  <c r="ID2686" i="25"/>
  <c r="IE2686" i="25"/>
  <c r="IF2686" i="25"/>
  <c r="IG2686" i="25"/>
  <c r="IH2686" i="25"/>
  <c r="II2686" i="25"/>
  <c r="IJ2686" i="25"/>
  <c r="IK2686" i="25"/>
  <c r="IL2686" i="25"/>
  <c r="IM2686" i="25"/>
  <c r="IN2686" i="25"/>
  <c r="IO2686" i="25"/>
  <c r="IP2686" i="25"/>
  <c r="IQ2686" i="25"/>
  <c r="IR2686" i="25"/>
  <c r="IS2686" i="25"/>
  <c r="IT2686" i="25"/>
  <c r="IU2686" i="25"/>
  <c r="IV2686" i="25"/>
  <c r="IW2686" i="25"/>
  <c r="IX2686" i="25"/>
  <c r="IY2686" i="25"/>
  <c r="IZ2686" i="25"/>
  <c r="JA2686" i="25"/>
  <c r="JB2686" i="25"/>
  <c r="JC2686" i="25"/>
  <c r="JD2686" i="25"/>
  <c r="JE2686" i="25"/>
  <c r="JF2686" i="25"/>
  <c r="JG2686" i="25"/>
  <c r="JH2686" i="25"/>
  <c r="JI2686" i="25"/>
  <c r="JJ2686" i="25"/>
  <c r="JK2686" i="25"/>
  <c r="JL2686" i="25"/>
  <c r="JM2686" i="25"/>
  <c r="JN2686" i="25"/>
  <c r="JO2686" i="25"/>
  <c r="JP2686" i="25"/>
  <c r="JQ2686" i="25"/>
  <c r="JR2686" i="25"/>
  <c r="JS2686" i="25"/>
  <c r="JT2686" i="25"/>
  <c r="JU2686" i="25"/>
  <c r="JV2686" i="25"/>
  <c r="JW2686" i="25"/>
  <c r="JX2686" i="25"/>
  <c r="JY2686" i="25"/>
  <c r="JZ2686" i="25"/>
  <c r="FK2687" i="25"/>
  <c r="FL2687" i="25"/>
  <c r="FM2687" i="25"/>
  <c r="FN2687" i="25"/>
  <c r="FO2687" i="25"/>
  <c r="FP2687" i="25"/>
  <c r="FQ2687" i="25"/>
  <c r="FR2687" i="25"/>
  <c r="FS2687" i="25"/>
  <c r="FT2687" i="25"/>
  <c r="FU2687" i="25"/>
  <c r="FV2687" i="25"/>
  <c r="FW2687" i="25"/>
  <c r="FX2687" i="25"/>
  <c r="FY2687" i="25"/>
  <c r="FZ2687" i="25"/>
  <c r="GA2687" i="25"/>
  <c r="GB2687" i="25"/>
  <c r="GC2687" i="25"/>
  <c r="GD2687" i="25"/>
  <c r="GE2687" i="25"/>
  <c r="GF2687" i="25"/>
  <c r="GG2687" i="25"/>
  <c r="GH2687" i="25"/>
  <c r="GI2687" i="25"/>
  <c r="GJ2687" i="25"/>
  <c r="GK2687" i="25"/>
  <c r="GL2687" i="25"/>
  <c r="GM2687" i="25"/>
  <c r="GN2687" i="25"/>
  <c r="GO2687" i="25"/>
  <c r="GP2687" i="25"/>
  <c r="GQ2687" i="25"/>
  <c r="GR2687" i="25"/>
  <c r="GS2687" i="25"/>
  <c r="GT2687" i="25"/>
  <c r="GU2687" i="25"/>
  <c r="GV2687" i="25"/>
  <c r="GW2687" i="25"/>
  <c r="GX2687" i="25"/>
  <c r="GY2687" i="25"/>
  <c r="GZ2687" i="25"/>
  <c r="HA2687" i="25"/>
  <c r="HB2687" i="25"/>
  <c r="HC2687" i="25"/>
  <c r="HD2687" i="25"/>
  <c r="HE2687" i="25"/>
  <c r="HF2687" i="25"/>
  <c r="HG2687" i="25"/>
  <c r="HH2687" i="25"/>
  <c r="HI2687" i="25"/>
  <c r="HJ2687" i="25"/>
  <c r="HK2687" i="25"/>
  <c r="HL2687" i="25"/>
  <c r="HM2687" i="25"/>
  <c r="HN2687" i="25"/>
  <c r="HO2687" i="25"/>
  <c r="HP2687" i="25"/>
  <c r="HQ2687" i="25"/>
  <c r="HR2687" i="25"/>
  <c r="HS2687" i="25"/>
  <c r="HT2687" i="25"/>
  <c r="HU2687" i="25"/>
  <c r="HV2687" i="25"/>
  <c r="HW2687" i="25"/>
  <c r="HX2687" i="25"/>
  <c r="HY2687" i="25"/>
  <c r="HZ2687" i="25"/>
  <c r="IA2687" i="25"/>
  <c r="IB2687" i="25"/>
  <c r="IC2687" i="25"/>
  <c r="ID2687" i="25"/>
  <c r="IE2687" i="25"/>
  <c r="IF2687" i="25"/>
  <c r="IG2687" i="25"/>
  <c r="IH2687" i="25"/>
  <c r="II2687" i="25"/>
  <c r="IJ2687" i="25"/>
  <c r="IK2687" i="25"/>
  <c r="IL2687" i="25"/>
  <c r="IM2687" i="25"/>
  <c r="IN2687" i="25"/>
  <c r="IO2687" i="25"/>
  <c r="IP2687" i="25"/>
  <c r="IQ2687" i="25"/>
  <c r="IR2687" i="25"/>
  <c r="IS2687" i="25"/>
  <c r="IT2687" i="25"/>
  <c r="IU2687" i="25"/>
  <c r="IV2687" i="25"/>
  <c r="IW2687" i="25"/>
  <c r="IX2687" i="25"/>
  <c r="IY2687" i="25"/>
  <c r="IZ2687" i="25"/>
  <c r="JA2687" i="25"/>
  <c r="JB2687" i="25"/>
  <c r="JC2687" i="25"/>
  <c r="JD2687" i="25"/>
  <c r="JE2687" i="25"/>
  <c r="JF2687" i="25"/>
  <c r="JG2687" i="25"/>
  <c r="JH2687" i="25"/>
  <c r="JI2687" i="25"/>
  <c r="JJ2687" i="25"/>
  <c r="JK2687" i="25"/>
  <c r="JL2687" i="25"/>
  <c r="JM2687" i="25"/>
  <c r="JN2687" i="25"/>
  <c r="JO2687" i="25"/>
  <c r="JP2687" i="25"/>
  <c r="JQ2687" i="25"/>
  <c r="JR2687" i="25"/>
  <c r="JS2687" i="25"/>
  <c r="JT2687" i="25"/>
  <c r="JU2687" i="25"/>
  <c r="JV2687" i="25"/>
  <c r="JW2687" i="25"/>
  <c r="JX2687" i="25"/>
  <c r="JY2687" i="25"/>
  <c r="JZ2687" i="25"/>
  <c r="FK2688" i="25"/>
  <c r="FL2688" i="25"/>
  <c r="FM2688" i="25"/>
  <c r="FN2688" i="25"/>
  <c r="FO2688" i="25"/>
  <c r="FP2688" i="25"/>
  <c r="FQ2688" i="25"/>
  <c r="FR2688" i="25"/>
  <c r="FS2688" i="25"/>
  <c r="FT2688" i="25"/>
  <c r="FU2688" i="25"/>
  <c r="FV2688" i="25"/>
  <c r="FW2688" i="25"/>
  <c r="FX2688" i="25"/>
  <c r="FY2688" i="25"/>
  <c r="FZ2688" i="25"/>
  <c r="GA2688" i="25"/>
  <c r="GB2688" i="25"/>
  <c r="GC2688" i="25"/>
  <c r="GD2688" i="25"/>
  <c r="GE2688" i="25"/>
  <c r="GF2688" i="25"/>
  <c r="GG2688" i="25"/>
  <c r="GH2688" i="25"/>
  <c r="GI2688" i="25"/>
  <c r="GJ2688" i="25"/>
  <c r="GK2688" i="25"/>
  <c r="GL2688" i="25"/>
  <c r="GM2688" i="25"/>
  <c r="GN2688" i="25"/>
  <c r="GO2688" i="25"/>
  <c r="GP2688" i="25"/>
  <c r="GQ2688" i="25"/>
  <c r="GR2688" i="25"/>
  <c r="GS2688" i="25"/>
  <c r="GT2688" i="25"/>
  <c r="GU2688" i="25"/>
  <c r="GV2688" i="25"/>
  <c r="GW2688" i="25"/>
  <c r="GX2688" i="25"/>
  <c r="GY2688" i="25"/>
  <c r="GZ2688" i="25"/>
  <c r="HA2688" i="25"/>
  <c r="HB2688" i="25"/>
  <c r="HC2688" i="25"/>
  <c r="HD2688" i="25"/>
  <c r="HE2688" i="25"/>
  <c r="HF2688" i="25"/>
  <c r="HG2688" i="25"/>
  <c r="HH2688" i="25"/>
  <c r="HI2688" i="25"/>
  <c r="HJ2688" i="25"/>
  <c r="HK2688" i="25"/>
  <c r="HL2688" i="25"/>
  <c r="HM2688" i="25"/>
  <c r="HN2688" i="25"/>
  <c r="HO2688" i="25"/>
  <c r="HP2688" i="25"/>
  <c r="HQ2688" i="25"/>
  <c r="HR2688" i="25"/>
  <c r="HS2688" i="25"/>
  <c r="HT2688" i="25"/>
  <c r="HU2688" i="25"/>
  <c r="HV2688" i="25"/>
  <c r="HW2688" i="25"/>
  <c r="HX2688" i="25"/>
  <c r="HY2688" i="25"/>
  <c r="HZ2688" i="25"/>
  <c r="IA2688" i="25"/>
  <c r="IB2688" i="25"/>
  <c r="IC2688" i="25"/>
  <c r="ID2688" i="25"/>
  <c r="IE2688" i="25"/>
  <c r="IF2688" i="25"/>
  <c r="IG2688" i="25"/>
  <c r="IH2688" i="25"/>
  <c r="II2688" i="25"/>
  <c r="IJ2688" i="25"/>
  <c r="IK2688" i="25"/>
  <c r="IL2688" i="25"/>
  <c r="IM2688" i="25"/>
  <c r="IN2688" i="25"/>
  <c r="IO2688" i="25"/>
  <c r="IP2688" i="25"/>
  <c r="IQ2688" i="25"/>
  <c r="IR2688" i="25"/>
  <c r="IS2688" i="25"/>
  <c r="IT2688" i="25"/>
  <c r="IU2688" i="25"/>
  <c r="IV2688" i="25"/>
  <c r="IW2688" i="25"/>
  <c r="IX2688" i="25"/>
  <c r="IY2688" i="25"/>
  <c r="IZ2688" i="25"/>
  <c r="JA2688" i="25"/>
  <c r="JB2688" i="25"/>
  <c r="JC2688" i="25"/>
  <c r="JD2688" i="25"/>
  <c r="JE2688" i="25"/>
  <c r="JF2688" i="25"/>
  <c r="JG2688" i="25"/>
  <c r="JH2688" i="25"/>
  <c r="JI2688" i="25"/>
  <c r="JJ2688" i="25"/>
  <c r="JK2688" i="25"/>
  <c r="JL2688" i="25"/>
  <c r="JM2688" i="25"/>
  <c r="JN2688" i="25"/>
  <c r="JO2688" i="25"/>
  <c r="JP2688" i="25"/>
  <c r="JQ2688" i="25"/>
  <c r="JR2688" i="25"/>
  <c r="JS2688" i="25"/>
  <c r="JT2688" i="25"/>
  <c r="JU2688" i="25"/>
  <c r="JV2688" i="25"/>
  <c r="JW2688" i="25"/>
  <c r="JX2688" i="25"/>
  <c r="JY2688" i="25"/>
  <c r="JZ2688" i="25"/>
  <c r="FK2689" i="25"/>
  <c r="FL2689" i="25"/>
  <c r="FM2689" i="25"/>
  <c r="FN2689" i="25"/>
  <c r="FO2689" i="25"/>
  <c r="FP2689" i="25"/>
  <c r="FQ2689" i="25"/>
  <c r="FR2689" i="25"/>
  <c r="FS2689" i="25"/>
  <c r="FT2689" i="25"/>
  <c r="FU2689" i="25"/>
  <c r="FV2689" i="25"/>
  <c r="FW2689" i="25"/>
  <c r="FX2689" i="25"/>
  <c r="FY2689" i="25"/>
  <c r="FZ2689" i="25"/>
  <c r="GA2689" i="25"/>
  <c r="GB2689" i="25"/>
  <c r="GC2689" i="25"/>
  <c r="GD2689" i="25"/>
  <c r="GE2689" i="25"/>
  <c r="GF2689" i="25"/>
  <c r="GG2689" i="25"/>
  <c r="GH2689" i="25"/>
  <c r="GI2689" i="25"/>
  <c r="GJ2689" i="25"/>
  <c r="GK2689" i="25"/>
  <c r="GL2689" i="25"/>
  <c r="GM2689" i="25"/>
  <c r="GN2689" i="25"/>
  <c r="GO2689" i="25"/>
  <c r="GP2689" i="25"/>
  <c r="GQ2689" i="25"/>
  <c r="GR2689" i="25"/>
  <c r="GS2689" i="25"/>
  <c r="GT2689" i="25"/>
  <c r="GU2689" i="25"/>
  <c r="GV2689" i="25"/>
  <c r="GW2689" i="25"/>
  <c r="GX2689" i="25"/>
  <c r="GY2689" i="25"/>
  <c r="GZ2689" i="25"/>
  <c r="HA2689" i="25"/>
  <c r="HB2689" i="25"/>
  <c r="HC2689" i="25"/>
  <c r="HD2689" i="25"/>
  <c r="HE2689" i="25"/>
  <c r="HF2689" i="25"/>
  <c r="HG2689" i="25"/>
  <c r="HH2689" i="25"/>
  <c r="HI2689" i="25"/>
  <c r="HJ2689" i="25"/>
  <c r="HK2689" i="25"/>
  <c r="HL2689" i="25"/>
  <c r="HM2689" i="25"/>
  <c r="HN2689" i="25"/>
  <c r="HO2689" i="25"/>
  <c r="HP2689" i="25"/>
  <c r="HQ2689" i="25"/>
  <c r="HR2689" i="25"/>
  <c r="HS2689" i="25"/>
  <c r="HT2689" i="25"/>
  <c r="HU2689" i="25"/>
  <c r="HV2689" i="25"/>
  <c r="HW2689" i="25"/>
  <c r="HX2689" i="25"/>
  <c r="HY2689" i="25"/>
  <c r="HZ2689" i="25"/>
  <c r="IA2689" i="25"/>
  <c r="IB2689" i="25"/>
  <c r="IC2689" i="25"/>
  <c r="ID2689" i="25"/>
  <c r="IE2689" i="25"/>
  <c r="IF2689" i="25"/>
  <c r="IG2689" i="25"/>
  <c r="IH2689" i="25"/>
  <c r="II2689" i="25"/>
  <c r="IJ2689" i="25"/>
  <c r="IK2689" i="25"/>
  <c r="IL2689" i="25"/>
  <c r="IM2689" i="25"/>
  <c r="IN2689" i="25"/>
  <c r="IO2689" i="25"/>
  <c r="IP2689" i="25"/>
  <c r="IQ2689" i="25"/>
  <c r="IR2689" i="25"/>
  <c r="IS2689" i="25"/>
  <c r="IT2689" i="25"/>
  <c r="IU2689" i="25"/>
  <c r="IV2689" i="25"/>
  <c r="IW2689" i="25"/>
  <c r="IX2689" i="25"/>
  <c r="IY2689" i="25"/>
  <c r="IZ2689" i="25"/>
  <c r="JA2689" i="25"/>
  <c r="JB2689" i="25"/>
  <c r="JC2689" i="25"/>
  <c r="JD2689" i="25"/>
  <c r="JE2689" i="25"/>
  <c r="JF2689" i="25"/>
  <c r="JG2689" i="25"/>
  <c r="JH2689" i="25"/>
  <c r="JI2689" i="25"/>
  <c r="JJ2689" i="25"/>
  <c r="JK2689" i="25"/>
  <c r="JL2689" i="25"/>
  <c r="JM2689" i="25"/>
  <c r="JN2689" i="25"/>
  <c r="JO2689" i="25"/>
  <c r="JP2689" i="25"/>
  <c r="JQ2689" i="25"/>
  <c r="JR2689" i="25"/>
  <c r="JS2689" i="25"/>
  <c r="JT2689" i="25"/>
  <c r="JU2689" i="25"/>
  <c r="JV2689" i="25"/>
  <c r="JW2689" i="25"/>
  <c r="JX2689" i="25"/>
  <c r="JY2689" i="25"/>
  <c r="JZ2689" i="25"/>
  <c r="FK2690" i="25"/>
  <c r="FL2690" i="25"/>
  <c r="FM2690" i="25"/>
  <c r="FN2690" i="25"/>
  <c r="FO2690" i="25"/>
  <c r="FP2690" i="25"/>
  <c r="FQ2690" i="25"/>
  <c r="FR2690" i="25"/>
  <c r="FS2690" i="25"/>
  <c r="FT2690" i="25"/>
  <c r="FU2690" i="25"/>
  <c r="FV2690" i="25"/>
  <c r="FW2690" i="25"/>
  <c r="FX2690" i="25"/>
  <c r="FY2690" i="25"/>
  <c r="FZ2690" i="25"/>
  <c r="GA2690" i="25"/>
  <c r="GB2690" i="25"/>
  <c r="GC2690" i="25"/>
  <c r="GD2690" i="25"/>
  <c r="GE2690" i="25"/>
  <c r="GF2690" i="25"/>
  <c r="GG2690" i="25"/>
  <c r="GH2690" i="25"/>
  <c r="GI2690" i="25"/>
  <c r="GJ2690" i="25"/>
  <c r="GK2690" i="25"/>
  <c r="GL2690" i="25"/>
  <c r="GM2690" i="25"/>
  <c r="GN2690" i="25"/>
  <c r="GO2690" i="25"/>
  <c r="GP2690" i="25"/>
  <c r="GQ2690" i="25"/>
  <c r="GR2690" i="25"/>
  <c r="GS2690" i="25"/>
  <c r="GT2690" i="25"/>
  <c r="GU2690" i="25"/>
  <c r="GV2690" i="25"/>
  <c r="GW2690" i="25"/>
  <c r="GX2690" i="25"/>
  <c r="GY2690" i="25"/>
  <c r="GZ2690" i="25"/>
  <c r="HA2690" i="25"/>
  <c r="HB2690" i="25"/>
  <c r="HC2690" i="25"/>
  <c r="HD2690" i="25"/>
  <c r="HE2690" i="25"/>
  <c r="HF2690" i="25"/>
  <c r="HG2690" i="25"/>
  <c r="HH2690" i="25"/>
  <c r="HI2690" i="25"/>
  <c r="HJ2690" i="25"/>
  <c r="HK2690" i="25"/>
  <c r="HL2690" i="25"/>
  <c r="HM2690" i="25"/>
  <c r="HN2690" i="25"/>
  <c r="HO2690" i="25"/>
  <c r="HP2690" i="25"/>
  <c r="HQ2690" i="25"/>
  <c r="HR2690" i="25"/>
  <c r="HS2690" i="25"/>
  <c r="HT2690" i="25"/>
  <c r="HU2690" i="25"/>
  <c r="HV2690" i="25"/>
  <c r="HW2690" i="25"/>
  <c r="HX2690" i="25"/>
  <c r="HY2690" i="25"/>
  <c r="HZ2690" i="25"/>
  <c r="IA2690" i="25"/>
  <c r="IB2690" i="25"/>
  <c r="IC2690" i="25"/>
  <c r="ID2690" i="25"/>
  <c r="IE2690" i="25"/>
  <c r="IF2690" i="25"/>
  <c r="IG2690" i="25"/>
  <c r="IH2690" i="25"/>
  <c r="II2690" i="25"/>
  <c r="IJ2690" i="25"/>
  <c r="IK2690" i="25"/>
  <c r="IL2690" i="25"/>
  <c r="IM2690" i="25"/>
  <c r="IN2690" i="25"/>
  <c r="IO2690" i="25"/>
  <c r="IP2690" i="25"/>
  <c r="IQ2690" i="25"/>
  <c r="IR2690" i="25"/>
  <c r="IS2690" i="25"/>
  <c r="IT2690" i="25"/>
  <c r="IU2690" i="25"/>
  <c r="IV2690" i="25"/>
  <c r="IW2690" i="25"/>
  <c r="IX2690" i="25"/>
  <c r="IY2690" i="25"/>
  <c r="IZ2690" i="25"/>
  <c r="JA2690" i="25"/>
  <c r="JB2690" i="25"/>
  <c r="JC2690" i="25"/>
  <c r="JD2690" i="25"/>
  <c r="JE2690" i="25"/>
  <c r="JF2690" i="25"/>
  <c r="JG2690" i="25"/>
  <c r="JH2690" i="25"/>
  <c r="JI2690" i="25"/>
  <c r="JJ2690" i="25"/>
  <c r="JK2690" i="25"/>
  <c r="JL2690" i="25"/>
  <c r="JM2690" i="25"/>
  <c r="JN2690" i="25"/>
  <c r="JO2690" i="25"/>
  <c r="JP2690" i="25"/>
  <c r="JQ2690" i="25"/>
  <c r="JR2690" i="25"/>
  <c r="JS2690" i="25"/>
  <c r="JT2690" i="25"/>
  <c r="JU2690" i="25"/>
  <c r="JV2690" i="25"/>
  <c r="JW2690" i="25"/>
  <c r="JX2690" i="25"/>
  <c r="JY2690" i="25"/>
  <c r="JZ2690" i="25"/>
  <c r="FK2691" i="25"/>
  <c r="FL2691" i="25"/>
  <c r="FM2691" i="25"/>
  <c r="FN2691" i="25"/>
  <c r="FO2691" i="25"/>
  <c r="FP2691" i="25"/>
  <c r="FQ2691" i="25"/>
  <c r="FR2691" i="25"/>
  <c r="FS2691" i="25"/>
  <c r="FT2691" i="25"/>
  <c r="FU2691" i="25"/>
  <c r="FV2691" i="25"/>
  <c r="FW2691" i="25"/>
  <c r="FX2691" i="25"/>
  <c r="FY2691" i="25"/>
  <c r="FZ2691" i="25"/>
  <c r="GA2691" i="25"/>
  <c r="GB2691" i="25"/>
  <c r="GC2691" i="25"/>
  <c r="GD2691" i="25"/>
  <c r="GE2691" i="25"/>
  <c r="GF2691" i="25"/>
  <c r="GG2691" i="25"/>
  <c r="GH2691" i="25"/>
  <c r="GI2691" i="25"/>
  <c r="GJ2691" i="25"/>
  <c r="GK2691" i="25"/>
  <c r="GL2691" i="25"/>
  <c r="GM2691" i="25"/>
  <c r="GN2691" i="25"/>
  <c r="GO2691" i="25"/>
  <c r="GP2691" i="25"/>
  <c r="GQ2691" i="25"/>
  <c r="GR2691" i="25"/>
  <c r="GS2691" i="25"/>
  <c r="GT2691" i="25"/>
  <c r="GU2691" i="25"/>
  <c r="GV2691" i="25"/>
  <c r="GW2691" i="25"/>
  <c r="GX2691" i="25"/>
  <c r="GY2691" i="25"/>
  <c r="GZ2691" i="25"/>
  <c r="HA2691" i="25"/>
  <c r="HB2691" i="25"/>
  <c r="HC2691" i="25"/>
  <c r="HD2691" i="25"/>
  <c r="HE2691" i="25"/>
  <c r="HF2691" i="25"/>
  <c r="HG2691" i="25"/>
  <c r="HH2691" i="25"/>
  <c r="HI2691" i="25"/>
  <c r="HJ2691" i="25"/>
  <c r="HK2691" i="25"/>
  <c r="HL2691" i="25"/>
  <c r="HM2691" i="25"/>
  <c r="HN2691" i="25"/>
  <c r="HO2691" i="25"/>
  <c r="HP2691" i="25"/>
  <c r="HQ2691" i="25"/>
  <c r="HR2691" i="25"/>
  <c r="HS2691" i="25"/>
  <c r="HT2691" i="25"/>
  <c r="HU2691" i="25"/>
  <c r="HV2691" i="25"/>
  <c r="HW2691" i="25"/>
  <c r="HX2691" i="25"/>
  <c r="HY2691" i="25"/>
  <c r="HZ2691" i="25"/>
  <c r="IA2691" i="25"/>
  <c r="IB2691" i="25"/>
  <c r="IC2691" i="25"/>
  <c r="ID2691" i="25"/>
  <c r="IE2691" i="25"/>
  <c r="IF2691" i="25"/>
  <c r="IG2691" i="25"/>
  <c r="IH2691" i="25"/>
  <c r="II2691" i="25"/>
  <c r="IJ2691" i="25"/>
  <c r="IK2691" i="25"/>
  <c r="IL2691" i="25"/>
  <c r="IM2691" i="25"/>
  <c r="IN2691" i="25"/>
  <c r="IO2691" i="25"/>
  <c r="IP2691" i="25"/>
  <c r="IQ2691" i="25"/>
  <c r="IR2691" i="25"/>
  <c r="IS2691" i="25"/>
  <c r="IT2691" i="25"/>
  <c r="IU2691" i="25"/>
  <c r="IV2691" i="25"/>
  <c r="IW2691" i="25"/>
  <c r="IX2691" i="25"/>
  <c r="IY2691" i="25"/>
  <c r="IZ2691" i="25"/>
  <c r="JA2691" i="25"/>
  <c r="JB2691" i="25"/>
  <c r="JC2691" i="25"/>
  <c r="JD2691" i="25"/>
  <c r="JE2691" i="25"/>
  <c r="JF2691" i="25"/>
  <c r="JG2691" i="25"/>
  <c r="JH2691" i="25"/>
  <c r="JI2691" i="25"/>
  <c r="JJ2691" i="25"/>
  <c r="JK2691" i="25"/>
  <c r="JL2691" i="25"/>
  <c r="JM2691" i="25"/>
  <c r="JN2691" i="25"/>
  <c r="JO2691" i="25"/>
  <c r="JP2691" i="25"/>
  <c r="JQ2691" i="25"/>
  <c r="JR2691" i="25"/>
  <c r="JS2691" i="25"/>
  <c r="JT2691" i="25"/>
  <c r="JU2691" i="25"/>
  <c r="JV2691" i="25"/>
  <c r="JW2691" i="25"/>
  <c r="JX2691" i="25"/>
  <c r="JY2691" i="25"/>
  <c r="JZ2691" i="25"/>
  <c r="FK2692" i="25"/>
  <c r="FL2692" i="25"/>
  <c r="FM2692" i="25"/>
  <c r="FN2692" i="25"/>
  <c r="FO2692" i="25"/>
  <c r="FP2692" i="25"/>
  <c r="FQ2692" i="25"/>
  <c r="FR2692" i="25"/>
  <c r="FS2692" i="25"/>
  <c r="FT2692" i="25"/>
  <c r="FU2692" i="25"/>
  <c r="FV2692" i="25"/>
  <c r="FW2692" i="25"/>
  <c r="FX2692" i="25"/>
  <c r="FY2692" i="25"/>
  <c r="FZ2692" i="25"/>
  <c r="GA2692" i="25"/>
  <c r="GB2692" i="25"/>
  <c r="GC2692" i="25"/>
  <c r="GD2692" i="25"/>
  <c r="GE2692" i="25"/>
  <c r="GF2692" i="25"/>
  <c r="GG2692" i="25"/>
  <c r="GH2692" i="25"/>
  <c r="GI2692" i="25"/>
  <c r="GJ2692" i="25"/>
  <c r="GK2692" i="25"/>
  <c r="GL2692" i="25"/>
  <c r="GM2692" i="25"/>
  <c r="GN2692" i="25"/>
  <c r="GO2692" i="25"/>
  <c r="GP2692" i="25"/>
  <c r="GQ2692" i="25"/>
  <c r="GR2692" i="25"/>
  <c r="GS2692" i="25"/>
  <c r="GT2692" i="25"/>
  <c r="GU2692" i="25"/>
  <c r="GV2692" i="25"/>
  <c r="GW2692" i="25"/>
  <c r="GX2692" i="25"/>
  <c r="GY2692" i="25"/>
  <c r="GZ2692" i="25"/>
  <c r="HA2692" i="25"/>
  <c r="HB2692" i="25"/>
  <c r="HC2692" i="25"/>
  <c r="HD2692" i="25"/>
  <c r="HE2692" i="25"/>
  <c r="HF2692" i="25"/>
  <c r="HG2692" i="25"/>
  <c r="HH2692" i="25"/>
  <c r="HI2692" i="25"/>
  <c r="HJ2692" i="25"/>
  <c r="HK2692" i="25"/>
  <c r="HL2692" i="25"/>
  <c r="HM2692" i="25"/>
  <c r="HN2692" i="25"/>
  <c r="HO2692" i="25"/>
  <c r="HP2692" i="25"/>
  <c r="HQ2692" i="25"/>
  <c r="HR2692" i="25"/>
  <c r="HS2692" i="25"/>
  <c r="HT2692" i="25"/>
  <c r="HU2692" i="25"/>
  <c r="HV2692" i="25"/>
  <c r="HW2692" i="25"/>
  <c r="HX2692" i="25"/>
  <c r="HY2692" i="25"/>
  <c r="HZ2692" i="25"/>
  <c r="IA2692" i="25"/>
  <c r="IB2692" i="25"/>
  <c r="IC2692" i="25"/>
  <c r="ID2692" i="25"/>
  <c r="IE2692" i="25"/>
  <c r="IF2692" i="25"/>
  <c r="IG2692" i="25"/>
  <c r="IH2692" i="25"/>
  <c r="II2692" i="25"/>
  <c r="IJ2692" i="25"/>
  <c r="IK2692" i="25"/>
  <c r="IL2692" i="25"/>
  <c r="IM2692" i="25"/>
  <c r="IN2692" i="25"/>
  <c r="IO2692" i="25"/>
  <c r="IP2692" i="25"/>
  <c r="IQ2692" i="25"/>
  <c r="IR2692" i="25"/>
  <c r="IS2692" i="25"/>
  <c r="IT2692" i="25"/>
  <c r="IU2692" i="25"/>
  <c r="IV2692" i="25"/>
  <c r="IW2692" i="25"/>
  <c r="IX2692" i="25"/>
  <c r="IY2692" i="25"/>
  <c r="IZ2692" i="25"/>
  <c r="JA2692" i="25"/>
  <c r="JB2692" i="25"/>
  <c r="JC2692" i="25"/>
  <c r="JD2692" i="25"/>
  <c r="JE2692" i="25"/>
  <c r="JF2692" i="25"/>
  <c r="JG2692" i="25"/>
  <c r="JH2692" i="25"/>
  <c r="JI2692" i="25"/>
  <c r="JJ2692" i="25"/>
  <c r="JK2692" i="25"/>
  <c r="JL2692" i="25"/>
  <c r="JM2692" i="25"/>
  <c r="JN2692" i="25"/>
  <c r="JO2692" i="25"/>
  <c r="JP2692" i="25"/>
  <c r="JQ2692" i="25"/>
  <c r="JR2692" i="25"/>
  <c r="JS2692" i="25"/>
  <c r="JT2692" i="25"/>
  <c r="JU2692" i="25"/>
  <c r="JV2692" i="25"/>
  <c r="JW2692" i="25"/>
  <c r="JX2692" i="25"/>
  <c r="JY2692" i="25"/>
  <c r="JZ2692" i="25"/>
  <c r="FK2693" i="25"/>
  <c r="FL2693" i="25"/>
  <c r="FM2693" i="25"/>
  <c r="FN2693" i="25"/>
  <c r="FO2693" i="25"/>
  <c r="FP2693" i="25"/>
  <c r="FQ2693" i="25"/>
  <c r="FR2693" i="25"/>
  <c r="FS2693" i="25"/>
  <c r="FT2693" i="25"/>
  <c r="FU2693" i="25"/>
  <c r="FV2693" i="25"/>
  <c r="FW2693" i="25"/>
  <c r="FX2693" i="25"/>
  <c r="FY2693" i="25"/>
  <c r="FZ2693" i="25"/>
  <c r="GA2693" i="25"/>
  <c r="GB2693" i="25"/>
  <c r="GC2693" i="25"/>
  <c r="GD2693" i="25"/>
  <c r="GE2693" i="25"/>
  <c r="GF2693" i="25"/>
  <c r="GG2693" i="25"/>
  <c r="GH2693" i="25"/>
  <c r="GI2693" i="25"/>
  <c r="GJ2693" i="25"/>
  <c r="GK2693" i="25"/>
  <c r="GL2693" i="25"/>
  <c r="GM2693" i="25"/>
  <c r="GN2693" i="25"/>
  <c r="GO2693" i="25"/>
  <c r="GP2693" i="25"/>
  <c r="GQ2693" i="25"/>
  <c r="GR2693" i="25"/>
  <c r="GS2693" i="25"/>
  <c r="GT2693" i="25"/>
  <c r="GU2693" i="25"/>
  <c r="GV2693" i="25"/>
  <c r="GW2693" i="25"/>
  <c r="GX2693" i="25"/>
  <c r="GY2693" i="25"/>
  <c r="GZ2693" i="25"/>
  <c r="HA2693" i="25"/>
  <c r="HB2693" i="25"/>
  <c r="HC2693" i="25"/>
  <c r="HD2693" i="25"/>
  <c r="HE2693" i="25"/>
  <c r="HF2693" i="25"/>
  <c r="HG2693" i="25"/>
  <c r="HH2693" i="25"/>
  <c r="HI2693" i="25"/>
  <c r="HJ2693" i="25"/>
  <c r="HK2693" i="25"/>
  <c r="HL2693" i="25"/>
  <c r="HM2693" i="25"/>
  <c r="HN2693" i="25"/>
  <c r="HO2693" i="25"/>
  <c r="HP2693" i="25"/>
  <c r="HQ2693" i="25"/>
  <c r="HR2693" i="25"/>
  <c r="HS2693" i="25"/>
  <c r="HT2693" i="25"/>
  <c r="HU2693" i="25"/>
  <c r="HV2693" i="25"/>
  <c r="HW2693" i="25"/>
  <c r="HX2693" i="25"/>
  <c r="HY2693" i="25"/>
  <c r="HZ2693" i="25"/>
  <c r="IA2693" i="25"/>
  <c r="IB2693" i="25"/>
  <c r="IC2693" i="25"/>
  <c r="ID2693" i="25"/>
  <c r="IE2693" i="25"/>
  <c r="IF2693" i="25"/>
  <c r="IG2693" i="25"/>
  <c r="IH2693" i="25"/>
  <c r="II2693" i="25"/>
  <c r="IJ2693" i="25"/>
  <c r="IK2693" i="25"/>
  <c r="IL2693" i="25"/>
  <c r="IM2693" i="25"/>
  <c r="IN2693" i="25"/>
  <c r="IO2693" i="25"/>
  <c r="IP2693" i="25"/>
  <c r="IQ2693" i="25"/>
  <c r="IR2693" i="25"/>
  <c r="IS2693" i="25"/>
  <c r="IT2693" i="25"/>
  <c r="IU2693" i="25"/>
  <c r="IV2693" i="25"/>
  <c r="IW2693" i="25"/>
  <c r="IX2693" i="25"/>
  <c r="IY2693" i="25"/>
  <c r="IZ2693" i="25"/>
  <c r="JA2693" i="25"/>
  <c r="JB2693" i="25"/>
  <c r="JC2693" i="25"/>
  <c r="JD2693" i="25"/>
  <c r="JE2693" i="25"/>
  <c r="JF2693" i="25"/>
  <c r="JG2693" i="25"/>
  <c r="JH2693" i="25"/>
  <c r="JI2693" i="25"/>
  <c r="JJ2693" i="25"/>
  <c r="JK2693" i="25"/>
  <c r="JL2693" i="25"/>
  <c r="JM2693" i="25"/>
  <c r="JN2693" i="25"/>
  <c r="JO2693" i="25"/>
  <c r="JP2693" i="25"/>
  <c r="JQ2693" i="25"/>
  <c r="JR2693" i="25"/>
  <c r="JS2693" i="25"/>
  <c r="JT2693" i="25"/>
  <c r="JU2693" i="25"/>
  <c r="JV2693" i="25"/>
  <c r="JW2693" i="25"/>
  <c r="JX2693" i="25"/>
  <c r="JY2693" i="25"/>
  <c r="JZ2693" i="25"/>
  <c r="FK2694" i="25"/>
  <c r="FL2694" i="25"/>
  <c r="FM2694" i="25"/>
  <c r="FN2694" i="25"/>
  <c r="FO2694" i="25"/>
  <c r="FP2694" i="25"/>
  <c r="FQ2694" i="25"/>
  <c r="FR2694" i="25"/>
  <c r="FS2694" i="25"/>
  <c r="FT2694" i="25"/>
  <c r="FU2694" i="25"/>
  <c r="FV2694" i="25"/>
  <c r="FW2694" i="25"/>
  <c r="FX2694" i="25"/>
  <c r="FY2694" i="25"/>
  <c r="FZ2694" i="25"/>
  <c r="GA2694" i="25"/>
  <c r="GB2694" i="25"/>
  <c r="GC2694" i="25"/>
  <c r="GD2694" i="25"/>
  <c r="GE2694" i="25"/>
  <c r="GF2694" i="25"/>
  <c r="GG2694" i="25"/>
  <c r="GH2694" i="25"/>
  <c r="GI2694" i="25"/>
  <c r="GJ2694" i="25"/>
  <c r="GK2694" i="25"/>
  <c r="GL2694" i="25"/>
  <c r="GM2694" i="25"/>
  <c r="GN2694" i="25"/>
  <c r="GO2694" i="25"/>
  <c r="GP2694" i="25"/>
  <c r="GQ2694" i="25"/>
  <c r="GR2694" i="25"/>
  <c r="GS2694" i="25"/>
  <c r="GT2694" i="25"/>
  <c r="GU2694" i="25"/>
  <c r="GV2694" i="25"/>
  <c r="GW2694" i="25"/>
  <c r="GX2694" i="25"/>
  <c r="GY2694" i="25"/>
  <c r="GZ2694" i="25"/>
  <c r="HA2694" i="25"/>
  <c r="HB2694" i="25"/>
  <c r="HC2694" i="25"/>
  <c r="HD2694" i="25"/>
  <c r="HE2694" i="25"/>
  <c r="HF2694" i="25"/>
  <c r="HG2694" i="25"/>
  <c r="HH2694" i="25"/>
  <c r="HI2694" i="25"/>
  <c r="HJ2694" i="25"/>
  <c r="HK2694" i="25"/>
  <c r="HL2694" i="25"/>
  <c r="HM2694" i="25"/>
  <c r="HN2694" i="25"/>
  <c r="HO2694" i="25"/>
  <c r="HP2694" i="25"/>
  <c r="HQ2694" i="25"/>
  <c r="HR2694" i="25"/>
  <c r="HS2694" i="25"/>
  <c r="HT2694" i="25"/>
  <c r="HU2694" i="25"/>
  <c r="HV2694" i="25"/>
  <c r="HW2694" i="25"/>
  <c r="HX2694" i="25"/>
  <c r="HY2694" i="25"/>
  <c r="HZ2694" i="25"/>
  <c r="IA2694" i="25"/>
  <c r="IB2694" i="25"/>
  <c r="IC2694" i="25"/>
  <c r="ID2694" i="25"/>
  <c r="IE2694" i="25"/>
  <c r="IF2694" i="25"/>
  <c r="IG2694" i="25"/>
  <c r="IH2694" i="25"/>
  <c r="II2694" i="25"/>
  <c r="IJ2694" i="25"/>
  <c r="IK2694" i="25"/>
  <c r="IL2694" i="25"/>
  <c r="IM2694" i="25"/>
  <c r="IN2694" i="25"/>
  <c r="IO2694" i="25"/>
  <c r="IP2694" i="25"/>
  <c r="IQ2694" i="25"/>
  <c r="IR2694" i="25"/>
  <c r="IS2694" i="25"/>
  <c r="IT2694" i="25"/>
  <c r="IU2694" i="25"/>
  <c r="IV2694" i="25"/>
  <c r="IW2694" i="25"/>
  <c r="IX2694" i="25"/>
  <c r="IY2694" i="25"/>
  <c r="IZ2694" i="25"/>
  <c r="JA2694" i="25"/>
  <c r="JB2694" i="25"/>
  <c r="JC2694" i="25"/>
  <c r="JD2694" i="25"/>
  <c r="JE2694" i="25"/>
  <c r="JF2694" i="25"/>
  <c r="JG2694" i="25"/>
  <c r="JH2694" i="25"/>
  <c r="JI2694" i="25"/>
  <c r="JJ2694" i="25"/>
  <c r="JK2694" i="25"/>
  <c r="JL2694" i="25"/>
  <c r="JM2694" i="25"/>
  <c r="JN2694" i="25"/>
  <c r="JO2694" i="25"/>
  <c r="JP2694" i="25"/>
  <c r="JQ2694" i="25"/>
  <c r="JR2694" i="25"/>
  <c r="JS2694" i="25"/>
  <c r="JT2694" i="25"/>
  <c r="JU2694" i="25"/>
  <c r="JV2694" i="25"/>
  <c r="JW2694" i="25"/>
  <c r="JX2694" i="25"/>
  <c r="JY2694" i="25"/>
  <c r="JZ2694" i="25"/>
  <c r="FK2695" i="25"/>
  <c r="FL2695" i="25"/>
  <c r="FM2695" i="25"/>
  <c r="FN2695" i="25"/>
  <c r="FO2695" i="25"/>
  <c r="FP2695" i="25"/>
  <c r="FQ2695" i="25"/>
  <c r="FR2695" i="25"/>
  <c r="FS2695" i="25"/>
  <c r="FT2695" i="25"/>
  <c r="FU2695" i="25"/>
  <c r="FV2695" i="25"/>
  <c r="FW2695" i="25"/>
  <c r="FX2695" i="25"/>
  <c r="FY2695" i="25"/>
  <c r="FZ2695" i="25"/>
  <c r="GA2695" i="25"/>
  <c r="GB2695" i="25"/>
  <c r="GC2695" i="25"/>
  <c r="GD2695" i="25"/>
  <c r="GE2695" i="25"/>
  <c r="GF2695" i="25"/>
  <c r="GG2695" i="25"/>
  <c r="GH2695" i="25"/>
  <c r="GI2695" i="25"/>
  <c r="GJ2695" i="25"/>
  <c r="GK2695" i="25"/>
  <c r="GL2695" i="25"/>
  <c r="GM2695" i="25"/>
  <c r="GN2695" i="25"/>
  <c r="GO2695" i="25"/>
  <c r="GP2695" i="25"/>
  <c r="GQ2695" i="25"/>
  <c r="GR2695" i="25"/>
  <c r="GS2695" i="25"/>
  <c r="GT2695" i="25"/>
  <c r="GU2695" i="25"/>
  <c r="GV2695" i="25"/>
  <c r="GW2695" i="25"/>
  <c r="GX2695" i="25"/>
  <c r="GY2695" i="25"/>
  <c r="GZ2695" i="25"/>
  <c r="HA2695" i="25"/>
  <c r="HB2695" i="25"/>
  <c r="HC2695" i="25"/>
  <c r="HD2695" i="25"/>
  <c r="HE2695" i="25"/>
  <c r="HF2695" i="25"/>
  <c r="HG2695" i="25"/>
  <c r="HH2695" i="25"/>
  <c r="HI2695" i="25"/>
  <c r="HJ2695" i="25"/>
  <c r="HK2695" i="25"/>
  <c r="HL2695" i="25"/>
  <c r="HM2695" i="25"/>
  <c r="HN2695" i="25"/>
  <c r="HO2695" i="25"/>
  <c r="HP2695" i="25"/>
  <c r="HQ2695" i="25"/>
  <c r="HR2695" i="25"/>
  <c r="HS2695" i="25"/>
  <c r="HT2695" i="25"/>
  <c r="HU2695" i="25"/>
  <c r="HV2695" i="25"/>
  <c r="HW2695" i="25"/>
  <c r="HX2695" i="25"/>
  <c r="HY2695" i="25"/>
  <c r="HZ2695" i="25"/>
  <c r="IA2695" i="25"/>
  <c r="IB2695" i="25"/>
  <c r="IC2695" i="25"/>
  <c r="ID2695" i="25"/>
  <c r="IE2695" i="25"/>
  <c r="IF2695" i="25"/>
  <c r="IG2695" i="25"/>
  <c r="IH2695" i="25"/>
  <c r="II2695" i="25"/>
  <c r="IJ2695" i="25"/>
  <c r="IK2695" i="25"/>
  <c r="IL2695" i="25"/>
  <c r="IM2695" i="25"/>
  <c r="IN2695" i="25"/>
  <c r="IO2695" i="25"/>
  <c r="IP2695" i="25"/>
  <c r="IQ2695" i="25"/>
  <c r="IR2695" i="25"/>
  <c r="IS2695" i="25"/>
  <c r="IT2695" i="25"/>
  <c r="IU2695" i="25"/>
  <c r="IV2695" i="25"/>
  <c r="IW2695" i="25"/>
  <c r="IX2695" i="25"/>
  <c r="IY2695" i="25"/>
  <c r="IZ2695" i="25"/>
  <c r="JA2695" i="25"/>
  <c r="JB2695" i="25"/>
  <c r="JC2695" i="25"/>
  <c r="JD2695" i="25"/>
  <c r="JE2695" i="25"/>
  <c r="JF2695" i="25"/>
  <c r="JG2695" i="25"/>
  <c r="JH2695" i="25"/>
  <c r="JI2695" i="25"/>
  <c r="JJ2695" i="25"/>
  <c r="JK2695" i="25"/>
  <c r="JL2695" i="25"/>
  <c r="JM2695" i="25"/>
  <c r="JN2695" i="25"/>
  <c r="JO2695" i="25"/>
  <c r="JP2695" i="25"/>
  <c r="JQ2695" i="25"/>
  <c r="JR2695" i="25"/>
  <c r="JS2695" i="25"/>
  <c r="JT2695" i="25"/>
  <c r="JU2695" i="25"/>
  <c r="JV2695" i="25"/>
  <c r="JW2695" i="25"/>
  <c r="JX2695" i="25"/>
  <c r="JY2695" i="25"/>
  <c r="JZ2695" i="25"/>
  <c r="FK2696" i="25"/>
  <c r="FL2696" i="25"/>
  <c r="FM2696" i="25"/>
  <c r="FN2696" i="25"/>
  <c r="FO2696" i="25"/>
  <c r="FP2696" i="25"/>
  <c r="FQ2696" i="25"/>
  <c r="FR2696" i="25"/>
  <c r="FS2696" i="25"/>
  <c r="FT2696" i="25"/>
  <c r="FU2696" i="25"/>
  <c r="FV2696" i="25"/>
  <c r="FW2696" i="25"/>
  <c r="FX2696" i="25"/>
  <c r="FY2696" i="25"/>
  <c r="FZ2696" i="25"/>
  <c r="GA2696" i="25"/>
  <c r="GB2696" i="25"/>
  <c r="GC2696" i="25"/>
  <c r="GD2696" i="25"/>
  <c r="GE2696" i="25"/>
  <c r="GF2696" i="25"/>
  <c r="GG2696" i="25"/>
  <c r="GH2696" i="25"/>
  <c r="GI2696" i="25"/>
  <c r="GJ2696" i="25"/>
  <c r="GK2696" i="25"/>
  <c r="GL2696" i="25"/>
  <c r="GM2696" i="25"/>
  <c r="GN2696" i="25"/>
  <c r="GO2696" i="25"/>
  <c r="GP2696" i="25"/>
  <c r="GQ2696" i="25"/>
  <c r="GR2696" i="25"/>
  <c r="GS2696" i="25"/>
  <c r="GT2696" i="25"/>
  <c r="GU2696" i="25"/>
  <c r="GV2696" i="25"/>
  <c r="GW2696" i="25"/>
  <c r="GX2696" i="25"/>
  <c r="GY2696" i="25"/>
  <c r="GZ2696" i="25"/>
  <c r="HA2696" i="25"/>
  <c r="HB2696" i="25"/>
  <c r="HC2696" i="25"/>
  <c r="HD2696" i="25"/>
  <c r="HE2696" i="25"/>
  <c r="HF2696" i="25"/>
  <c r="HG2696" i="25"/>
  <c r="HH2696" i="25"/>
  <c r="HI2696" i="25"/>
  <c r="HJ2696" i="25"/>
  <c r="HK2696" i="25"/>
  <c r="HL2696" i="25"/>
  <c r="HM2696" i="25"/>
  <c r="HN2696" i="25"/>
  <c r="HO2696" i="25"/>
  <c r="HP2696" i="25"/>
  <c r="HQ2696" i="25"/>
  <c r="HR2696" i="25"/>
  <c r="HS2696" i="25"/>
  <c r="HT2696" i="25"/>
  <c r="HU2696" i="25"/>
  <c r="HV2696" i="25"/>
  <c r="HW2696" i="25"/>
  <c r="HX2696" i="25"/>
  <c r="HY2696" i="25"/>
  <c r="HZ2696" i="25"/>
  <c r="IA2696" i="25"/>
  <c r="IB2696" i="25"/>
  <c r="IC2696" i="25"/>
  <c r="ID2696" i="25"/>
  <c r="IE2696" i="25"/>
  <c r="IF2696" i="25"/>
  <c r="IG2696" i="25"/>
  <c r="IH2696" i="25"/>
  <c r="II2696" i="25"/>
  <c r="IJ2696" i="25"/>
  <c r="IK2696" i="25"/>
  <c r="IL2696" i="25"/>
  <c r="IM2696" i="25"/>
  <c r="IN2696" i="25"/>
  <c r="IO2696" i="25"/>
  <c r="IP2696" i="25"/>
  <c r="IQ2696" i="25"/>
  <c r="IR2696" i="25"/>
  <c r="IS2696" i="25"/>
  <c r="IT2696" i="25"/>
  <c r="IU2696" i="25"/>
  <c r="IV2696" i="25"/>
  <c r="IW2696" i="25"/>
  <c r="IX2696" i="25"/>
  <c r="IY2696" i="25"/>
  <c r="IZ2696" i="25"/>
  <c r="JA2696" i="25"/>
  <c r="JB2696" i="25"/>
  <c r="JC2696" i="25"/>
  <c r="JD2696" i="25"/>
  <c r="JE2696" i="25"/>
  <c r="JF2696" i="25"/>
  <c r="JG2696" i="25"/>
  <c r="JH2696" i="25"/>
  <c r="JI2696" i="25"/>
  <c r="JJ2696" i="25"/>
  <c r="JK2696" i="25"/>
  <c r="JL2696" i="25"/>
  <c r="JM2696" i="25"/>
  <c r="JN2696" i="25"/>
  <c r="JO2696" i="25"/>
  <c r="JP2696" i="25"/>
  <c r="JQ2696" i="25"/>
  <c r="JR2696" i="25"/>
  <c r="JS2696" i="25"/>
  <c r="JT2696" i="25"/>
  <c r="JU2696" i="25"/>
  <c r="JV2696" i="25"/>
  <c r="JW2696" i="25"/>
  <c r="JX2696" i="25"/>
  <c r="JY2696" i="25"/>
  <c r="JZ2696" i="25"/>
  <c r="FK2697" i="25"/>
  <c r="FL2697" i="25"/>
  <c r="FM2697" i="25"/>
  <c r="FN2697" i="25"/>
  <c r="FO2697" i="25"/>
  <c r="FP2697" i="25"/>
  <c r="FQ2697" i="25"/>
  <c r="FR2697" i="25"/>
  <c r="FS2697" i="25"/>
  <c r="FT2697" i="25"/>
  <c r="FU2697" i="25"/>
  <c r="FV2697" i="25"/>
  <c r="FW2697" i="25"/>
  <c r="FX2697" i="25"/>
  <c r="FY2697" i="25"/>
  <c r="FZ2697" i="25"/>
  <c r="GA2697" i="25"/>
  <c r="GB2697" i="25"/>
  <c r="GC2697" i="25"/>
  <c r="GD2697" i="25"/>
  <c r="GE2697" i="25"/>
  <c r="GF2697" i="25"/>
  <c r="GG2697" i="25"/>
  <c r="GH2697" i="25"/>
  <c r="GI2697" i="25"/>
  <c r="GJ2697" i="25"/>
  <c r="GK2697" i="25"/>
  <c r="GL2697" i="25"/>
  <c r="GM2697" i="25"/>
  <c r="GN2697" i="25"/>
  <c r="GO2697" i="25"/>
  <c r="GP2697" i="25"/>
  <c r="GQ2697" i="25"/>
  <c r="GR2697" i="25"/>
  <c r="GS2697" i="25"/>
  <c r="GT2697" i="25"/>
  <c r="GU2697" i="25"/>
  <c r="GV2697" i="25"/>
  <c r="GW2697" i="25"/>
  <c r="GX2697" i="25"/>
  <c r="GY2697" i="25"/>
  <c r="GZ2697" i="25"/>
  <c r="HA2697" i="25"/>
  <c r="HB2697" i="25"/>
  <c r="HC2697" i="25"/>
  <c r="HD2697" i="25"/>
  <c r="HE2697" i="25"/>
  <c r="HF2697" i="25"/>
  <c r="HG2697" i="25"/>
  <c r="HH2697" i="25"/>
  <c r="HI2697" i="25"/>
  <c r="HJ2697" i="25"/>
  <c r="HK2697" i="25"/>
  <c r="HL2697" i="25"/>
  <c r="HM2697" i="25"/>
  <c r="HN2697" i="25"/>
  <c r="HO2697" i="25"/>
  <c r="HP2697" i="25"/>
  <c r="HQ2697" i="25"/>
  <c r="HR2697" i="25"/>
  <c r="HS2697" i="25"/>
  <c r="HT2697" i="25"/>
  <c r="HU2697" i="25"/>
  <c r="HV2697" i="25"/>
  <c r="HW2697" i="25"/>
  <c r="HX2697" i="25"/>
  <c r="HY2697" i="25"/>
  <c r="HZ2697" i="25"/>
  <c r="IA2697" i="25"/>
  <c r="IB2697" i="25"/>
  <c r="IC2697" i="25"/>
  <c r="ID2697" i="25"/>
  <c r="IE2697" i="25"/>
  <c r="IF2697" i="25"/>
  <c r="IG2697" i="25"/>
  <c r="IH2697" i="25"/>
  <c r="II2697" i="25"/>
  <c r="IJ2697" i="25"/>
  <c r="IK2697" i="25"/>
  <c r="IL2697" i="25"/>
  <c r="IM2697" i="25"/>
  <c r="IN2697" i="25"/>
  <c r="IO2697" i="25"/>
  <c r="IP2697" i="25"/>
  <c r="IQ2697" i="25"/>
  <c r="IR2697" i="25"/>
  <c r="IS2697" i="25"/>
  <c r="IT2697" i="25"/>
  <c r="IU2697" i="25"/>
  <c r="IV2697" i="25"/>
  <c r="IW2697" i="25"/>
  <c r="IX2697" i="25"/>
  <c r="IY2697" i="25"/>
  <c r="IZ2697" i="25"/>
  <c r="JA2697" i="25"/>
  <c r="JB2697" i="25"/>
  <c r="JC2697" i="25"/>
  <c r="JD2697" i="25"/>
  <c r="JE2697" i="25"/>
  <c r="JF2697" i="25"/>
  <c r="JG2697" i="25"/>
  <c r="JH2697" i="25"/>
  <c r="JI2697" i="25"/>
  <c r="JJ2697" i="25"/>
  <c r="JK2697" i="25"/>
  <c r="JL2697" i="25"/>
  <c r="JM2697" i="25"/>
  <c r="JN2697" i="25"/>
  <c r="JO2697" i="25"/>
  <c r="JP2697" i="25"/>
  <c r="JQ2697" i="25"/>
  <c r="JR2697" i="25"/>
  <c r="JS2697" i="25"/>
  <c r="JT2697" i="25"/>
  <c r="JU2697" i="25"/>
  <c r="JV2697" i="25"/>
  <c r="JW2697" i="25"/>
  <c r="JX2697" i="25"/>
  <c r="JY2697" i="25"/>
  <c r="JZ2697" i="25"/>
  <c r="FK2698" i="25"/>
  <c r="FL2698" i="25"/>
  <c r="FM2698" i="25"/>
  <c r="FN2698" i="25"/>
  <c r="FO2698" i="25"/>
  <c r="FP2698" i="25"/>
  <c r="FQ2698" i="25"/>
  <c r="FR2698" i="25"/>
  <c r="FS2698" i="25"/>
  <c r="FT2698" i="25"/>
  <c r="FU2698" i="25"/>
  <c r="FV2698" i="25"/>
  <c r="FW2698" i="25"/>
  <c r="FX2698" i="25"/>
  <c r="FY2698" i="25"/>
  <c r="FZ2698" i="25"/>
  <c r="GA2698" i="25"/>
  <c r="GB2698" i="25"/>
  <c r="GC2698" i="25"/>
  <c r="GD2698" i="25"/>
  <c r="GE2698" i="25"/>
  <c r="GF2698" i="25"/>
  <c r="GG2698" i="25"/>
  <c r="GH2698" i="25"/>
  <c r="GI2698" i="25"/>
  <c r="GJ2698" i="25"/>
  <c r="GK2698" i="25"/>
  <c r="GL2698" i="25"/>
  <c r="GM2698" i="25"/>
  <c r="GN2698" i="25"/>
  <c r="GO2698" i="25"/>
  <c r="GP2698" i="25"/>
  <c r="GQ2698" i="25"/>
  <c r="GR2698" i="25"/>
  <c r="GS2698" i="25"/>
  <c r="GT2698" i="25"/>
  <c r="GU2698" i="25"/>
  <c r="GV2698" i="25"/>
  <c r="GW2698" i="25"/>
  <c r="GX2698" i="25"/>
  <c r="GY2698" i="25"/>
  <c r="GZ2698" i="25"/>
  <c r="HA2698" i="25"/>
  <c r="HB2698" i="25"/>
  <c r="HC2698" i="25"/>
  <c r="HD2698" i="25"/>
  <c r="HE2698" i="25"/>
  <c r="HF2698" i="25"/>
  <c r="HG2698" i="25"/>
  <c r="HH2698" i="25"/>
  <c r="HI2698" i="25"/>
  <c r="HJ2698" i="25"/>
  <c r="HK2698" i="25"/>
  <c r="HL2698" i="25"/>
  <c r="HM2698" i="25"/>
  <c r="HN2698" i="25"/>
  <c r="HO2698" i="25"/>
  <c r="HP2698" i="25"/>
  <c r="HQ2698" i="25"/>
  <c r="HR2698" i="25"/>
  <c r="HS2698" i="25"/>
  <c r="HT2698" i="25"/>
  <c r="HU2698" i="25"/>
  <c r="HV2698" i="25"/>
  <c r="HW2698" i="25"/>
  <c r="HX2698" i="25"/>
  <c r="HY2698" i="25"/>
  <c r="HZ2698" i="25"/>
  <c r="IA2698" i="25"/>
  <c r="IB2698" i="25"/>
  <c r="IC2698" i="25"/>
  <c r="ID2698" i="25"/>
  <c r="IE2698" i="25"/>
  <c r="IF2698" i="25"/>
  <c r="IG2698" i="25"/>
  <c r="IH2698" i="25"/>
  <c r="II2698" i="25"/>
  <c r="IJ2698" i="25"/>
  <c r="IK2698" i="25"/>
  <c r="IL2698" i="25"/>
  <c r="IM2698" i="25"/>
  <c r="IN2698" i="25"/>
  <c r="IO2698" i="25"/>
  <c r="IP2698" i="25"/>
  <c r="IQ2698" i="25"/>
  <c r="IR2698" i="25"/>
  <c r="IS2698" i="25"/>
  <c r="IT2698" i="25"/>
  <c r="IU2698" i="25"/>
  <c r="IV2698" i="25"/>
  <c r="IW2698" i="25"/>
  <c r="IX2698" i="25"/>
  <c r="IY2698" i="25"/>
  <c r="IZ2698" i="25"/>
  <c r="JA2698" i="25"/>
  <c r="JB2698" i="25"/>
  <c r="JC2698" i="25"/>
  <c r="JD2698" i="25"/>
  <c r="JE2698" i="25"/>
  <c r="JF2698" i="25"/>
  <c r="JG2698" i="25"/>
  <c r="JH2698" i="25"/>
  <c r="JI2698" i="25"/>
  <c r="JJ2698" i="25"/>
  <c r="JK2698" i="25"/>
  <c r="JL2698" i="25"/>
  <c r="JM2698" i="25"/>
  <c r="JN2698" i="25"/>
  <c r="JO2698" i="25"/>
  <c r="JP2698" i="25"/>
  <c r="JQ2698" i="25"/>
  <c r="JR2698" i="25"/>
  <c r="JS2698" i="25"/>
  <c r="JT2698" i="25"/>
  <c r="JU2698" i="25"/>
  <c r="JV2698" i="25"/>
  <c r="JW2698" i="25"/>
  <c r="JX2698" i="25"/>
  <c r="JY2698" i="25"/>
  <c r="JZ2698" i="25"/>
  <c r="FK2699" i="25"/>
  <c r="FL2699" i="25"/>
  <c r="FM2699" i="25"/>
  <c r="FN2699" i="25"/>
  <c r="FO2699" i="25"/>
  <c r="FP2699" i="25"/>
  <c r="FQ2699" i="25"/>
  <c r="FR2699" i="25"/>
  <c r="FS2699" i="25"/>
  <c r="FT2699" i="25"/>
  <c r="FU2699" i="25"/>
  <c r="FV2699" i="25"/>
  <c r="FW2699" i="25"/>
  <c r="FX2699" i="25"/>
  <c r="FY2699" i="25"/>
  <c r="FZ2699" i="25"/>
  <c r="GA2699" i="25"/>
  <c r="GB2699" i="25"/>
  <c r="GC2699" i="25"/>
  <c r="GD2699" i="25"/>
  <c r="GE2699" i="25"/>
  <c r="GF2699" i="25"/>
  <c r="GG2699" i="25"/>
  <c r="GH2699" i="25"/>
  <c r="GI2699" i="25"/>
  <c r="GJ2699" i="25"/>
  <c r="GK2699" i="25"/>
  <c r="GL2699" i="25"/>
  <c r="GM2699" i="25"/>
  <c r="GN2699" i="25"/>
  <c r="GO2699" i="25"/>
  <c r="GP2699" i="25"/>
  <c r="GQ2699" i="25"/>
  <c r="GR2699" i="25"/>
  <c r="GS2699" i="25"/>
  <c r="GT2699" i="25"/>
  <c r="GU2699" i="25"/>
  <c r="GV2699" i="25"/>
  <c r="GW2699" i="25"/>
  <c r="GX2699" i="25"/>
  <c r="GY2699" i="25"/>
  <c r="GZ2699" i="25"/>
  <c r="HA2699" i="25"/>
  <c r="HB2699" i="25"/>
  <c r="HC2699" i="25"/>
  <c r="HD2699" i="25"/>
  <c r="HE2699" i="25"/>
  <c r="HF2699" i="25"/>
  <c r="HG2699" i="25"/>
  <c r="HH2699" i="25"/>
  <c r="HI2699" i="25"/>
  <c r="HJ2699" i="25"/>
  <c r="HK2699" i="25"/>
  <c r="HL2699" i="25"/>
  <c r="HM2699" i="25"/>
  <c r="HN2699" i="25"/>
  <c r="HO2699" i="25"/>
  <c r="HP2699" i="25"/>
  <c r="HQ2699" i="25"/>
  <c r="HR2699" i="25"/>
  <c r="HS2699" i="25"/>
  <c r="HT2699" i="25"/>
  <c r="HU2699" i="25"/>
  <c r="HV2699" i="25"/>
  <c r="HW2699" i="25"/>
  <c r="HX2699" i="25"/>
  <c r="HY2699" i="25"/>
  <c r="HZ2699" i="25"/>
  <c r="IA2699" i="25"/>
  <c r="IB2699" i="25"/>
  <c r="IC2699" i="25"/>
  <c r="ID2699" i="25"/>
  <c r="IE2699" i="25"/>
  <c r="IF2699" i="25"/>
  <c r="IG2699" i="25"/>
  <c r="IH2699" i="25"/>
  <c r="II2699" i="25"/>
  <c r="IJ2699" i="25"/>
  <c r="IK2699" i="25"/>
  <c r="IL2699" i="25"/>
  <c r="IM2699" i="25"/>
  <c r="IN2699" i="25"/>
  <c r="IO2699" i="25"/>
  <c r="IP2699" i="25"/>
  <c r="IQ2699" i="25"/>
  <c r="IR2699" i="25"/>
  <c r="IS2699" i="25"/>
  <c r="IT2699" i="25"/>
  <c r="IU2699" i="25"/>
  <c r="IV2699" i="25"/>
  <c r="IW2699" i="25"/>
  <c r="IX2699" i="25"/>
  <c r="IY2699" i="25"/>
  <c r="IZ2699" i="25"/>
  <c r="JA2699" i="25"/>
  <c r="JB2699" i="25"/>
  <c r="JC2699" i="25"/>
  <c r="JD2699" i="25"/>
  <c r="JE2699" i="25"/>
  <c r="JF2699" i="25"/>
  <c r="JG2699" i="25"/>
  <c r="JH2699" i="25"/>
  <c r="JI2699" i="25"/>
  <c r="JJ2699" i="25"/>
  <c r="JK2699" i="25"/>
  <c r="JL2699" i="25"/>
  <c r="JM2699" i="25"/>
  <c r="JN2699" i="25"/>
  <c r="JO2699" i="25"/>
  <c r="JP2699" i="25"/>
  <c r="JQ2699" i="25"/>
  <c r="JR2699" i="25"/>
  <c r="JS2699" i="25"/>
  <c r="JT2699" i="25"/>
  <c r="JU2699" i="25"/>
  <c r="JV2699" i="25"/>
  <c r="JW2699" i="25"/>
  <c r="JX2699" i="25"/>
  <c r="JY2699" i="25"/>
  <c r="JZ2699" i="25"/>
  <c r="FK2700" i="25"/>
  <c r="FL2700" i="25"/>
  <c r="FM2700" i="25"/>
  <c r="FN2700" i="25"/>
  <c r="FO2700" i="25"/>
  <c r="FP2700" i="25"/>
  <c r="FQ2700" i="25"/>
  <c r="FR2700" i="25"/>
  <c r="FS2700" i="25"/>
  <c r="FT2700" i="25"/>
  <c r="FU2700" i="25"/>
  <c r="FV2700" i="25"/>
  <c r="FW2700" i="25"/>
  <c r="FX2700" i="25"/>
  <c r="FY2700" i="25"/>
  <c r="FZ2700" i="25"/>
  <c r="GA2700" i="25"/>
  <c r="GB2700" i="25"/>
  <c r="GC2700" i="25"/>
  <c r="GD2700" i="25"/>
  <c r="GE2700" i="25"/>
  <c r="GF2700" i="25"/>
  <c r="GG2700" i="25"/>
  <c r="GH2700" i="25"/>
  <c r="GI2700" i="25"/>
  <c r="GJ2700" i="25"/>
  <c r="GK2700" i="25"/>
  <c r="GL2700" i="25"/>
  <c r="GM2700" i="25"/>
  <c r="GN2700" i="25"/>
  <c r="GO2700" i="25"/>
  <c r="GP2700" i="25"/>
  <c r="GQ2700" i="25"/>
  <c r="GR2700" i="25"/>
  <c r="GS2700" i="25"/>
  <c r="GT2700" i="25"/>
  <c r="GU2700" i="25"/>
  <c r="GV2700" i="25"/>
  <c r="GW2700" i="25"/>
  <c r="GX2700" i="25"/>
  <c r="GY2700" i="25"/>
  <c r="GZ2700" i="25"/>
  <c r="HA2700" i="25"/>
  <c r="HB2700" i="25"/>
  <c r="HC2700" i="25"/>
  <c r="HD2700" i="25"/>
  <c r="HE2700" i="25"/>
  <c r="HF2700" i="25"/>
  <c r="HG2700" i="25"/>
  <c r="HH2700" i="25"/>
  <c r="HI2700" i="25"/>
  <c r="HJ2700" i="25"/>
  <c r="HK2700" i="25"/>
  <c r="HL2700" i="25"/>
  <c r="HM2700" i="25"/>
  <c r="HN2700" i="25"/>
  <c r="HO2700" i="25"/>
  <c r="HP2700" i="25"/>
  <c r="HQ2700" i="25"/>
  <c r="HR2700" i="25"/>
  <c r="HS2700" i="25"/>
  <c r="HT2700" i="25"/>
  <c r="HU2700" i="25"/>
  <c r="HV2700" i="25"/>
  <c r="HW2700" i="25"/>
  <c r="HX2700" i="25"/>
  <c r="HY2700" i="25"/>
  <c r="HZ2700" i="25"/>
  <c r="IA2700" i="25"/>
  <c r="IB2700" i="25"/>
  <c r="IC2700" i="25"/>
  <c r="ID2700" i="25"/>
  <c r="IE2700" i="25"/>
  <c r="IF2700" i="25"/>
  <c r="IG2700" i="25"/>
  <c r="IH2700" i="25"/>
  <c r="II2700" i="25"/>
  <c r="IJ2700" i="25"/>
  <c r="IK2700" i="25"/>
  <c r="IL2700" i="25"/>
  <c r="IM2700" i="25"/>
  <c r="IN2700" i="25"/>
  <c r="IO2700" i="25"/>
  <c r="IP2700" i="25"/>
  <c r="IQ2700" i="25"/>
  <c r="IR2700" i="25"/>
  <c r="IS2700" i="25"/>
  <c r="IT2700" i="25"/>
  <c r="IU2700" i="25"/>
  <c r="IV2700" i="25"/>
  <c r="IW2700" i="25"/>
  <c r="IX2700" i="25"/>
  <c r="IY2700" i="25"/>
  <c r="IZ2700" i="25"/>
  <c r="JA2700" i="25"/>
  <c r="JB2700" i="25"/>
  <c r="JC2700" i="25"/>
  <c r="JD2700" i="25"/>
  <c r="JE2700" i="25"/>
  <c r="JF2700" i="25"/>
  <c r="JG2700" i="25"/>
  <c r="JH2700" i="25"/>
  <c r="JI2700" i="25"/>
  <c r="JJ2700" i="25"/>
  <c r="JK2700" i="25"/>
  <c r="JL2700" i="25"/>
  <c r="JM2700" i="25"/>
  <c r="JN2700" i="25"/>
  <c r="JO2700" i="25"/>
  <c r="JP2700" i="25"/>
  <c r="JQ2700" i="25"/>
  <c r="JR2700" i="25"/>
  <c r="JS2700" i="25"/>
  <c r="JT2700" i="25"/>
  <c r="JU2700" i="25"/>
  <c r="JV2700" i="25"/>
  <c r="JW2700" i="25"/>
  <c r="JX2700" i="25"/>
  <c r="JY2700" i="25"/>
  <c r="JZ2700" i="25"/>
  <c r="FK2701" i="25"/>
  <c r="FL2701" i="25"/>
  <c r="FM2701" i="25"/>
  <c r="FN2701" i="25"/>
  <c r="FO2701" i="25"/>
  <c r="FP2701" i="25"/>
  <c r="FQ2701" i="25"/>
  <c r="FR2701" i="25"/>
  <c r="FS2701" i="25"/>
  <c r="FT2701" i="25"/>
  <c r="FU2701" i="25"/>
  <c r="FV2701" i="25"/>
  <c r="FW2701" i="25"/>
  <c r="FX2701" i="25"/>
  <c r="FY2701" i="25"/>
  <c r="FZ2701" i="25"/>
  <c r="GA2701" i="25"/>
  <c r="GB2701" i="25"/>
  <c r="GC2701" i="25"/>
  <c r="GD2701" i="25"/>
  <c r="GE2701" i="25"/>
  <c r="GF2701" i="25"/>
  <c r="GG2701" i="25"/>
  <c r="GH2701" i="25"/>
  <c r="GI2701" i="25"/>
  <c r="GJ2701" i="25"/>
  <c r="GK2701" i="25"/>
  <c r="GL2701" i="25"/>
  <c r="GM2701" i="25"/>
  <c r="GN2701" i="25"/>
  <c r="GO2701" i="25"/>
  <c r="GP2701" i="25"/>
  <c r="GQ2701" i="25"/>
  <c r="GR2701" i="25"/>
  <c r="GS2701" i="25"/>
  <c r="GT2701" i="25"/>
  <c r="GU2701" i="25"/>
  <c r="GV2701" i="25"/>
  <c r="GW2701" i="25"/>
  <c r="GX2701" i="25"/>
  <c r="GY2701" i="25"/>
  <c r="GZ2701" i="25"/>
  <c r="HA2701" i="25"/>
  <c r="HB2701" i="25"/>
  <c r="HC2701" i="25"/>
  <c r="HD2701" i="25"/>
  <c r="HE2701" i="25"/>
  <c r="HF2701" i="25"/>
  <c r="HG2701" i="25"/>
  <c r="HH2701" i="25"/>
  <c r="HI2701" i="25"/>
  <c r="HJ2701" i="25"/>
  <c r="HK2701" i="25"/>
  <c r="HL2701" i="25"/>
  <c r="HM2701" i="25"/>
  <c r="HN2701" i="25"/>
  <c r="HO2701" i="25"/>
  <c r="HP2701" i="25"/>
  <c r="HQ2701" i="25"/>
  <c r="HR2701" i="25"/>
  <c r="HS2701" i="25"/>
  <c r="HT2701" i="25"/>
  <c r="HU2701" i="25"/>
  <c r="HV2701" i="25"/>
  <c r="HW2701" i="25"/>
  <c r="HX2701" i="25"/>
  <c r="HY2701" i="25"/>
  <c r="HZ2701" i="25"/>
  <c r="IA2701" i="25"/>
  <c r="IB2701" i="25"/>
  <c r="IC2701" i="25"/>
  <c r="ID2701" i="25"/>
  <c r="IE2701" i="25"/>
  <c r="IF2701" i="25"/>
  <c r="IG2701" i="25"/>
  <c r="IH2701" i="25"/>
  <c r="II2701" i="25"/>
  <c r="IJ2701" i="25"/>
  <c r="IK2701" i="25"/>
  <c r="IL2701" i="25"/>
  <c r="IM2701" i="25"/>
  <c r="IN2701" i="25"/>
  <c r="IO2701" i="25"/>
  <c r="IP2701" i="25"/>
  <c r="IQ2701" i="25"/>
  <c r="IR2701" i="25"/>
  <c r="IS2701" i="25"/>
  <c r="IT2701" i="25"/>
  <c r="IU2701" i="25"/>
  <c r="IV2701" i="25"/>
  <c r="IW2701" i="25"/>
  <c r="IX2701" i="25"/>
  <c r="IY2701" i="25"/>
  <c r="IZ2701" i="25"/>
  <c r="JA2701" i="25"/>
  <c r="JB2701" i="25"/>
  <c r="JC2701" i="25"/>
  <c r="JD2701" i="25"/>
  <c r="JE2701" i="25"/>
  <c r="JF2701" i="25"/>
  <c r="JG2701" i="25"/>
  <c r="JH2701" i="25"/>
  <c r="JI2701" i="25"/>
  <c r="JJ2701" i="25"/>
  <c r="JK2701" i="25"/>
  <c r="JL2701" i="25"/>
  <c r="JM2701" i="25"/>
  <c r="JN2701" i="25"/>
  <c r="JO2701" i="25"/>
  <c r="JP2701" i="25"/>
  <c r="JQ2701" i="25"/>
  <c r="JR2701" i="25"/>
  <c r="JS2701" i="25"/>
  <c r="JT2701" i="25"/>
  <c r="JU2701" i="25"/>
  <c r="JV2701" i="25"/>
  <c r="JW2701" i="25"/>
  <c r="JX2701" i="25"/>
  <c r="JY2701" i="25"/>
  <c r="JZ2701" i="25"/>
  <c r="FK2702" i="25"/>
  <c r="FL2702" i="25"/>
  <c r="FM2702" i="25"/>
  <c r="FN2702" i="25"/>
  <c r="FO2702" i="25"/>
  <c r="FP2702" i="25"/>
  <c r="FQ2702" i="25"/>
  <c r="FR2702" i="25"/>
  <c r="FS2702" i="25"/>
  <c r="FT2702" i="25"/>
  <c r="FU2702" i="25"/>
  <c r="FV2702" i="25"/>
  <c r="FW2702" i="25"/>
  <c r="FX2702" i="25"/>
  <c r="FY2702" i="25"/>
  <c r="FZ2702" i="25"/>
  <c r="GA2702" i="25"/>
  <c r="GB2702" i="25"/>
  <c r="GC2702" i="25"/>
  <c r="GD2702" i="25"/>
  <c r="GE2702" i="25"/>
  <c r="GF2702" i="25"/>
  <c r="GG2702" i="25"/>
  <c r="GH2702" i="25"/>
  <c r="GI2702" i="25"/>
  <c r="GJ2702" i="25"/>
  <c r="GK2702" i="25"/>
  <c r="GL2702" i="25"/>
  <c r="GM2702" i="25"/>
  <c r="GN2702" i="25"/>
  <c r="GO2702" i="25"/>
  <c r="GP2702" i="25"/>
  <c r="GQ2702" i="25"/>
  <c r="GR2702" i="25"/>
  <c r="GS2702" i="25"/>
  <c r="GT2702" i="25"/>
  <c r="GU2702" i="25"/>
  <c r="GV2702" i="25"/>
  <c r="GW2702" i="25"/>
  <c r="GX2702" i="25"/>
  <c r="GY2702" i="25"/>
  <c r="GZ2702" i="25"/>
  <c r="HA2702" i="25"/>
  <c r="HB2702" i="25"/>
  <c r="HC2702" i="25"/>
  <c r="HD2702" i="25"/>
  <c r="HE2702" i="25"/>
  <c r="HF2702" i="25"/>
  <c r="HG2702" i="25"/>
  <c r="HH2702" i="25"/>
  <c r="HI2702" i="25"/>
  <c r="HJ2702" i="25"/>
  <c r="HK2702" i="25"/>
  <c r="HL2702" i="25"/>
  <c r="HM2702" i="25"/>
  <c r="HN2702" i="25"/>
  <c r="HO2702" i="25"/>
  <c r="HP2702" i="25"/>
  <c r="HQ2702" i="25"/>
  <c r="HR2702" i="25"/>
  <c r="HS2702" i="25"/>
  <c r="HT2702" i="25"/>
  <c r="HU2702" i="25"/>
  <c r="HV2702" i="25"/>
  <c r="HW2702" i="25"/>
  <c r="HX2702" i="25"/>
  <c r="HY2702" i="25"/>
  <c r="HZ2702" i="25"/>
  <c r="IA2702" i="25"/>
  <c r="IB2702" i="25"/>
  <c r="IC2702" i="25"/>
  <c r="ID2702" i="25"/>
  <c r="IE2702" i="25"/>
  <c r="IF2702" i="25"/>
  <c r="IG2702" i="25"/>
  <c r="IH2702" i="25"/>
  <c r="II2702" i="25"/>
  <c r="IJ2702" i="25"/>
  <c r="IK2702" i="25"/>
  <c r="IL2702" i="25"/>
  <c r="IM2702" i="25"/>
  <c r="IN2702" i="25"/>
  <c r="IO2702" i="25"/>
  <c r="IP2702" i="25"/>
  <c r="IQ2702" i="25"/>
  <c r="IR2702" i="25"/>
  <c r="IS2702" i="25"/>
  <c r="IT2702" i="25"/>
  <c r="IU2702" i="25"/>
  <c r="IV2702" i="25"/>
  <c r="IW2702" i="25"/>
  <c r="IX2702" i="25"/>
  <c r="IY2702" i="25"/>
  <c r="IZ2702" i="25"/>
  <c r="JA2702" i="25"/>
  <c r="JB2702" i="25"/>
  <c r="JC2702" i="25"/>
  <c r="JD2702" i="25"/>
  <c r="JE2702" i="25"/>
  <c r="JF2702" i="25"/>
  <c r="JG2702" i="25"/>
  <c r="JH2702" i="25"/>
  <c r="JI2702" i="25"/>
  <c r="JJ2702" i="25"/>
  <c r="JK2702" i="25"/>
  <c r="JL2702" i="25"/>
  <c r="JM2702" i="25"/>
  <c r="JN2702" i="25"/>
  <c r="JO2702" i="25"/>
  <c r="JP2702" i="25"/>
  <c r="JQ2702" i="25"/>
  <c r="JR2702" i="25"/>
  <c r="JS2702" i="25"/>
  <c r="JT2702" i="25"/>
  <c r="JU2702" i="25"/>
  <c r="JV2702" i="25"/>
  <c r="JW2702" i="25"/>
  <c r="JX2702" i="25"/>
  <c r="JY2702" i="25"/>
  <c r="JZ2702" i="25"/>
  <c r="FK2703" i="25"/>
  <c r="FL2703" i="25"/>
  <c r="FM2703" i="25"/>
  <c r="FN2703" i="25"/>
  <c r="FO2703" i="25"/>
  <c r="FP2703" i="25"/>
  <c r="FQ2703" i="25"/>
  <c r="FR2703" i="25"/>
  <c r="FS2703" i="25"/>
  <c r="FT2703" i="25"/>
  <c r="FU2703" i="25"/>
  <c r="FV2703" i="25"/>
  <c r="FW2703" i="25"/>
  <c r="FX2703" i="25"/>
  <c r="FY2703" i="25"/>
  <c r="FZ2703" i="25"/>
  <c r="GA2703" i="25"/>
  <c r="GB2703" i="25"/>
  <c r="GC2703" i="25"/>
  <c r="GD2703" i="25"/>
  <c r="GE2703" i="25"/>
  <c r="GF2703" i="25"/>
  <c r="GG2703" i="25"/>
  <c r="GH2703" i="25"/>
  <c r="GI2703" i="25"/>
  <c r="GJ2703" i="25"/>
  <c r="GK2703" i="25"/>
  <c r="GL2703" i="25"/>
  <c r="GM2703" i="25"/>
  <c r="GN2703" i="25"/>
  <c r="GO2703" i="25"/>
  <c r="GP2703" i="25"/>
  <c r="GQ2703" i="25"/>
  <c r="GR2703" i="25"/>
  <c r="GS2703" i="25"/>
  <c r="GT2703" i="25"/>
  <c r="GU2703" i="25"/>
  <c r="GV2703" i="25"/>
  <c r="GW2703" i="25"/>
  <c r="GX2703" i="25"/>
  <c r="GY2703" i="25"/>
  <c r="GZ2703" i="25"/>
  <c r="HA2703" i="25"/>
  <c r="HB2703" i="25"/>
  <c r="HC2703" i="25"/>
  <c r="HD2703" i="25"/>
  <c r="HE2703" i="25"/>
  <c r="HF2703" i="25"/>
  <c r="HG2703" i="25"/>
  <c r="HH2703" i="25"/>
  <c r="HI2703" i="25"/>
  <c r="HJ2703" i="25"/>
  <c r="HK2703" i="25"/>
  <c r="HL2703" i="25"/>
  <c r="HM2703" i="25"/>
  <c r="HN2703" i="25"/>
  <c r="HO2703" i="25"/>
  <c r="HP2703" i="25"/>
  <c r="HQ2703" i="25"/>
  <c r="HR2703" i="25"/>
  <c r="HS2703" i="25"/>
  <c r="HT2703" i="25"/>
  <c r="HU2703" i="25"/>
  <c r="HV2703" i="25"/>
  <c r="HW2703" i="25"/>
  <c r="HX2703" i="25"/>
  <c r="HY2703" i="25"/>
  <c r="HZ2703" i="25"/>
  <c r="IA2703" i="25"/>
  <c r="IB2703" i="25"/>
  <c r="IC2703" i="25"/>
  <c r="ID2703" i="25"/>
  <c r="IE2703" i="25"/>
  <c r="IF2703" i="25"/>
  <c r="IG2703" i="25"/>
  <c r="IH2703" i="25"/>
  <c r="II2703" i="25"/>
  <c r="IJ2703" i="25"/>
  <c r="IK2703" i="25"/>
  <c r="IL2703" i="25"/>
  <c r="IM2703" i="25"/>
  <c r="IN2703" i="25"/>
  <c r="IO2703" i="25"/>
  <c r="IP2703" i="25"/>
  <c r="IQ2703" i="25"/>
  <c r="IR2703" i="25"/>
  <c r="IS2703" i="25"/>
  <c r="IT2703" i="25"/>
  <c r="IU2703" i="25"/>
  <c r="IV2703" i="25"/>
  <c r="IW2703" i="25"/>
  <c r="IX2703" i="25"/>
  <c r="IY2703" i="25"/>
  <c r="IZ2703" i="25"/>
  <c r="JA2703" i="25"/>
  <c r="JB2703" i="25"/>
  <c r="JC2703" i="25"/>
  <c r="JD2703" i="25"/>
  <c r="JE2703" i="25"/>
  <c r="JF2703" i="25"/>
  <c r="JG2703" i="25"/>
  <c r="JH2703" i="25"/>
  <c r="JI2703" i="25"/>
  <c r="JJ2703" i="25"/>
  <c r="JK2703" i="25"/>
  <c r="JL2703" i="25"/>
  <c r="JM2703" i="25"/>
  <c r="JN2703" i="25"/>
  <c r="JO2703" i="25"/>
  <c r="JP2703" i="25"/>
  <c r="JQ2703" i="25"/>
  <c r="JR2703" i="25"/>
  <c r="JS2703" i="25"/>
  <c r="JT2703" i="25"/>
  <c r="JU2703" i="25"/>
  <c r="JV2703" i="25"/>
  <c r="JW2703" i="25"/>
  <c r="JX2703" i="25"/>
  <c r="JY2703" i="25"/>
  <c r="JZ2703" i="25"/>
  <c r="FK2704" i="25"/>
  <c r="FL2704" i="25"/>
  <c r="FM2704" i="25"/>
  <c r="FN2704" i="25"/>
  <c r="FO2704" i="25"/>
  <c r="FP2704" i="25"/>
  <c r="FQ2704" i="25"/>
  <c r="FR2704" i="25"/>
  <c r="FS2704" i="25"/>
  <c r="FT2704" i="25"/>
  <c r="FU2704" i="25"/>
  <c r="FV2704" i="25"/>
  <c r="FW2704" i="25"/>
  <c r="FX2704" i="25"/>
  <c r="FY2704" i="25"/>
  <c r="FZ2704" i="25"/>
  <c r="GA2704" i="25"/>
  <c r="GB2704" i="25"/>
  <c r="GC2704" i="25"/>
  <c r="GD2704" i="25"/>
  <c r="GE2704" i="25"/>
  <c r="GF2704" i="25"/>
  <c r="GG2704" i="25"/>
  <c r="GH2704" i="25"/>
  <c r="GI2704" i="25"/>
  <c r="GJ2704" i="25"/>
  <c r="GK2704" i="25"/>
  <c r="GL2704" i="25"/>
  <c r="GM2704" i="25"/>
  <c r="GN2704" i="25"/>
  <c r="GO2704" i="25"/>
  <c r="GP2704" i="25"/>
  <c r="GQ2704" i="25"/>
  <c r="GR2704" i="25"/>
  <c r="GS2704" i="25"/>
  <c r="GT2704" i="25"/>
  <c r="GU2704" i="25"/>
  <c r="GV2704" i="25"/>
  <c r="GW2704" i="25"/>
  <c r="GX2704" i="25"/>
  <c r="GY2704" i="25"/>
  <c r="GZ2704" i="25"/>
  <c r="HA2704" i="25"/>
  <c r="HB2704" i="25"/>
  <c r="HC2704" i="25"/>
  <c r="HD2704" i="25"/>
  <c r="HE2704" i="25"/>
  <c r="HF2704" i="25"/>
  <c r="HG2704" i="25"/>
  <c r="HH2704" i="25"/>
  <c r="HI2704" i="25"/>
  <c r="HJ2704" i="25"/>
  <c r="HK2704" i="25"/>
  <c r="HL2704" i="25"/>
  <c r="HM2704" i="25"/>
  <c r="HN2704" i="25"/>
  <c r="HO2704" i="25"/>
  <c r="HP2704" i="25"/>
  <c r="HQ2704" i="25"/>
  <c r="HR2704" i="25"/>
  <c r="HS2704" i="25"/>
  <c r="HT2704" i="25"/>
  <c r="HU2704" i="25"/>
  <c r="HV2704" i="25"/>
  <c r="HW2704" i="25"/>
  <c r="HX2704" i="25"/>
  <c r="HY2704" i="25"/>
  <c r="HZ2704" i="25"/>
  <c r="IA2704" i="25"/>
  <c r="IB2704" i="25"/>
  <c r="IC2704" i="25"/>
  <c r="ID2704" i="25"/>
  <c r="IE2704" i="25"/>
  <c r="IF2704" i="25"/>
  <c r="IG2704" i="25"/>
  <c r="IH2704" i="25"/>
  <c r="II2704" i="25"/>
  <c r="IJ2704" i="25"/>
  <c r="IK2704" i="25"/>
  <c r="IL2704" i="25"/>
  <c r="IM2704" i="25"/>
  <c r="IN2704" i="25"/>
  <c r="IO2704" i="25"/>
  <c r="IP2704" i="25"/>
  <c r="IQ2704" i="25"/>
  <c r="IR2704" i="25"/>
  <c r="IS2704" i="25"/>
  <c r="IT2704" i="25"/>
  <c r="IU2704" i="25"/>
  <c r="IV2704" i="25"/>
  <c r="IW2704" i="25"/>
  <c r="IX2704" i="25"/>
  <c r="IY2704" i="25"/>
  <c r="IZ2704" i="25"/>
  <c r="JA2704" i="25"/>
  <c r="JB2704" i="25"/>
  <c r="JC2704" i="25"/>
  <c r="JD2704" i="25"/>
  <c r="JE2704" i="25"/>
  <c r="JF2704" i="25"/>
  <c r="JG2704" i="25"/>
  <c r="JH2704" i="25"/>
  <c r="JI2704" i="25"/>
  <c r="JJ2704" i="25"/>
  <c r="JK2704" i="25"/>
  <c r="JL2704" i="25"/>
  <c r="JM2704" i="25"/>
  <c r="JN2704" i="25"/>
  <c r="JO2704" i="25"/>
  <c r="JP2704" i="25"/>
  <c r="JQ2704" i="25"/>
  <c r="JR2704" i="25"/>
  <c r="JS2704" i="25"/>
  <c r="JT2704" i="25"/>
  <c r="JU2704" i="25"/>
  <c r="JV2704" i="25"/>
  <c r="JW2704" i="25"/>
  <c r="JX2704" i="25"/>
  <c r="JY2704" i="25"/>
  <c r="JZ2704" i="25"/>
  <c r="FK2705" i="25"/>
  <c r="FL2705" i="25"/>
  <c r="FM2705" i="25"/>
  <c r="FN2705" i="25"/>
  <c r="FO2705" i="25"/>
  <c r="FP2705" i="25"/>
  <c r="FQ2705" i="25"/>
  <c r="FR2705" i="25"/>
  <c r="FS2705" i="25"/>
  <c r="FT2705" i="25"/>
  <c r="FU2705" i="25"/>
  <c r="FV2705" i="25"/>
  <c r="FW2705" i="25"/>
  <c r="FX2705" i="25"/>
  <c r="FY2705" i="25"/>
  <c r="FZ2705" i="25"/>
  <c r="GA2705" i="25"/>
  <c r="GB2705" i="25"/>
  <c r="GC2705" i="25"/>
  <c r="GD2705" i="25"/>
  <c r="GE2705" i="25"/>
  <c r="GF2705" i="25"/>
  <c r="GG2705" i="25"/>
  <c r="GH2705" i="25"/>
  <c r="GI2705" i="25"/>
  <c r="GJ2705" i="25"/>
  <c r="GK2705" i="25"/>
  <c r="GL2705" i="25"/>
  <c r="GM2705" i="25"/>
  <c r="GN2705" i="25"/>
  <c r="GO2705" i="25"/>
  <c r="GP2705" i="25"/>
  <c r="GQ2705" i="25"/>
  <c r="GR2705" i="25"/>
  <c r="GS2705" i="25"/>
  <c r="GT2705" i="25"/>
  <c r="GU2705" i="25"/>
  <c r="GV2705" i="25"/>
  <c r="GW2705" i="25"/>
  <c r="GX2705" i="25"/>
  <c r="GY2705" i="25"/>
  <c r="GZ2705" i="25"/>
  <c r="HA2705" i="25"/>
  <c r="HB2705" i="25"/>
  <c r="HC2705" i="25"/>
  <c r="HD2705" i="25"/>
  <c r="HE2705" i="25"/>
  <c r="HF2705" i="25"/>
  <c r="HG2705" i="25"/>
  <c r="HH2705" i="25"/>
  <c r="HI2705" i="25"/>
  <c r="HJ2705" i="25"/>
  <c r="HK2705" i="25"/>
  <c r="HL2705" i="25"/>
  <c r="HM2705" i="25"/>
  <c r="HN2705" i="25"/>
  <c r="HO2705" i="25"/>
  <c r="HP2705" i="25"/>
  <c r="HQ2705" i="25"/>
  <c r="HR2705" i="25"/>
  <c r="HS2705" i="25"/>
  <c r="HT2705" i="25"/>
  <c r="HU2705" i="25"/>
  <c r="HV2705" i="25"/>
  <c r="HW2705" i="25"/>
  <c r="HX2705" i="25"/>
  <c r="HY2705" i="25"/>
  <c r="HZ2705" i="25"/>
  <c r="IA2705" i="25"/>
  <c r="IB2705" i="25"/>
  <c r="IC2705" i="25"/>
  <c r="ID2705" i="25"/>
  <c r="IE2705" i="25"/>
  <c r="IF2705" i="25"/>
  <c r="IG2705" i="25"/>
  <c r="IH2705" i="25"/>
  <c r="II2705" i="25"/>
  <c r="IJ2705" i="25"/>
  <c r="IK2705" i="25"/>
  <c r="IL2705" i="25"/>
  <c r="IM2705" i="25"/>
  <c r="IN2705" i="25"/>
  <c r="IO2705" i="25"/>
  <c r="IP2705" i="25"/>
  <c r="IQ2705" i="25"/>
  <c r="IR2705" i="25"/>
  <c r="IS2705" i="25"/>
  <c r="IT2705" i="25"/>
  <c r="IU2705" i="25"/>
  <c r="IV2705" i="25"/>
  <c r="IW2705" i="25"/>
  <c r="IX2705" i="25"/>
  <c r="IY2705" i="25"/>
  <c r="IZ2705" i="25"/>
  <c r="JA2705" i="25"/>
  <c r="JB2705" i="25"/>
  <c r="JC2705" i="25"/>
  <c r="JD2705" i="25"/>
  <c r="JE2705" i="25"/>
  <c r="JF2705" i="25"/>
  <c r="JG2705" i="25"/>
  <c r="JH2705" i="25"/>
  <c r="JI2705" i="25"/>
  <c r="JJ2705" i="25"/>
  <c r="JK2705" i="25"/>
  <c r="JL2705" i="25"/>
  <c r="JM2705" i="25"/>
  <c r="JN2705" i="25"/>
  <c r="JO2705" i="25"/>
  <c r="JP2705" i="25"/>
  <c r="JQ2705" i="25"/>
  <c r="JR2705" i="25"/>
  <c r="JS2705" i="25"/>
  <c r="JT2705" i="25"/>
  <c r="JU2705" i="25"/>
  <c r="JV2705" i="25"/>
  <c r="JW2705" i="25"/>
  <c r="JX2705" i="25"/>
  <c r="JY2705" i="25"/>
  <c r="JZ2705" i="25"/>
  <c r="FK2706" i="25"/>
  <c r="FL2706" i="25"/>
  <c r="FM2706" i="25"/>
  <c r="FN2706" i="25"/>
  <c r="FO2706" i="25"/>
  <c r="FP2706" i="25"/>
  <c r="FQ2706" i="25"/>
  <c r="FR2706" i="25"/>
  <c r="FS2706" i="25"/>
  <c r="FT2706" i="25"/>
  <c r="FU2706" i="25"/>
  <c r="FV2706" i="25"/>
  <c r="FW2706" i="25"/>
  <c r="FX2706" i="25"/>
  <c r="FY2706" i="25"/>
  <c r="FZ2706" i="25"/>
  <c r="GA2706" i="25"/>
  <c r="GB2706" i="25"/>
  <c r="GC2706" i="25"/>
  <c r="GD2706" i="25"/>
  <c r="GE2706" i="25"/>
  <c r="GF2706" i="25"/>
  <c r="GG2706" i="25"/>
  <c r="GH2706" i="25"/>
  <c r="GI2706" i="25"/>
  <c r="GJ2706" i="25"/>
  <c r="GK2706" i="25"/>
  <c r="GL2706" i="25"/>
  <c r="GM2706" i="25"/>
  <c r="GN2706" i="25"/>
  <c r="GO2706" i="25"/>
  <c r="GP2706" i="25"/>
  <c r="GQ2706" i="25"/>
  <c r="GR2706" i="25"/>
  <c r="GS2706" i="25"/>
  <c r="GT2706" i="25"/>
  <c r="GU2706" i="25"/>
  <c r="GV2706" i="25"/>
  <c r="GW2706" i="25"/>
  <c r="GX2706" i="25"/>
  <c r="GY2706" i="25"/>
  <c r="GZ2706" i="25"/>
  <c r="HA2706" i="25"/>
  <c r="HB2706" i="25"/>
  <c r="HC2706" i="25"/>
  <c r="HD2706" i="25"/>
  <c r="HE2706" i="25"/>
  <c r="HF2706" i="25"/>
  <c r="HG2706" i="25"/>
  <c r="HH2706" i="25"/>
  <c r="HI2706" i="25"/>
  <c r="HJ2706" i="25"/>
  <c r="HK2706" i="25"/>
  <c r="HL2706" i="25"/>
  <c r="HM2706" i="25"/>
  <c r="HN2706" i="25"/>
  <c r="HO2706" i="25"/>
  <c r="HP2706" i="25"/>
  <c r="HQ2706" i="25"/>
  <c r="HR2706" i="25"/>
  <c r="HS2706" i="25"/>
  <c r="HT2706" i="25"/>
  <c r="HU2706" i="25"/>
  <c r="HV2706" i="25"/>
  <c r="HW2706" i="25"/>
  <c r="HX2706" i="25"/>
  <c r="HY2706" i="25"/>
  <c r="HZ2706" i="25"/>
  <c r="IA2706" i="25"/>
  <c r="IB2706" i="25"/>
  <c r="IC2706" i="25"/>
  <c r="ID2706" i="25"/>
  <c r="IE2706" i="25"/>
  <c r="IF2706" i="25"/>
  <c r="IG2706" i="25"/>
  <c r="IH2706" i="25"/>
  <c r="II2706" i="25"/>
  <c r="IJ2706" i="25"/>
  <c r="IK2706" i="25"/>
  <c r="IL2706" i="25"/>
  <c r="IM2706" i="25"/>
  <c r="IN2706" i="25"/>
  <c r="IO2706" i="25"/>
  <c r="IP2706" i="25"/>
  <c r="IQ2706" i="25"/>
  <c r="IR2706" i="25"/>
  <c r="IS2706" i="25"/>
  <c r="IT2706" i="25"/>
  <c r="IU2706" i="25"/>
  <c r="IV2706" i="25"/>
  <c r="IW2706" i="25"/>
  <c r="IX2706" i="25"/>
  <c r="IY2706" i="25"/>
  <c r="IZ2706" i="25"/>
  <c r="JA2706" i="25"/>
  <c r="JB2706" i="25"/>
  <c r="JC2706" i="25"/>
  <c r="JD2706" i="25"/>
  <c r="JE2706" i="25"/>
  <c r="JF2706" i="25"/>
  <c r="JG2706" i="25"/>
  <c r="JH2706" i="25"/>
  <c r="JI2706" i="25"/>
  <c r="JJ2706" i="25"/>
  <c r="JK2706" i="25"/>
  <c r="JL2706" i="25"/>
  <c r="JM2706" i="25"/>
  <c r="JN2706" i="25"/>
  <c r="JO2706" i="25"/>
  <c r="JP2706" i="25"/>
  <c r="JQ2706" i="25"/>
  <c r="JR2706" i="25"/>
  <c r="JS2706" i="25"/>
  <c r="JT2706" i="25"/>
  <c r="JU2706" i="25"/>
  <c r="JV2706" i="25"/>
  <c r="JW2706" i="25"/>
  <c r="JX2706" i="25"/>
  <c r="JY2706" i="25"/>
  <c r="JZ2706" i="25"/>
  <c r="FK2707" i="25"/>
  <c r="FL2707" i="25"/>
  <c r="FM2707" i="25"/>
  <c r="FN2707" i="25"/>
  <c r="FO2707" i="25"/>
  <c r="FP2707" i="25"/>
  <c r="FQ2707" i="25"/>
  <c r="FR2707" i="25"/>
  <c r="FS2707" i="25"/>
  <c r="FT2707" i="25"/>
  <c r="FU2707" i="25"/>
  <c r="FV2707" i="25"/>
  <c r="FW2707" i="25"/>
  <c r="FX2707" i="25"/>
  <c r="FY2707" i="25"/>
  <c r="FZ2707" i="25"/>
  <c r="GA2707" i="25"/>
  <c r="GB2707" i="25"/>
  <c r="GC2707" i="25"/>
  <c r="GD2707" i="25"/>
  <c r="GE2707" i="25"/>
  <c r="GF2707" i="25"/>
  <c r="GG2707" i="25"/>
  <c r="GH2707" i="25"/>
  <c r="GI2707" i="25"/>
  <c r="GJ2707" i="25"/>
  <c r="GK2707" i="25"/>
  <c r="GL2707" i="25"/>
  <c r="GM2707" i="25"/>
  <c r="GN2707" i="25"/>
  <c r="GO2707" i="25"/>
  <c r="GP2707" i="25"/>
  <c r="GQ2707" i="25"/>
  <c r="GR2707" i="25"/>
  <c r="GS2707" i="25"/>
  <c r="GT2707" i="25"/>
  <c r="GU2707" i="25"/>
  <c r="GV2707" i="25"/>
  <c r="GW2707" i="25"/>
  <c r="GX2707" i="25"/>
  <c r="GY2707" i="25"/>
  <c r="GZ2707" i="25"/>
  <c r="HA2707" i="25"/>
  <c r="HB2707" i="25"/>
  <c r="HC2707" i="25"/>
  <c r="HD2707" i="25"/>
  <c r="HE2707" i="25"/>
  <c r="HF2707" i="25"/>
  <c r="HG2707" i="25"/>
  <c r="HH2707" i="25"/>
  <c r="HI2707" i="25"/>
  <c r="HJ2707" i="25"/>
  <c r="HK2707" i="25"/>
  <c r="HL2707" i="25"/>
  <c r="HM2707" i="25"/>
  <c r="HN2707" i="25"/>
  <c r="HO2707" i="25"/>
  <c r="HP2707" i="25"/>
  <c r="HQ2707" i="25"/>
  <c r="HR2707" i="25"/>
  <c r="HS2707" i="25"/>
  <c r="HT2707" i="25"/>
  <c r="HU2707" i="25"/>
  <c r="HV2707" i="25"/>
  <c r="HW2707" i="25"/>
  <c r="HX2707" i="25"/>
  <c r="HY2707" i="25"/>
  <c r="HZ2707" i="25"/>
  <c r="IA2707" i="25"/>
  <c r="IB2707" i="25"/>
  <c r="IC2707" i="25"/>
  <c r="ID2707" i="25"/>
  <c r="IE2707" i="25"/>
  <c r="IF2707" i="25"/>
  <c r="IG2707" i="25"/>
  <c r="IH2707" i="25"/>
  <c r="II2707" i="25"/>
  <c r="IJ2707" i="25"/>
  <c r="IK2707" i="25"/>
  <c r="IL2707" i="25"/>
  <c r="IM2707" i="25"/>
  <c r="IN2707" i="25"/>
  <c r="IO2707" i="25"/>
  <c r="IP2707" i="25"/>
  <c r="IQ2707" i="25"/>
  <c r="IR2707" i="25"/>
  <c r="IS2707" i="25"/>
  <c r="IT2707" i="25"/>
  <c r="IU2707" i="25"/>
  <c r="IV2707" i="25"/>
  <c r="IW2707" i="25"/>
  <c r="IX2707" i="25"/>
  <c r="IY2707" i="25"/>
  <c r="IZ2707" i="25"/>
  <c r="JA2707" i="25"/>
  <c r="JB2707" i="25"/>
  <c r="JC2707" i="25"/>
  <c r="JD2707" i="25"/>
  <c r="JE2707" i="25"/>
  <c r="JF2707" i="25"/>
  <c r="JG2707" i="25"/>
  <c r="JH2707" i="25"/>
  <c r="JI2707" i="25"/>
  <c r="JJ2707" i="25"/>
  <c r="JK2707" i="25"/>
  <c r="JL2707" i="25"/>
  <c r="JM2707" i="25"/>
  <c r="JN2707" i="25"/>
  <c r="JO2707" i="25"/>
  <c r="JP2707" i="25"/>
  <c r="JQ2707" i="25"/>
  <c r="JR2707" i="25"/>
  <c r="JS2707" i="25"/>
  <c r="JT2707" i="25"/>
  <c r="JU2707" i="25"/>
  <c r="JV2707" i="25"/>
  <c r="JW2707" i="25"/>
  <c r="JX2707" i="25"/>
  <c r="JY2707" i="25"/>
  <c r="JZ2707" i="25"/>
  <c r="FK2708" i="25"/>
  <c r="FL2708" i="25"/>
  <c r="FM2708" i="25"/>
  <c r="FN2708" i="25"/>
  <c r="FO2708" i="25"/>
  <c r="FP2708" i="25"/>
  <c r="FQ2708" i="25"/>
  <c r="FR2708" i="25"/>
  <c r="FS2708" i="25"/>
  <c r="FT2708" i="25"/>
  <c r="FU2708" i="25"/>
  <c r="FV2708" i="25"/>
  <c r="FW2708" i="25"/>
  <c r="FX2708" i="25"/>
  <c r="FY2708" i="25"/>
  <c r="FZ2708" i="25"/>
  <c r="GA2708" i="25"/>
  <c r="GB2708" i="25"/>
  <c r="GC2708" i="25"/>
  <c r="GD2708" i="25"/>
  <c r="GE2708" i="25"/>
  <c r="GF2708" i="25"/>
  <c r="GG2708" i="25"/>
  <c r="GH2708" i="25"/>
  <c r="GI2708" i="25"/>
  <c r="GJ2708" i="25"/>
  <c r="GK2708" i="25"/>
  <c r="GL2708" i="25"/>
  <c r="GM2708" i="25"/>
  <c r="GN2708" i="25"/>
  <c r="GO2708" i="25"/>
  <c r="GP2708" i="25"/>
  <c r="GQ2708" i="25"/>
  <c r="GR2708" i="25"/>
  <c r="GS2708" i="25"/>
  <c r="GT2708" i="25"/>
  <c r="GU2708" i="25"/>
  <c r="GV2708" i="25"/>
  <c r="GW2708" i="25"/>
  <c r="GX2708" i="25"/>
  <c r="GY2708" i="25"/>
  <c r="GZ2708" i="25"/>
  <c r="HA2708" i="25"/>
  <c r="HB2708" i="25"/>
  <c r="HC2708" i="25"/>
  <c r="HD2708" i="25"/>
  <c r="HE2708" i="25"/>
  <c r="HF2708" i="25"/>
  <c r="HG2708" i="25"/>
  <c r="HH2708" i="25"/>
  <c r="HI2708" i="25"/>
  <c r="HJ2708" i="25"/>
  <c r="HK2708" i="25"/>
  <c r="HL2708" i="25"/>
  <c r="HM2708" i="25"/>
  <c r="HN2708" i="25"/>
  <c r="HO2708" i="25"/>
  <c r="HP2708" i="25"/>
  <c r="HQ2708" i="25"/>
  <c r="HR2708" i="25"/>
  <c r="HS2708" i="25"/>
  <c r="HT2708" i="25"/>
  <c r="HU2708" i="25"/>
  <c r="HV2708" i="25"/>
  <c r="HW2708" i="25"/>
  <c r="HX2708" i="25"/>
  <c r="HY2708" i="25"/>
  <c r="HZ2708" i="25"/>
  <c r="IA2708" i="25"/>
  <c r="IB2708" i="25"/>
  <c r="IC2708" i="25"/>
  <c r="ID2708" i="25"/>
  <c r="IE2708" i="25"/>
  <c r="IF2708" i="25"/>
  <c r="IG2708" i="25"/>
  <c r="IH2708" i="25"/>
  <c r="II2708" i="25"/>
  <c r="IJ2708" i="25"/>
  <c r="IK2708" i="25"/>
  <c r="IL2708" i="25"/>
  <c r="IM2708" i="25"/>
  <c r="IN2708" i="25"/>
  <c r="IO2708" i="25"/>
  <c r="IP2708" i="25"/>
  <c r="IQ2708" i="25"/>
  <c r="IR2708" i="25"/>
  <c r="IS2708" i="25"/>
  <c r="IT2708" i="25"/>
  <c r="IU2708" i="25"/>
  <c r="IV2708" i="25"/>
  <c r="IW2708" i="25"/>
  <c r="IX2708" i="25"/>
  <c r="IY2708" i="25"/>
  <c r="IZ2708" i="25"/>
  <c r="JA2708" i="25"/>
  <c r="JB2708" i="25"/>
  <c r="JC2708" i="25"/>
  <c r="JD2708" i="25"/>
  <c r="JE2708" i="25"/>
  <c r="JF2708" i="25"/>
  <c r="JG2708" i="25"/>
  <c r="JH2708" i="25"/>
  <c r="JI2708" i="25"/>
  <c r="JJ2708" i="25"/>
  <c r="JK2708" i="25"/>
  <c r="JL2708" i="25"/>
  <c r="JM2708" i="25"/>
  <c r="JN2708" i="25"/>
  <c r="JO2708" i="25"/>
  <c r="JP2708" i="25"/>
  <c r="JQ2708" i="25"/>
  <c r="JR2708" i="25"/>
  <c r="JS2708" i="25"/>
  <c r="JT2708" i="25"/>
  <c r="JU2708" i="25"/>
  <c r="JV2708" i="25"/>
  <c r="JW2708" i="25"/>
  <c r="JX2708" i="25"/>
  <c r="JY2708" i="25"/>
  <c r="JZ2708" i="25"/>
  <c r="FK2709" i="25"/>
  <c r="FL2709" i="25"/>
  <c r="FM2709" i="25"/>
  <c r="FN2709" i="25"/>
  <c r="FO2709" i="25"/>
  <c r="FP2709" i="25"/>
  <c r="FQ2709" i="25"/>
  <c r="FR2709" i="25"/>
  <c r="FS2709" i="25"/>
  <c r="FT2709" i="25"/>
  <c r="FU2709" i="25"/>
  <c r="FV2709" i="25"/>
  <c r="FW2709" i="25"/>
  <c r="FX2709" i="25"/>
  <c r="FY2709" i="25"/>
  <c r="FZ2709" i="25"/>
  <c r="GA2709" i="25"/>
  <c r="GB2709" i="25"/>
  <c r="GC2709" i="25"/>
  <c r="GD2709" i="25"/>
  <c r="GE2709" i="25"/>
  <c r="GF2709" i="25"/>
  <c r="GG2709" i="25"/>
  <c r="GH2709" i="25"/>
  <c r="GI2709" i="25"/>
  <c r="GJ2709" i="25"/>
  <c r="GK2709" i="25"/>
  <c r="GL2709" i="25"/>
  <c r="GM2709" i="25"/>
  <c r="GN2709" i="25"/>
  <c r="GO2709" i="25"/>
  <c r="GP2709" i="25"/>
  <c r="GQ2709" i="25"/>
  <c r="GR2709" i="25"/>
  <c r="GS2709" i="25"/>
  <c r="GT2709" i="25"/>
  <c r="GU2709" i="25"/>
  <c r="GV2709" i="25"/>
  <c r="GW2709" i="25"/>
  <c r="GX2709" i="25"/>
  <c r="GY2709" i="25"/>
  <c r="GZ2709" i="25"/>
  <c r="HA2709" i="25"/>
  <c r="HB2709" i="25"/>
  <c r="HC2709" i="25"/>
  <c r="HD2709" i="25"/>
  <c r="HE2709" i="25"/>
  <c r="HF2709" i="25"/>
  <c r="HG2709" i="25"/>
  <c r="HH2709" i="25"/>
  <c r="HI2709" i="25"/>
  <c r="HJ2709" i="25"/>
  <c r="HK2709" i="25"/>
  <c r="HL2709" i="25"/>
  <c r="HM2709" i="25"/>
  <c r="HN2709" i="25"/>
  <c r="HO2709" i="25"/>
  <c r="HP2709" i="25"/>
  <c r="HQ2709" i="25"/>
  <c r="HR2709" i="25"/>
  <c r="HS2709" i="25"/>
  <c r="HT2709" i="25"/>
  <c r="HU2709" i="25"/>
  <c r="HV2709" i="25"/>
  <c r="HW2709" i="25"/>
  <c r="HX2709" i="25"/>
  <c r="HY2709" i="25"/>
  <c r="HZ2709" i="25"/>
  <c r="IA2709" i="25"/>
  <c r="IB2709" i="25"/>
  <c r="IC2709" i="25"/>
  <c r="ID2709" i="25"/>
  <c r="IE2709" i="25"/>
  <c r="IF2709" i="25"/>
  <c r="IG2709" i="25"/>
  <c r="IH2709" i="25"/>
  <c r="II2709" i="25"/>
  <c r="IJ2709" i="25"/>
  <c r="IK2709" i="25"/>
  <c r="IL2709" i="25"/>
  <c r="IM2709" i="25"/>
  <c r="IN2709" i="25"/>
  <c r="IO2709" i="25"/>
  <c r="IP2709" i="25"/>
  <c r="IQ2709" i="25"/>
  <c r="IR2709" i="25"/>
  <c r="IS2709" i="25"/>
  <c r="IT2709" i="25"/>
  <c r="IU2709" i="25"/>
  <c r="IV2709" i="25"/>
  <c r="IW2709" i="25"/>
  <c r="IX2709" i="25"/>
  <c r="IY2709" i="25"/>
  <c r="IZ2709" i="25"/>
  <c r="JA2709" i="25"/>
  <c r="JB2709" i="25"/>
  <c r="JC2709" i="25"/>
  <c r="JD2709" i="25"/>
  <c r="JE2709" i="25"/>
  <c r="JF2709" i="25"/>
  <c r="JG2709" i="25"/>
  <c r="JH2709" i="25"/>
  <c r="JI2709" i="25"/>
  <c r="JJ2709" i="25"/>
  <c r="JK2709" i="25"/>
  <c r="JL2709" i="25"/>
  <c r="JM2709" i="25"/>
  <c r="JN2709" i="25"/>
  <c r="JO2709" i="25"/>
  <c r="JP2709" i="25"/>
  <c r="JQ2709" i="25"/>
  <c r="JR2709" i="25"/>
  <c r="JS2709" i="25"/>
  <c r="JT2709" i="25"/>
  <c r="JU2709" i="25"/>
  <c r="JV2709" i="25"/>
  <c r="JW2709" i="25"/>
  <c r="JX2709" i="25"/>
  <c r="JY2709" i="25"/>
  <c r="JZ2709" i="25"/>
  <c r="FK2710" i="25"/>
  <c r="FL2710" i="25"/>
  <c r="FM2710" i="25"/>
  <c r="FN2710" i="25"/>
  <c r="FO2710" i="25"/>
  <c r="FP2710" i="25"/>
  <c r="FQ2710" i="25"/>
  <c r="FR2710" i="25"/>
  <c r="FS2710" i="25"/>
  <c r="FT2710" i="25"/>
  <c r="FU2710" i="25"/>
  <c r="FV2710" i="25"/>
  <c r="FW2710" i="25"/>
  <c r="FX2710" i="25"/>
  <c r="FY2710" i="25"/>
  <c r="FZ2710" i="25"/>
  <c r="GA2710" i="25"/>
  <c r="GB2710" i="25"/>
  <c r="GC2710" i="25"/>
  <c r="GD2710" i="25"/>
  <c r="GE2710" i="25"/>
  <c r="GF2710" i="25"/>
  <c r="GG2710" i="25"/>
  <c r="GH2710" i="25"/>
  <c r="GI2710" i="25"/>
  <c r="GJ2710" i="25"/>
  <c r="GK2710" i="25"/>
  <c r="GL2710" i="25"/>
  <c r="GM2710" i="25"/>
  <c r="GN2710" i="25"/>
  <c r="GO2710" i="25"/>
  <c r="GP2710" i="25"/>
  <c r="GQ2710" i="25"/>
  <c r="GR2710" i="25"/>
  <c r="GS2710" i="25"/>
  <c r="GT2710" i="25"/>
  <c r="GU2710" i="25"/>
  <c r="GV2710" i="25"/>
  <c r="GW2710" i="25"/>
  <c r="GX2710" i="25"/>
  <c r="GY2710" i="25"/>
  <c r="GZ2710" i="25"/>
  <c r="HA2710" i="25"/>
  <c r="HB2710" i="25"/>
  <c r="HC2710" i="25"/>
  <c r="HD2710" i="25"/>
  <c r="HE2710" i="25"/>
  <c r="HF2710" i="25"/>
  <c r="HG2710" i="25"/>
  <c r="HH2710" i="25"/>
  <c r="HI2710" i="25"/>
  <c r="HJ2710" i="25"/>
  <c r="HK2710" i="25"/>
  <c r="HL2710" i="25"/>
  <c r="HM2710" i="25"/>
  <c r="HN2710" i="25"/>
  <c r="HO2710" i="25"/>
  <c r="HP2710" i="25"/>
  <c r="HQ2710" i="25"/>
  <c r="HR2710" i="25"/>
  <c r="HS2710" i="25"/>
  <c r="HT2710" i="25"/>
  <c r="HU2710" i="25"/>
  <c r="HV2710" i="25"/>
  <c r="HW2710" i="25"/>
  <c r="HX2710" i="25"/>
  <c r="HY2710" i="25"/>
  <c r="HZ2710" i="25"/>
  <c r="IA2710" i="25"/>
  <c r="IB2710" i="25"/>
  <c r="IC2710" i="25"/>
  <c r="ID2710" i="25"/>
  <c r="IE2710" i="25"/>
  <c r="IF2710" i="25"/>
  <c r="IG2710" i="25"/>
  <c r="IH2710" i="25"/>
  <c r="II2710" i="25"/>
  <c r="IJ2710" i="25"/>
  <c r="IK2710" i="25"/>
  <c r="IL2710" i="25"/>
  <c r="IM2710" i="25"/>
  <c r="IN2710" i="25"/>
  <c r="IO2710" i="25"/>
  <c r="IP2710" i="25"/>
  <c r="IQ2710" i="25"/>
  <c r="IR2710" i="25"/>
  <c r="IS2710" i="25"/>
  <c r="IT2710" i="25"/>
  <c r="IU2710" i="25"/>
  <c r="IV2710" i="25"/>
  <c r="IW2710" i="25"/>
  <c r="IX2710" i="25"/>
  <c r="IY2710" i="25"/>
  <c r="IZ2710" i="25"/>
  <c r="JA2710" i="25"/>
  <c r="JB2710" i="25"/>
  <c r="JC2710" i="25"/>
  <c r="JD2710" i="25"/>
  <c r="JE2710" i="25"/>
  <c r="JF2710" i="25"/>
  <c r="JG2710" i="25"/>
  <c r="JH2710" i="25"/>
  <c r="JI2710" i="25"/>
  <c r="JJ2710" i="25"/>
  <c r="JK2710" i="25"/>
  <c r="JL2710" i="25"/>
  <c r="JM2710" i="25"/>
  <c r="JN2710" i="25"/>
  <c r="JO2710" i="25"/>
  <c r="JP2710" i="25"/>
  <c r="JQ2710" i="25"/>
  <c r="JR2710" i="25"/>
  <c r="JS2710" i="25"/>
  <c r="JT2710" i="25"/>
  <c r="JU2710" i="25"/>
  <c r="JV2710" i="25"/>
  <c r="JW2710" i="25"/>
  <c r="JX2710" i="25"/>
  <c r="JY2710" i="25"/>
  <c r="JZ2710" i="25"/>
  <c r="FK2711" i="25"/>
  <c r="FL2711" i="25"/>
  <c r="FM2711" i="25"/>
  <c r="FN2711" i="25"/>
  <c r="FO2711" i="25"/>
  <c r="FP2711" i="25"/>
  <c r="FQ2711" i="25"/>
  <c r="FR2711" i="25"/>
  <c r="FS2711" i="25"/>
  <c r="FT2711" i="25"/>
  <c r="FU2711" i="25"/>
  <c r="FV2711" i="25"/>
  <c r="FW2711" i="25"/>
  <c r="FX2711" i="25"/>
  <c r="FY2711" i="25"/>
  <c r="FZ2711" i="25"/>
  <c r="GA2711" i="25"/>
  <c r="GB2711" i="25"/>
  <c r="GC2711" i="25"/>
  <c r="GD2711" i="25"/>
  <c r="GE2711" i="25"/>
  <c r="GF2711" i="25"/>
  <c r="GG2711" i="25"/>
  <c r="GH2711" i="25"/>
  <c r="GI2711" i="25"/>
  <c r="GJ2711" i="25"/>
  <c r="GK2711" i="25"/>
  <c r="GL2711" i="25"/>
  <c r="GM2711" i="25"/>
  <c r="GN2711" i="25"/>
  <c r="GO2711" i="25"/>
  <c r="GP2711" i="25"/>
  <c r="GQ2711" i="25"/>
  <c r="GR2711" i="25"/>
  <c r="GS2711" i="25"/>
  <c r="GT2711" i="25"/>
  <c r="GU2711" i="25"/>
  <c r="GV2711" i="25"/>
  <c r="GW2711" i="25"/>
  <c r="GX2711" i="25"/>
  <c r="GY2711" i="25"/>
  <c r="GZ2711" i="25"/>
  <c r="HA2711" i="25"/>
  <c r="HB2711" i="25"/>
  <c r="HC2711" i="25"/>
  <c r="HD2711" i="25"/>
  <c r="HE2711" i="25"/>
  <c r="HF2711" i="25"/>
  <c r="HG2711" i="25"/>
  <c r="HH2711" i="25"/>
  <c r="HI2711" i="25"/>
  <c r="HJ2711" i="25"/>
  <c r="HK2711" i="25"/>
  <c r="HL2711" i="25"/>
  <c r="HM2711" i="25"/>
  <c r="HN2711" i="25"/>
  <c r="HO2711" i="25"/>
  <c r="HP2711" i="25"/>
  <c r="HQ2711" i="25"/>
  <c r="HR2711" i="25"/>
  <c r="HS2711" i="25"/>
  <c r="HT2711" i="25"/>
  <c r="HU2711" i="25"/>
  <c r="HV2711" i="25"/>
  <c r="HW2711" i="25"/>
  <c r="HX2711" i="25"/>
  <c r="HY2711" i="25"/>
  <c r="HZ2711" i="25"/>
  <c r="IA2711" i="25"/>
  <c r="IB2711" i="25"/>
  <c r="IC2711" i="25"/>
  <c r="ID2711" i="25"/>
  <c r="IE2711" i="25"/>
  <c r="IF2711" i="25"/>
  <c r="IG2711" i="25"/>
  <c r="IH2711" i="25"/>
  <c r="II2711" i="25"/>
  <c r="IJ2711" i="25"/>
  <c r="IK2711" i="25"/>
  <c r="IL2711" i="25"/>
  <c r="IM2711" i="25"/>
  <c r="IN2711" i="25"/>
  <c r="IO2711" i="25"/>
  <c r="IP2711" i="25"/>
  <c r="IQ2711" i="25"/>
  <c r="IR2711" i="25"/>
  <c r="IS2711" i="25"/>
  <c r="IT2711" i="25"/>
  <c r="IU2711" i="25"/>
  <c r="IV2711" i="25"/>
  <c r="IW2711" i="25"/>
  <c r="IX2711" i="25"/>
  <c r="IY2711" i="25"/>
  <c r="IZ2711" i="25"/>
  <c r="JA2711" i="25"/>
  <c r="JB2711" i="25"/>
  <c r="JC2711" i="25"/>
  <c r="JD2711" i="25"/>
  <c r="JE2711" i="25"/>
  <c r="JF2711" i="25"/>
  <c r="JG2711" i="25"/>
  <c r="JH2711" i="25"/>
  <c r="JI2711" i="25"/>
  <c r="JJ2711" i="25"/>
  <c r="JK2711" i="25"/>
  <c r="JL2711" i="25"/>
  <c r="JM2711" i="25"/>
  <c r="JN2711" i="25"/>
  <c r="JO2711" i="25"/>
  <c r="JP2711" i="25"/>
  <c r="JQ2711" i="25"/>
  <c r="JR2711" i="25"/>
  <c r="JS2711" i="25"/>
  <c r="JT2711" i="25"/>
  <c r="JU2711" i="25"/>
  <c r="JV2711" i="25"/>
  <c r="JW2711" i="25"/>
  <c r="JX2711" i="25"/>
  <c r="JY2711" i="25"/>
  <c r="JZ2711" i="25"/>
  <c r="FK2712" i="25"/>
  <c r="FL2712" i="25"/>
  <c r="FM2712" i="25"/>
  <c r="FN2712" i="25"/>
  <c r="FO2712" i="25"/>
  <c r="FP2712" i="25"/>
  <c r="FQ2712" i="25"/>
  <c r="FR2712" i="25"/>
  <c r="FS2712" i="25"/>
  <c r="FT2712" i="25"/>
  <c r="FU2712" i="25"/>
  <c r="FV2712" i="25"/>
  <c r="FW2712" i="25"/>
  <c r="FX2712" i="25"/>
  <c r="FY2712" i="25"/>
  <c r="FZ2712" i="25"/>
  <c r="GA2712" i="25"/>
  <c r="GB2712" i="25"/>
  <c r="GC2712" i="25"/>
  <c r="GD2712" i="25"/>
  <c r="GE2712" i="25"/>
  <c r="GF2712" i="25"/>
  <c r="GG2712" i="25"/>
  <c r="GH2712" i="25"/>
  <c r="GI2712" i="25"/>
  <c r="GJ2712" i="25"/>
  <c r="GK2712" i="25"/>
  <c r="GL2712" i="25"/>
  <c r="GM2712" i="25"/>
  <c r="GN2712" i="25"/>
  <c r="GO2712" i="25"/>
  <c r="GP2712" i="25"/>
  <c r="GQ2712" i="25"/>
  <c r="GR2712" i="25"/>
  <c r="GS2712" i="25"/>
  <c r="GT2712" i="25"/>
  <c r="GU2712" i="25"/>
  <c r="GV2712" i="25"/>
  <c r="GW2712" i="25"/>
  <c r="GX2712" i="25"/>
  <c r="GY2712" i="25"/>
  <c r="GZ2712" i="25"/>
  <c r="HA2712" i="25"/>
  <c r="HB2712" i="25"/>
  <c r="HC2712" i="25"/>
  <c r="HD2712" i="25"/>
  <c r="HE2712" i="25"/>
  <c r="HF2712" i="25"/>
  <c r="HG2712" i="25"/>
  <c r="HH2712" i="25"/>
  <c r="HI2712" i="25"/>
  <c r="HJ2712" i="25"/>
  <c r="HK2712" i="25"/>
  <c r="HL2712" i="25"/>
  <c r="HM2712" i="25"/>
  <c r="HN2712" i="25"/>
  <c r="HO2712" i="25"/>
  <c r="HP2712" i="25"/>
  <c r="HQ2712" i="25"/>
  <c r="HR2712" i="25"/>
  <c r="HS2712" i="25"/>
  <c r="HT2712" i="25"/>
  <c r="HU2712" i="25"/>
  <c r="HV2712" i="25"/>
  <c r="HW2712" i="25"/>
  <c r="HX2712" i="25"/>
  <c r="HY2712" i="25"/>
  <c r="HZ2712" i="25"/>
  <c r="IA2712" i="25"/>
  <c r="IB2712" i="25"/>
  <c r="IC2712" i="25"/>
  <c r="ID2712" i="25"/>
  <c r="IE2712" i="25"/>
  <c r="IF2712" i="25"/>
  <c r="IG2712" i="25"/>
  <c r="IH2712" i="25"/>
  <c r="II2712" i="25"/>
  <c r="IJ2712" i="25"/>
  <c r="IK2712" i="25"/>
  <c r="IL2712" i="25"/>
  <c r="IM2712" i="25"/>
  <c r="IN2712" i="25"/>
  <c r="IO2712" i="25"/>
  <c r="IP2712" i="25"/>
  <c r="IQ2712" i="25"/>
  <c r="IR2712" i="25"/>
  <c r="IS2712" i="25"/>
  <c r="IT2712" i="25"/>
  <c r="IU2712" i="25"/>
  <c r="IV2712" i="25"/>
  <c r="IW2712" i="25"/>
  <c r="IX2712" i="25"/>
  <c r="IY2712" i="25"/>
  <c r="IZ2712" i="25"/>
  <c r="JA2712" i="25"/>
  <c r="JB2712" i="25"/>
  <c r="JC2712" i="25"/>
  <c r="JD2712" i="25"/>
  <c r="JE2712" i="25"/>
  <c r="JF2712" i="25"/>
  <c r="JG2712" i="25"/>
  <c r="JH2712" i="25"/>
  <c r="JI2712" i="25"/>
  <c r="JJ2712" i="25"/>
  <c r="JK2712" i="25"/>
  <c r="JL2712" i="25"/>
  <c r="JM2712" i="25"/>
  <c r="JN2712" i="25"/>
  <c r="JO2712" i="25"/>
  <c r="JP2712" i="25"/>
  <c r="JQ2712" i="25"/>
  <c r="JR2712" i="25"/>
  <c r="JS2712" i="25"/>
  <c r="JT2712" i="25"/>
  <c r="JU2712" i="25"/>
  <c r="JV2712" i="25"/>
  <c r="JW2712" i="25"/>
  <c r="JX2712" i="25"/>
  <c r="JY2712" i="25"/>
  <c r="JZ2712" i="25"/>
  <c r="FK2713" i="25"/>
  <c r="FL2713" i="25"/>
  <c r="FM2713" i="25"/>
  <c r="FN2713" i="25"/>
  <c r="FO2713" i="25"/>
  <c r="FP2713" i="25"/>
  <c r="FQ2713" i="25"/>
  <c r="FR2713" i="25"/>
  <c r="FS2713" i="25"/>
  <c r="FT2713" i="25"/>
  <c r="FU2713" i="25"/>
  <c r="FV2713" i="25"/>
  <c r="FW2713" i="25"/>
  <c r="FX2713" i="25"/>
  <c r="FY2713" i="25"/>
  <c r="FZ2713" i="25"/>
  <c r="GA2713" i="25"/>
  <c r="GB2713" i="25"/>
  <c r="GC2713" i="25"/>
  <c r="GD2713" i="25"/>
  <c r="GE2713" i="25"/>
  <c r="GF2713" i="25"/>
  <c r="GG2713" i="25"/>
  <c r="GH2713" i="25"/>
  <c r="GI2713" i="25"/>
  <c r="GJ2713" i="25"/>
  <c r="GK2713" i="25"/>
  <c r="GL2713" i="25"/>
  <c r="GM2713" i="25"/>
  <c r="GN2713" i="25"/>
  <c r="GO2713" i="25"/>
  <c r="GP2713" i="25"/>
  <c r="GQ2713" i="25"/>
  <c r="GR2713" i="25"/>
  <c r="GS2713" i="25"/>
  <c r="GT2713" i="25"/>
  <c r="GU2713" i="25"/>
  <c r="GV2713" i="25"/>
  <c r="GW2713" i="25"/>
  <c r="GX2713" i="25"/>
  <c r="GY2713" i="25"/>
  <c r="GZ2713" i="25"/>
  <c r="HA2713" i="25"/>
  <c r="HB2713" i="25"/>
  <c r="HC2713" i="25"/>
  <c r="HD2713" i="25"/>
  <c r="HE2713" i="25"/>
  <c r="HF2713" i="25"/>
  <c r="HG2713" i="25"/>
  <c r="HH2713" i="25"/>
  <c r="HI2713" i="25"/>
  <c r="HJ2713" i="25"/>
  <c r="HK2713" i="25"/>
  <c r="HL2713" i="25"/>
  <c r="HM2713" i="25"/>
  <c r="HN2713" i="25"/>
  <c r="HO2713" i="25"/>
  <c r="HP2713" i="25"/>
  <c r="HQ2713" i="25"/>
  <c r="HR2713" i="25"/>
  <c r="HS2713" i="25"/>
  <c r="HT2713" i="25"/>
  <c r="HU2713" i="25"/>
  <c r="HV2713" i="25"/>
  <c r="HW2713" i="25"/>
  <c r="HX2713" i="25"/>
  <c r="HY2713" i="25"/>
  <c r="HZ2713" i="25"/>
  <c r="IA2713" i="25"/>
  <c r="IB2713" i="25"/>
  <c r="IC2713" i="25"/>
  <c r="ID2713" i="25"/>
  <c r="IE2713" i="25"/>
  <c r="IF2713" i="25"/>
  <c r="IG2713" i="25"/>
  <c r="IH2713" i="25"/>
  <c r="II2713" i="25"/>
  <c r="IJ2713" i="25"/>
  <c r="IK2713" i="25"/>
  <c r="IL2713" i="25"/>
  <c r="IM2713" i="25"/>
  <c r="IN2713" i="25"/>
  <c r="IO2713" i="25"/>
  <c r="IP2713" i="25"/>
  <c r="IQ2713" i="25"/>
  <c r="IR2713" i="25"/>
  <c r="IS2713" i="25"/>
  <c r="IT2713" i="25"/>
  <c r="IU2713" i="25"/>
  <c r="IV2713" i="25"/>
  <c r="IW2713" i="25"/>
  <c r="IX2713" i="25"/>
  <c r="IY2713" i="25"/>
  <c r="IZ2713" i="25"/>
  <c r="JA2713" i="25"/>
  <c r="JB2713" i="25"/>
  <c r="JC2713" i="25"/>
  <c r="JD2713" i="25"/>
  <c r="JE2713" i="25"/>
  <c r="JF2713" i="25"/>
  <c r="JG2713" i="25"/>
  <c r="JH2713" i="25"/>
  <c r="JI2713" i="25"/>
  <c r="JJ2713" i="25"/>
  <c r="JK2713" i="25"/>
  <c r="JL2713" i="25"/>
  <c r="JM2713" i="25"/>
  <c r="JN2713" i="25"/>
  <c r="JO2713" i="25"/>
  <c r="JP2713" i="25"/>
  <c r="JQ2713" i="25"/>
  <c r="JR2713" i="25"/>
  <c r="JS2713" i="25"/>
  <c r="JT2713" i="25"/>
  <c r="JU2713" i="25"/>
  <c r="JV2713" i="25"/>
  <c r="JW2713" i="25"/>
  <c r="JX2713" i="25"/>
  <c r="JY2713" i="25"/>
  <c r="JZ2713" i="25"/>
  <c r="FK2714" i="25"/>
  <c r="FL2714" i="25"/>
  <c r="FM2714" i="25"/>
  <c r="FN2714" i="25"/>
  <c r="FO2714" i="25"/>
  <c r="FP2714" i="25"/>
  <c r="FQ2714" i="25"/>
  <c r="FR2714" i="25"/>
  <c r="FS2714" i="25"/>
  <c r="FT2714" i="25"/>
  <c r="FU2714" i="25"/>
  <c r="FV2714" i="25"/>
  <c r="FW2714" i="25"/>
  <c r="FX2714" i="25"/>
  <c r="FY2714" i="25"/>
  <c r="FZ2714" i="25"/>
  <c r="GA2714" i="25"/>
  <c r="GB2714" i="25"/>
  <c r="GC2714" i="25"/>
  <c r="GD2714" i="25"/>
  <c r="GE2714" i="25"/>
  <c r="GF2714" i="25"/>
  <c r="GG2714" i="25"/>
  <c r="GH2714" i="25"/>
  <c r="GI2714" i="25"/>
  <c r="GJ2714" i="25"/>
  <c r="GK2714" i="25"/>
  <c r="GL2714" i="25"/>
  <c r="GM2714" i="25"/>
  <c r="GN2714" i="25"/>
  <c r="GO2714" i="25"/>
  <c r="GP2714" i="25"/>
  <c r="GQ2714" i="25"/>
  <c r="GR2714" i="25"/>
  <c r="GS2714" i="25"/>
  <c r="GT2714" i="25"/>
  <c r="GU2714" i="25"/>
  <c r="GV2714" i="25"/>
  <c r="GW2714" i="25"/>
  <c r="GX2714" i="25"/>
  <c r="GY2714" i="25"/>
  <c r="GZ2714" i="25"/>
  <c r="HA2714" i="25"/>
  <c r="HB2714" i="25"/>
  <c r="HC2714" i="25"/>
  <c r="HD2714" i="25"/>
  <c r="HE2714" i="25"/>
  <c r="HF2714" i="25"/>
  <c r="HG2714" i="25"/>
  <c r="HH2714" i="25"/>
  <c r="HI2714" i="25"/>
  <c r="HJ2714" i="25"/>
  <c r="HK2714" i="25"/>
  <c r="HL2714" i="25"/>
  <c r="HM2714" i="25"/>
  <c r="HN2714" i="25"/>
  <c r="HO2714" i="25"/>
  <c r="HP2714" i="25"/>
  <c r="HQ2714" i="25"/>
  <c r="HR2714" i="25"/>
  <c r="HS2714" i="25"/>
  <c r="HT2714" i="25"/>
  <c r="HU2714" i="25"/>
  <c r="HV2714" i="25"/>
  <c r="HW2714" i="25"/>
  <c r="HX2714" i="25"/>
  <c r="HY2714" i="25"/>
  <c r="HZ2714" i="25"/>
  <c r="IA2714" i="25"/>
  <c r="IB2714" i="25"/>
  <c r="IC2714" i="25"/>
  <c r="ID2714" i="25"/>
  <c r="IE2714" i="25"/>
  <c r="IF2714" i="25"/>
  <c r="IG2714" i="25"/>
  <c r="IH2714" i="25"/>
  <c r="II2714" i="25"/>
  <c r="IJ2714" i="25"/>
  <c r="IK2714" i="25"/>
  <c r="IL2714" i="25"/>
  <c r="IM2714" i="25"/>
  <c r="IN2714" i="25"/>
  <c r="IO2714" i="25"/>
  <c r="IP2714" i="25"/>
  <c r="IQ2714" i="25"/>
  <c r="IR2714" i="25"/>
  <c r="IS2714" i="25"/>
  <c r="IT2714" i="25"/>
  <c r="IU2714" i="25"/>
  <c r="IV2714" i="25"/>
  <c r="IW2714" i="25"/>
  <c r="IX2714" i="25"/>
  <c r="IY2714" i="25"/>
  <c r="IZ2714" i="25"/>
  <c r="JA2714" i="25"/>
  <c r="JB2714" i="25"/>
  <c r="JC2714" i="25"/>
  <c r="JD2714" i="25"/>
  <c r="JE2714" i="25"/>
  <c r="JF2714" i="25"/>
  <c r="JG2714" i="25"/>
  <c r="JH2714" i="25"/>
  <c r="JI2714" i="25"/>
  <c r="JJ2714" i="25"/>
  <c r="JK2714" i="25"/>
  <c r="JL2714" i="25"/>
  <c r="JM2714" i="25"/>
  <c r="JN2714" i="25"/>
  <c r="JO2714" i="25"/>
  <c r="JP2714" i="25"/>
  <c r="JQ2714" i="25"/>
  <c r="JR2714" i="25"/>
  <c r="JS2714" i="25"/>
  <c r="JT2714" i="25"/>
  <c r="JU2714" i="25"/>
  <c r="JV2714" i="25"/>
  <c r="JW2714" i="25"/>
  <c r="JX2714" i="25"/>
  <c r="JY2714" i="25"/>
  <c r="JZ2714" i="25"/>
  <c r="FK2715" i="25"/>
  <c r="FL2715" i="25"/>
  <c r="FM2715" i="25"/>
  <c r="FN2715" i="25"/>
  <c r="FO2715" i="25"/>
  <c r="FP2715" i="25"/>
  <c r="FQ2715" i="25"/>
  <c r="FR2715" i="25"/>
  <c r="FS2715" i="25"/>
  <c r="FT2715" i="25"/>
  <c r="FU2715" i="25"/>
  <c r="FV2715" i="25"/>
  <c r="FW2715" i="25"/>
  <c r="FX2715" i="25"/>
  <c r="FY2715" i="25"/>
  <c r="FZ2715" i="25"/>
  <c r="GA2715" i="25"/>
  <c r="GB2715" i="25"/>
  <c r="GC2715" i="25"/>
  <c r="GD2715" i="25"/>
  <c r="GE2715" i="25"/>
  <c r="GF2715" i="25"/>
  <c r="GG2715" i="25"/>
  <c r="GH2715" i="25"/>
  <c r="GI2715" i="25"/>
  <c r="GJ2715" i="25"/>
  <c r="GK2715" i="25"/>
  <c r="GL2715" i="25"/>
  <c r="GM2715" i="25"/>
  <c r="GN2715" i="25"/>
  <c r="GO2715" i="25"/>
  <c r="GP2715" i="25"/>
  <c r="GQ2715" i="25"/>
  <c r="GR2715" i="25"/>
  <c r="GS2715" i="25"/>
  <c r="GT2715" i="25"/>
  <c r="GU2715" i="25"/>
  <c r="GV2715" i="25"/>
  <c r="GW2715" i="25"/>
  <c r="GX2715" i="25"/>
  <c r="GY2715" i="25"/>
  <c r="GZ2715" i="25"/>
  <c r="HA2715" i="25"/>
  <c r="HB2715" i="25"/>
  <c r="HC2715" i="25"/>
  <c r="HD2715" i="25"/>
  <c r="HE2715" i="25"/>
  <c r="HF2715" i="25"/>
  <c r="HG2715" i="25"/>
  <c r="HH2715" i="25"/>
  <c r="HI2715" i="25"/>
  <c r="HJ2715" i="25"/>
  <c r="HK2715" i="25"/>
  <c r="HL2715" i="25"/>
  <c r="HM2715" i="25"/>
  <c r="HN2715" i="25"/>
  <c r="HO2715" i="25"/>
  <c r="HP2715" i="25"/>
  <c r="HQ2715" i="25"/>
  <c r="HR2715" i="25"/>
  <c r="HS2715" i="25"/>
  <c r="HT2715" i="25"/>
  <c r="HU2715" i="25"/>
  <c r="HV2715" i="25"/>
  <c r="HW2715" i="25"/>
  <c r="HX2715" i="25"/>
  <c r="HY2715" i="25"/>
  <c r="HZ2715" i="25"/>
  <c r="IA2715" i="25"/>
  <c r="IB2715" i="25"/>
  <c r="IC2715" i="25"/>
  <c r="ID2715" i="25"/>
  <c r="IE2715" i="25"/>
  <c r="IF2715" i="25"/>
  <c r="IG2715" i="25"/>
  <c r="IH2715" i="25"/>
  <c r="II2715" i="25"/>
  <c r="IJ2715" i="25"/>
  <c r="IK2715" i="25"/>
  <c r="IL2715" i="25"/>
  <c r="IM2715" i="25"/>
  <c r="IN2715" i="25"/>
  <c r="IO2715" i="25"/>
  <c r="IP2715" i="25"/>
  <c r="IQ2715" i="25"/>
  <c r="IR2715" i="25"/>
  <c r="IS2715" i="25"/>
  <c r="IT2715" i="25"/>
  <c r="IU2715" i="25"/>
  <c r="IV2715" i="25"/>
  <c r="IW2715" i="25"/>
  <c r="IX2715" i="25"/>
  <c r="IY2715" i="25"/>
  <c r="IZ2715" i="25"/>
  <c r="JA2715" i="25"/>
  <c r="JB2715" i="25"/>
  <c r="JC2715" i="25"/>
  <c r="JD2715" i="25"/>
  <c r="JE2715" i="25"/>
  <c r="JF2715" i="25"/>
  <c r="JG2715" i="25"/>
  <c r="JH2715" i="25"/>
  <c r="JI2715" i="25"/>
  <c r="JJ2715" i="25"/>
  <c r="JK2715" i="25"/>
  <c r="JL2715" i="25"/>
  <c r="JM2715" i="25"/>
  <c r="JN2715" i="25"/>
  <c r="JO2715" i="25"/>
  <c r="JP2715" i="25"/>
  <c r="JQ2715" i="25"/>
  <c r="JR2715" i="25"/>
  <c r="JS2715" i="25"/>
  <c r="JT2715" i="25"/>
  <c r="JU2715" i="25"/>
  <c r="JV2715" i="25"/>
  <c r="JW2715" i="25"/>
  <c r="JX2715" i="25"/>
  <c r="JY2715" i="25"/>
  <c r="JZ2715" i="25"/>
  <c r="FK2716" i="25"/>
  <c r="FL2716" i="25"/>
  <c r="FM2716" i="25"/>
  <c r="FN2716" i="25"/>
  <c r="FO2716" i="25"/>
  <c r="FP2716" i="25"/>
  <c r="FQ2716" i="25"/>
  <c r="FR2716" i="25"/>
  <c r="FS2716" i="25"/>
  <c r="FT2716" i="25"/>
  <c r="FU2716" i="25"/>
  <c r="FV2716" i="25"/>
  <c r="FW2716" i="25"/>
  <c r="FX2716" i="25"/>
  <c r="FY2716" i="25"/>
  <c r="FZ2716" i="25"/>
  <c r="GA2716" i="25"/>
  <c r="GB2716" i="25"/>
  <c r="GC2716" i="25"/>
  <c r="GD2716" i="25"/>
  <c r="GE2716" i="25"/>
  <c r="GF2716" i="25"/>
  <c r="GG2716" i="25"/>
  <c r="GH2716" i="25"/>
  <c r="GI2716" i="25"/>
  <c r="GJ2716" i="25"/>
  <c r="GK2716" i="25"/>
  <c r="GL2716" i="25"/>
  <c r="GM2716" i="25"/>
  <c r="GN2716" i="25"/>
  <c r="GO2716" i="25"/>
  <c r="GP2716" i="25"/>
  <c r="GQ2716" i="25"/>
  <c r="GR2716" i="25"/>
  <c r="GS2716" i="25"/>
  <c r="GT2716" i="25"/>
  <c r="GU2716" i="25"/>
  <c r="GV2716" i="25"/>
  <c r="GW2716" i="25"/>
  <c r="GX2716" i="25"/>
  <c r="GY2716" i="25"/>
  <c r="GZ2716" i="25"/>
  <c r="HA2716" i="25"/>
  <c r="HB2716" i="25"/>
  <c r="HC2716" i="25"/>
  <c r="HD2716" i="25"/>
  <c r="HE2716" i="25"/>
  <c r="HF2716" i="25"/>
  <c r="HG2716" i="25"/>
  <c r="HH2716" i="25"/>
  <c r="HI2716" i="25"/>
  <c r="HJ2716" i="25"/>
  <c r="HK2716" i="25"/>
  <c r="HL2716" i="25"/>
  <c r="HM2716" i="25"/>
  <c r="HN2716" i="25"/>
  <c r="HO2716" i="25"/>
  <c r="HP2716" i="25"/>
  <c r="HQ2716" i="25"/>
  <c r="HR2716" i="25"/>
  <c r="HS2716" i="25"/>
  <c r="HT2716" i="25"/>
  <c r="HU2716" i="25"/>
  <c r="HV2716" i="25"/>
  <c r="HW2716" i="25"/>
  <c r="HX2716" i="25"/>
  <c r="HY2716" i="25"/>
  <c r="HZ2716" i="25"/>
  <c r="IA2716" i="25"/>
  <c r="IB2716" i="25"/>
  <c r="IC2716" i="25"/>
  <c r="ID2716" i="25"/>
  <c r="IE2716" i="25"/>
  <c r="IF2716" i="25"/>
  <c r="IG2716" i="25"/>
  <c r="IH2716" i="25"/>
  <c r="II2716" i="25"/>
  <c r="IJ2716" i="25"/>
  <c r="IK2716" i="25"/>
  <c r="IL2716" i="25"/>
  <c r="IM2716" i="25"/>
  <c r="IN2716" i="25"/>
  <c r="IO2716" i="25"/>
  <c r="IP2716" i="25"/>
  <c r="IQ2716" i="25"/>
  <c r="IR2716" i="25"/>
  <c r="IS2716" i="25"/>
  <c r="IT2716" i="25"/>
  <c r="IU2716" i="25"/>
  <c r="IV2716" i="25"/>
  <c r="IW2716" i="25"/>
  <c r="IX2716" i="25"/>
  <c r="IY2716" i="25"/>
  <c r="IZ2716" i="25"/>
  <c r="JA2716" i="25"/>
  <c r="JB2716" i="25"/>
  <c r="JC2716" i="25"/>
  <c r="JD2716" i="25"/>
  <c r="JE2716" i="25"/>
  <c r="JF2716" i="25"/>
  <c r="JG2716" i="25"/>
  <c r="JH2716" i="25"/>
  <c r="JI2716" i="25"/>
  <c r="JJ2716" i="25"/>
  <c r="JK2716" i="25"/>
  <c r="JL2716" i="25"/>
  <c r="JM2716" i="25"/>
  <c r="JN2716" i="25"/>
  <c r="JO2716" i="25"/>
  <c r="JP2716" i="25"/>
  <c r="JQ2716" i="25"/>
  <c r="JR2716" i="25"/>
  <c r="JS2716" i="25"/>
  <c r="JT2716" i="25"/>
  <c r="JU2716" i="25"/>
  <c r="JV2716" i="25"/>
  <c r="JW2716" i="25"/>
  <c r="JX2716" i="25"/>
  <c r="JY2716" i="25"/>
  <c r="JZ2716" i="25"/>
  <c r="FK2717" i="25"/>
  <c r="FL2717" i="25"/>
  <c r="FM2717" i="25"/>
  <c r="FN2717" i="25"/>
  <c r="FO2717" i="25"/>
  <c r="FP2717" i="25"/>
  <c r="FQ2717" i="25"/>
  <c r="FR2717" i="25"/>
  <c r="FS2717" i="25"/>
  <c r="FT2717" i="25"/>
  <c r="FU2717" i="25"/>
  <c r="FV2717" i="25"/>
  <c r="FW2717" i="25"/>
  <c r="FX2717" i="25"/>
  <c r="FY2717" i="25"/>
  <c r="FZ2717" i="25"/>
  <c r="GA2717" i="25"/>
  <c r="GB2717" i="25"/>
  <c r="GC2717" i="25"/>
  <c r="GD2717" i="25"/>
  <c r="GE2717" i="25"/>
  <c r="GF2717" i="25"/>
  <c r="GG2717" i="25"/>
  <c r="GH2717" i="25"/>
  <c r="GI2717" i="25"/>
  <c r="GJ2717" i="25"/>
  <c r="GK2717" i="25"/>
  <c r="GL2717" i="25"/>
  <c r="GM2717" i="25"/>
  <c r="GN2717" i="25"/>
  <c r="GO2717" i="25"/>
  <c r="GP2717" i="25"/>
  <c r="GQ2717" i="25"/>
  <c r="GR2717" i="25"/>
  <c r="GS2717" i="25"/>
  <c r="GT2717" i="25"/>
  <c r="GU2717" i="25"/>
  <c r="GV2717" i="25"/>
  <c r="GW2717" i="25"/>
  <c r="GX2717" i="25"/>
  <c r="GY2717" i="25"/>
  <c r="GZ2717" i="25"/>
  <c r="HA2717" i="25"/>
  <c r="HB2717" i="25"/>
  <c r="HC2717" i="25"/>
  <c r="HD2717" i="25"/>
  <c r="HE2717" i="25"/>
  <c r="HF2717" i="25"/>
  <c r="HG2717" i="25"/>
  <c r="HH2717" i="25"/>
  <c r="HI2717" i="25"/>
  <c r="HJ2717" i="25"/>
  <c r="HK2717" i="25"/>
  <c r="HL2717" i="25"/>
  <c r="HM2717" i="25"/>
  <c r="HN2717" i="25"/>
  <c r="HO2717" i="25"/>
  <c r="HP2717" i="25"/>
  <c r="HQ2717" i="25"/>
  <c r="HR2717" i="25"/>
  <c r="HS2717" i="25"/>
  <c r="HT2717" i="25"/>
  <c r="HU2717" i="25"/>
  <c r="HV2717" i="25"/>
  <c r="HW2717" i="25"/>
  <c r="HX2717" i="25"/>
  <c r="HY2717" i="25"/>
  <c r="HZ2717" i="25"/>
  <c r="IA2717" i="25"/>
  <c r="IB2717" i="25"/>
  <c r="IC2717" i="25"/>
  <c r="ID2717" i="25"/>
  <c r="IE2717" i="25"/>
  <c r="IF2717" i="25"/>
  <c r="IG2717" i="25"/>
  <c r="IH2717" i="25"/>
  <c r="II2717" i="25"/>
  <c r="IJ2717" i="25"/>
  <c r="IK2717" i="25"/>
  <c r="IL2717" i="25"/>
  <c r="IM2717" i="25"/>
  <c r="IN2717" i="25"/>
  <c r="IO2717" i="25"/>
  <c r="IP2717" i="25"/>
  <c r="IQ2717" i="25"/>
  <c r="IR2717" i="25"/>
  <c r="IS2717" i="25"/>
  <c r="IT2717" i="25"/>
  <c r="IU2717" i="25"/>
  <c r="IV2717" i="25"/>
  <c r="IW2717" i="25"/>
  <c r="IX2717" i="25"/>
  <c r="IY2717" i="25"/>
  <c r="IZ2717" i="25"/>
  <c r="JA2717" i="25"/>
  <c r="JB2717" i="25"/>
  <c r="JC2717" i="25"/>
  <c r="JD2717" i="25"/>
  <c r="JE2717" i="25"/>
  <c r="JF2717" i="25"/>
  <c r="JG2717" i="25"/>
  <c r="JH2717" i="25"/>
  <c r="JI2717" i="25"/>
  <c r="JJ2717" i="25"/>
  <c r="JK2717" i="25"/>
  <c r="JL2717" i="25"/>
  <c r="JM2717" i="25"/>
  <c r="JN2717" i="25"/>
  <c r="JO2717" i="25"/>
  <c r="JP2717" i="25"/>
  <c r="JQ2717" i="25"/>
  <c r="JR2717" i="25"/>
  <c r="JS2717" i="25"/>
  <c r="JT2717" i="25"/>
  <c r="JU2717" i="25"/>
  <c r="JV2717" i="25"/>
  <c r="JW2717" i="25"/>
  <c r="JX2717" i="25"/>
  <c r="JY2717" i="25"/>
  <c r="JZ2717" i="25"/>
  <c r="FK2718" i="25"/>
  <c r="FL2718" i="25"/>
  <c r="FM2718" i="25"/>
  <c r="FN2718" i="25"/>
  <c r="FO2718" i="25"/>
  <c r="FP2718" i="25"/>
  <c r="FQ2718" i="25"/>
  <c r="FR2718" i="25"/>
  <c r="FS2718" i="25"/>
  <c r="FT2718" i="25"/>
  <c r="FU2718" i="25"/>
  <c r="FV2718" i="25"/>
  <c r="FW2718" i="25"/>
  <c r="FX2718" i="25"/>
  <c r="FY2718" i="25"/>
  <c r="FZ2718" i="25"/>
  <c r="GA2718" i="25"/>
  <c r="GB2718" i="25"/>
  <c r="GC2718" i="25"/>
  <c r="GD2718" i="25"/>
  <c r="GE2718" i="25"/>
  <c r="GF2718" i="25"/>
  <c r="GG2718" i="25"/>
  <c r="GH2718" i="25"/>
  <c r="GI2718" i="25"/>
  <c r="GJ2718" i="25"/>
  <c r="GK2718" i="25"/>
  <c r="GL2718" i="25"/>
  <c r="GM2718" i="25"/>
  <c r="GN2718" i="25"/>
  <c r="GO2718" i="25"/>
  <c r="GP2718" i="25"/>
  <c r="GQ2718" i="25"/>
  <c r="GR2718" i="25"/>
  <c r="GS2718" i="25"/>
  <c r="GT2718" i="25"/>
  <c r="GU2718" i="25"/>
  <c r="GV2718" i="25"/>
  <c r="GW2718" i="25"/>
  <c r="GX2718" i="25"/>
  <c r="GY2718" i="25"/>
  <c r="GZ2718" i="25"/>
  <c r="HA2718" i="25"/>
  <c r="HB2718" i="25"/>
  <c r="HC2718" i="25"/>
  <c r="HD2718" i="25"/>
  <c r="HE2718" i="25"/>
  <c r="HF2718" i="25"/>
  <c r="HG2718" i="25"/>
  <c r="HH2718" i="25"/>
  <c r="HI2718" i="25"/>
  <c r="HJ2718" i="25"/>
  <c r="HK2718" i="25"/>
  <c r="HL2718" i="25"/>
  <c r="HM2718" i="25"/>
  <c r="HN2718" i="25"/>
  <c r="HO2718" i="25"/>
  <c r="HP2718" i="25"/>
  <c r="HQ2718" i="25"/>
  <c r="HR2718" i="25"/>
  <c r="HS2718" i="25"/>
  <c r="HT2718" i="25"/>
  <c r="HU2718" i="25"/>
  <c r="HV2718" i="25"/>
  <c r="HW2718" i="25"/>
  <c r="HX2718" i="25"/>
  <c r="HY2718" i="25"/>
  <c r="HZ2718" i="25"/>
  <c r="IA2718" i="25"/>
  <c r="IB2718" i="25"/>
  <c r="IC2718" i="25"/>
  <c r="ID2718" i="25"/>
  <c r="IE2718" i="25"/>
  <c r="IF2718" i="25"/>
  <c r="IG2718" i="25"/>
  <c r="IH2718" i="25"/>
  <c r="II2718" i="25"/>
  <c r="IJ2718" i="25"/>
  <c r="IK2718" i="25"/>
  <c r="IL2718" i="25"/>
  <c r="IM2718" i="25"/>
  <c r="IN2718" i="25"/>
  <c r="IO2718" i="25"/>
  <c r="IP2718" i="25"/>
  <c r="IQ2718" i="25"/>
  <c r="IR2718" i="25"/>
  <c r="IS2718" i="25"/>
  <c r="IT2718" i="25"/>
  <c r="IU2718" i="25"/>
  <c r="IV2718" i="25"/>
  <c r="IW2718" i="25"/>
  <c r="IX2718" i="25"/>
  <c r="IY2718" i="25"/>
  <c r="IZ2718" i="25"/>
  <c r="JA2718" i="25"/>
  <c r="JB2718" i="25"/>
  <c r="JC2718" i="25"/>
  <c r="JD2718" i="25"/>
  <c r="JE2718" i="25"/>
  <c r="JF2718" i="25"/>
  <c r="JG2718" i="25"/>
  <c r="JH2718" i="25"/>
  <c r="JI2718" i="25"/>
  <c r="JJ2718" i="25"/>
  <c r="JK2718" i="25"/>
  <c r="JL2718" i="25"/>
  <c r="JM2718" i="25"/>
  <c r="JN2718" i="25"/>
  <c r="JO2718" i="25"/>
  <c r="JP2718" i="25"/>
  <c r="JQ2718" i="25"/>
  <c r="JR2718" i="25"/>
  <c r="JS2718" i="25"/>
  <c r="JT2718" i="25"/>
  <c r="JU2718" i="25"/>
  <c r="JV2718" i="25"/>
  <c r="JW2718" i="25"/>
  <c r="JX2718" i="25"/>
  <c r="JY2718" i="25"/>
  <c r="JZ2718" i="25"/>
  <c r="FK2719" i="25"/>
  <c r="FL2719" i="25"/>
  <c r="FM2719" i="25"/>
  <c r="FN2719" i="25"/>
  <c r="FO2719" i="25"/>
  <c r="FP2719" i="25"/>
  <c r="FQ2719" i="25"/>
  <c r="FR2719" i="25"/>
  <c r="FS2719" i="25"/>
  <c r="FT2719" i="25"/>
  <c r="FU2719" i="25"/>
  <c r="FV2719" i="25"/>
  <c r="FW2719" i="25"/>
  <c r="FX2719" i="25"/>
  <c r="FY2719" i="25"/>
  <c r="FZ2719" i="25"/>
  <c r="GA2719" i="25"/>
  <c r="GB2719" i="25"/>
  <c r="GC2719" i="25"/>
  <c r="GD2719" i="25"/>
  <c r="GE2719" i="25"/>
  <c r="GF2719" i="25"/>
  <c r="GG2719" i="25"/>
  <c r="GH2719" i="25"/>
  <c r="GI2719" i="25"/>
  <c r="GJ2719" i="25"/>
  <c r="GK2719" i="25"/>
  <c r="GL2719" i="25"/>
  <c r="GM2719" i="25"/>
  <c r="GN2719" i="25"/>
  <c r="GO2719" i="25"/>
  <c r="GP2719" i="25"/>
  <c r="GQ2719" i="25"/>
  <c r="GR2719" i="25"/>
  <c r="GS2719" i="25"/>
  <c r="GT2719" i="25"/>
  <c r="GU2719" i="25"/>
  <c r="GV2719" i="25"/>
  <c r="GW2719" i="25"/>
  <c r="GX2719" i="25"/>
  <c r="GY2719" i="25"/>
  <c r="GZ2719" i="25"/>
  <c r="HA2719" i="25"/>
  <c r="HB2719" i="25"/>
  <c r="HC2719" i="25"/>
  <c r="HD2719" i="25"/>
  <c r="HE2719" i="25"/>
  <c r="HF2719" i="25"/>
  <c r="HG2719" i="25"/>
  <c r="HH2719" i="25"/>
  <c r="HI2719" i="25"/>
  <c r="HJ2719" i="25"/>
  <c r="HK2719" i="25"/>
  <c r="HL2719" i="25"/>
  <c r="HM2719" i="25"/>
  <c r="HN2719" i="25"/>
  <c r="HO2719" i="25"/>
  <c r="HP2719" i="25"/>
  <c r="HQ2719" i="25"/>
  <c r="HR2719" i="25"/>
  <c r="HS2719" i="25"/>
  <c r="HT2719" i="25"/>
  <c r="HU2719" i="25"/>
  <c r="HV2719" i="25"/>
  <c r="HW2719" i="25"/>
  <c r="HX2719" i="25"/>
  <c r="HY2719" i="25"/>
  <c r="HZ2719" i="25"/>
  <c r="IA2719" i="25"/>
  <c r="IB2719" i="25"/>
  <c r="IC2719" i="25"/>
  <c r="ID2719" i="25"/>
  <c r="IE2719" i="25"/>
  <c r="IF2719" i="25"/>
  <c r="IG2719" i="25"/>
  <c r="IH2719" i="25"/>
  <c r="II2719" i="25"/>
  <c r="IJ2719" i="25"/>
  <c r="IK2719" i="25"/>
  <c r="IL2719" i="25"/>
  <c r="IM2719" i="25"/>
  <c r="IN2719" i="25"/>
  <c r="IO2719" i="25"/>
  <c r="IP2719" i="25"/>
  <c r="IQ2719" i="25"/>
  <c r="IR2719" i="25"/>
  <c r="IS2719" i="25"/>
  <c r="IT2719" i="25"/>
  <c r="IU2719" i="25"/>
  <c r="IV2719" i="25"/>
  <c r="IW2719" i="25"/>
  <c r="IX2719" i="25"/>
  <c r="IY2719" i="25"/>
  <c r="IZ2719" i="25"/>
  <c r="JA2719" i="25"/>
  <c r="JB2719" i="25"/>
  <c r="JC2719" i="25"/>
  <c r="JD2719" i="25"/>
  <c r="JE2719" i="25"/>
  <c r="JF2719" i="25"/>
  <c r="JG2719" i="25"/>
  <c r="JH2719" i="25"/>
  <c r="JI2719" i="25"/>
  <c r="JJ2719" i="25"/>
  <c r="JK2719" i="25"/>
  <c r="JL2719" i="25"/>
  <c r="JM2719" i="25"/>
  <c r="JN2719" i="25"/>
  <c r="JO2719" i="25"/>
  <c r="JP2719" i="25"/>
  <c r="JQ2719" i="25"/>
  <c r="JR2719" i="25"/>
  <c r="JS2719" i="25"/>
  <c r="JT2719" i="25"/>
  <c r="JU2719" i="25"/>
  <c r="JV2719" i="25"/>
  <c r="JW2719" i="25"/>
  <c r="JX2719" i="25"/>
  <c r="JY2719" i="25"/>
  <c r="JZ2719" i="25"/>
  <c r="FK2720" i="25"/>
  <c r="FL2720" i="25"/>
  <c r="FM2720" i="25"/>
  <c r="FN2720" i="25"/>
  <c r="FO2720" i="25"/>
  <c r="FP2720" i="25"/>
  <c r="FQ2720" i="25"/>
  <c r="FR2720" i="25"/>
  <c r="FS2720" i="25"/>
  <c r="FT2720" i="25"/>
  <c r="FU2720" i="25"/>
  <c r="FV2720" i="25"/>
  <c r="FW2720" i="25"/>
  <c r="FX2720" i="25"/>
  <c r="FY2720" i="25"/>
  <c r="FZ2720" i="25"/>
  <c r="GA2720" i="25"/>
  <c r="GB2720" i="25"/>
  <c r="GC2720" i="25"/>
  <c r="GD2720" i="25"/>
  <c r="GE2720" i="25"/>
  <c r="GF2720" i="25"/>
  <c r="GG2720" i="25"/>
  <c r="GH2720" i="25"/>
  <c r="GI2720" i="25"/>
  <c r="GJ2720" i="25"/>
  <c r="GK2720" i="25"/>
  <c r="GL2720" i="25"/>
  <c r="GM2720" i="25"/>
  <c r="GN2720" i="25"/>
  <c r="GO2720" i="25"/>
  <c r="GP2720" i="25"/>
  <c r="GQ2720" i="25"/>
  <c r="GR2720" i="25"/>
  <c r="GS2720" i="25"/>
  <c r="GT2720" i="25"/>
  <c r="GU2720" i="25"/>
  <c r="GV2720" i="25"/>
  <c r="GW2720" i="25"/>
  <c r="GX2720" i="25"/>
  <c r="GY2720" i="25"/>
  <c r="GZ2720" i="25"/>
  <c r="HA2720" i="25"/>
  <c r="HB2720" i="25"/>
  <c r="HC2720" i="25"/>
  <c r="HD2720" i="25"/>
  <c r="HE2720" i="25"/>
  <c r="HF2720" i="25"/>
  <c r="HG2720" i="25"/>
  <c r="HH2720" i="25"/>
  <c r="HI2720" i="25"/>
  <c r="HJ2720" i="25"/>
  <c r="HK2720" i="25"/>
  <c r="HL2720" i="25"/>
  <c r="HM2720" i="25"/>
  <c r="HN2720" i="25"/>
  <c r="HO2720" i="25"/>
  <c r="HP2720" i="25"/>
  <c r="HQ2720" i="25"/>
  <c r="HR2720" i="25"/>
  <c r="HS2720" i="25"/>
  <c r="HT2720" i="25"/>
  <c r="HU2720" i="25"/>
  <c r="HV2720" i="25"/>
  <c r="HW2720" i="25"/>
  <c r="HX2720" i="25"/>
  <c r="HY2720" i="25"/>
  <c r="HZ2720" i="25"/>
  <c r="IA2720" i="25"/>
  <c r="IB2720" i="25"/>
  <c r="IC2720" i="25"/>
  <c r="ID2720" i="25"/>
  <c r="IE2720" i="25"/>
  <c r="IF2720" i="25"/>
  <c r="IG2720" i="25"/>
  <c r="IH2720" i="25"/>
  <c r="II2720" i="25"/>
  <c r="IJ2720" i="25"/>
  <c r="IK2720" i="25"/>
  <c r="IL2720" i="25"/>
  <c r="IM2720" i="25"/>
  <c r="IN2720" i="25"/>
  <c r="IO2720" i="25"/>
  <c r="IP2720" i="25"/>
  <c r="IQ2720" i="25"/>
  <c r="IR2720" i="25"/>
  <c r="IS2720" i="25"/>
  <c r="IT2720" i="25"/>
  <c r="IU2720" i="25"/>
  <c r="IV2720" i="25"/>
  <c r="IW2720" i="25"/>
  <c r="IX2720" i="25"/>
  <c r="IY2720" i="25"/>
  <c r="IZ2720" i="25"/>
  <c r="JA2720" i="25"/>
  <c r="JB2720" i="25"/>
  <c r="JC2720" i="25"/>
  <c r="JD2720" i="25"/>
  <c r="JE2720" i="25"/>
  <c r="JF2720" i="25"/>
  <c r="JG2720" i="25"/>
  <c r="JH2720" i="25"/>
  <c r="JI2720" i="25"/>
  <c r="JJ2720" i="25"/>
  <c r="JK2720" i="25"/>
  <c r="JL2720" i="25"/>
  <c r="JM2720" i="25"/>
  <c r="JN2720" i="25"/>
  <c r="JO2720" i="25"/>
  <c r="JP2720" i="25"/>
  <c r="JQ2720" i="25"/>
  <c r="JR2720" i="25"/>
  <c r="JS2720" i="25"/>
  <c r="JT2720" i="25"/>
  <c r="JU2720" i="25"/>
  <c r="JV2720" i="25"/>
  <c r="JW2720" i="25"/>
  <c r="JX2720" i="25"/>
  <c r="JY2720" i="25"/>
  <c r="JZ2720" i="25"/>
  <c r="FK2721" i="25"/>
  <c r="FL2721" i="25"/>
  <c r="FM2721" i="25"/>
  <c r="FN2721" i="25"/>
  <c r="FO2721" i="25"/>
  <c r="FP2721" i="25"/>
  <c r="FQ2721" i="25"/>
  <c r="FR2721" i="25"/>
  <c r="FS2721" i="25"/>
  <c r="FT2721" i="25"/>
  <c r="FU2721" i="25"/>
  <c r="FV2721" i="25"/>
  <c r="FW2721" i="25"/>
  <c r="FX2721" i="25"/>
  <c r="FY2721" i="25"/>
  <c r="FZ2721" i="25"/>
  <c r="GA2721" i="25"/>
  <c r="GB2721" i="25"/>
  <c r="GC2721" i="25"/>
  <c r="GD2721" i="25"/>
  <c r="GE2721" i="25"/>
  <c r="GF2721" i="25"/>
  <c r="GG2721" i="25"/>
  <c r="GH2721" i="25"/>
  <c r="GI2721" i="25"/>
  <c r="GJ2721" i="25"/>
  <c r="GK2721" i="25"/>
  <c r="GL2721" i="25"/>
  <c r="GM2721" i="25"/>
  <c r="GN2721" i="25"/>
  <c r="GO2721" i="25"/>
  <c r="GP2721" i="25"/>
  <c r="GQ2721" i="25"/>
  <c r="GR2721" i="25"/>
  <c r="GS2721" i="25"/>
  <c r="GT2721" i="25"/>
  <c r="GU2721" i="25"/>
  <c r="GV2721" i="25"/>
  <c r="GW2721" i="25"/>
  <c r="GX2721" i="25"/>
  <c r="GY2721" i="25"/>
  <c r="GZ2721" i="25"/>
  <c r="HA2721" i="25"/>
  <c r="HB2721" i="25"/>
  <c r="HC2721" i="25"/>
  <c r="HD2721" i="25"/>
  <c r="HE2721" i="25"/>
  <c r="HF2721" i="25"/>
  <c r="HG2721" i="25"/>
  <c r="HH2721" i="25"/>
  <c r="HI2721" i="25"/>
  <c r="HJ2721" i="25"/>
  <c r="HK2721" i="25"/>
  <c r="HL2721" i="25"/>
  <c r="HM2721" i="25"/>
  <c r="HN2721" i="25"/>
  <c r="HO2721" i="25"/>
  <c r="HP2721" i="25"/>
  <c r="HQ2721" i="25"/>
  <c r="HR2721" i="25"/>
  <c r="HS2721" i="25"/>
  <c r="HT2721" i="25"/>
  <c r="HU2721" i="25"/>
  <c r="HV2721" i="25"/>
  <c r="HW2721" i="25"/>
  <c r="HX2721" i="25"/>
  <c r="HY2721" i="25"/>
  <c r="HZ2721" i="25"/>
  <c r="IA2721" i="25"/>
  <c r="IB2721" i="25"/>
  <c r="IC2721" i="25"/>
  <c r="ID2721" i="25"/>
  <c r="IE2721" i="25"/>
  <c r="IF2721" i="25"/>
  <c r="IG2721" i="25"/>
  <c r="IH2721" i="25"/>
  <c r="II2721" i="25"/>
  <c r="IJ2721" i="25"/>
  <c r="IK2721" i="25"/>
  <c r="IL2721" i="25"/>
  <c r="IM2721" i="25"/>
  <c r="IN2721" i="25"/>
  <c r="IO2721" i="25"/>
  <c r="IP2721" i="25"/>
  <c r="IQ2721" i="25"/>
  <c r="IR2721" i="25"/>
  <c r="IS2721" i="25"/>
  <c r="IT2721" i="25"/>
  <c r="IU2721" i="25"/>
  <c r="IV2721" i="25"/>
  <c r="IW2721" i="25"/>
  <c r="IX2721" i="25"/>
  <c r="IY2721" i="25"/>
  <c r="IZ2721" i="25"/>
  <c r="JA2721" i="25"/>
  <c r="JB2721" i="25"/>
  <c r="JC2721" i="25"/>
  <c r="JD2721" i="25"/>
  <c r="JE2721" i="25"/>
  <c r="JF2721" i="25"/>
  <c r="JG2721" i="25"/>
  <c r="JH2721" i="25"/>
  <c r="JI2721" i="25"/>
  <c r="JJ2721" i="25"/>
  <c r="JK2721" i="25"/>
  <c r="JL2721" i="25"/>
  <c r="JM2721" i="25"/>
  <c r="JN2721" i="25"/>
  <c r="JO2721" i="25"/>
  <c r="JP2721" i="25"/>
  <c r="JQ2721" i="25"/>
  <c r="JR2721" i="25"/>
  <c r="JS2721" i="25"/>
  <c r="JT2721" i="25"/>
  <c r="JU2721" i="25"/>
  <c r="JV2721" i="25"/>
  <c r="JW2721" i="25"/>
  <c r="JX2721" i="25"/>
  <c r="JY2721" i="25"/>
  <c r="JZ2721" i="25"/>
  <c r="FK2722" i="25"/>
  <c r="FL2722" i="25"/>
  <c r="FM2722" i="25"/>
  <c r="FN2722" i="25"/>
  <c r="FO2722" i="25"/>
  <c r="FP2722" i="25"/>
  <c r="FQ2722" i="25"/>
  <c r="FR2722" i="25"/>
  <c r="FS2722" i="25"/>
  <c r="FT2722" i="25"/>
  <c r="FU2722" i="25"/>
  <c r="FV2722" i="25"/>
  <c r="FW2722" i="25"/>
  <c r="FX2722" i="25"/>
  <c r="FY2722" i="25"/>
  <c r="FZ2722" i="25"/>
  <c r="GA2722" i="25"/>
  <c r="GB2722" i="25"/>
  <c r="GC2722" i="25"/>
  <c r="GD2722" i="25"/>
  <c r="GE2722" i="25"/>
  <c r="GF2722" i="25"/>
  <c r="GG2722" i="25"/>
  <c r="GH2722" i="25"/>
  <c r="GI2722" i="25"/>
  <c r="GJ2722" i="25"/>
  <c r="GK2722" i="25"/>
  <c r="GL2722" i="25"/>
  <c r="GM2722" i="25"/>
  <c r="GN2722" i="25"/>
  <c r="GO2722" i="25"/>
  <c r="GP2722" i="25"/>
  <c r="GQ2722" i="25"/>
  <c r="GR2722" i="25"/>
  <c r="GS2722" i="25"/>
  <c r="GT2722" i="25"/>
  <c r="GU2722" i="25"/>
  <c r="GV2722" i="25"/>
  <c r="GW2722" i="25"/>
  <c r="GX2722" i="25"/>
  <c r="GY2722" i="25"/>
  <c r="GZ2722" i="25"/>
  <c r="HA2722" i="25"/>
  <c r="HB2722" i="25"/>
  <c r="HC2722" i="25"/>
  <c r="HD2722" i="25"/>
  <c r="HE2722" i="25"/>
  <c r="HF2722" i="25"/>
  <c r="HG2722" i="25"/>
  <c r="HH2722" i="25"/>
  <c r="HI2722" i="25"/>
  <c r="HJ2722" i="25"/>
  <c r="HK2722" i="25"/>
  <c r="HL2722" i="25"/>
  <c r="HM2722" i="25"/>
  <c r="HN2722" i="25"/>
  <c r="HO2722" i="25"/>
  <c r="HP2722" i="25"/>
  <c r="HQ2722" i="25"/>
  <c r="HR2722" i="25"/>
  <c r="HS2722" i="25"/>
  <c r="HT2722" i="25"/>
  <c r="HU2722" i="25"/>
  <c r="HV2722" i="25"/>
  <c r="HW2722" i="25"/>
  <c r="HX2722" i="25"/>
  <c r="HY2722" i="25"/>
  <c r="HZ2722" i="25"/>
  <c r="IA2722" i="25"/>
  <c r="IB2722" i="25"/>
  <c r="IC2722" i="25"/>
  <c r="ID2722" i="25"/>
  <c r="IE2722" i="25"/>
  <c r="IF2722" i="25"/>
  <c r="IG2722" i="25"/>
  <c r="IH2722" i="25"/>
  <c r="II2722" i="25"/>
  <c r="IJ2722" i="25"/>
  <c r="IK2722" i="25"/>
  <c r="IL2722" i="25"/>
  <c r="IM2722" i="25"/>
  <c r="IN2722" i="25"/>
  <c r="IO2722" i="25"/>
  <c r="IP2722" i="25"/>
  <c r="IQ2722" i="25"/>
  <c r="IR2722" i="25"/>
  <c r="IS2722" i="25"/>
  <c r="IT2722" i="25"/>
  <c r="IU2722" i="25"/>
  <c r="IV2722" i="25"/>
  <c r="IW2722" i="25"/>
  <c r="IX2722" i="25"/>
  <c r="IY2722" i="25"/>
  <c r="IZ2722" i="25"/>
  <c r="JA2722" i="25"/>
  <c r="JB2722" i="25"/>
  <c r="JC2722" i="25"/>
  <c r="JD2722" i="25"/>
  <c r="JE2722" i="25"/>
  <c r="JF2722" i="25"/>
  <c r="JG2722" i="25"/>
  <c r="JH2722" i="25"/>
  <c r="JI2722" i="25"/>
  <c r="JJ2722" i="25"/>
  <c r="JK2722" i="25"/>
  <c r="JL2722" i="25"/>
  <c r="JM2722" i="25"/>
  <c r="JN2722" i="25"/>
  <c r="JO2722" i="25"/>
  <c r="JP2722" i="25"/>
  <c r="JQ2722" i="25"/>
  <c r="JR2722" i="25"/>
  <c r="JS2722" i="25"/>
  <c r="JT2722" i="25"/>
  <c r="JU2722" i="25"/>
  <c r="JV2722" i="25"/>
  <c r="JW2722" i="25"/>
  <c r="JX2722" i="25"/>
  <c r="JY2722" i="25"/>
  <c r="JZ2722" i="25"/>
  <c r="FK2723" i="25"/>
  <c r="FL2723" i="25"/>
  <c r="FM2723" i="25"/>
  <c r="FN2723" i="25"/>
  <c r="FO2723" i="25"/>
  <c r="FP2723" i="25"/>
  <c r="FQ2723" i="25"/>
  <c r="FR2723" i="25"/>
  <c r="FS2723" i="25"/>
  <c r="FT2723" i="25"/>
  <c r="FU2723" i="25"/>
  <c r="FV2723" i="25"/>
  <c r="FW2723" i="25"/>
  <c r="FX2723" i="25"/>
  <c r="FY2723" i="25"/>
  <c r="FZ2723" i="25"/>
  <c r="GA2723" i="25"/>
  <c r="GB2723" i="25"/>
  <c r="GC2723" i="25"/>
  <c r="GD2723" i="25"/>
  <c r="GE2723" i="25"/>
  <c r="GF2723" i="25"/>
  <c r="GG2723" i="25"/>
  <c r="GH2723" i="25"/>
  <c r="GI2723" i="25"/>
  <c r="GJ2723" i="25"/>
  <c r="GK2723" i="25"/>
  <c r="GL2723" i="25"/>
  <c r="GM2723" i="25"/>
  <c r="GN2723" i="25"/>
  <c r="GO2723" i="25"/>
  <c r="GP2723" i="25"/>
  <c r="GQ2723" i="25"/>
  <c r="GR2723" i="25"/>
  <c r="GS2723" i="25"/>
  <c r="GT2723" i="25"/>
  <c r="GU2723" i="25"/>
  <c r="GV2723" i="25"/>
  <c r="GW2723" i="25"/>
  <c r="GX2723" i="25"/>
  <c r="GY2723" i="25"/>
  <c r="GZ2723" i="25"/>
  <c r="HA2723" i="25"/>
  <c r="HB2723" i="25"/>
  <c r="HC2723" i="25"/>
  <c r="HD2723" i="25"/>
  <c r="HE2723" i="25"/>
  <c r="HF2723" i="25"/>
  <c r="HG2723" i="25"/>
  <c r="HH2723" i="25"/>
  <c r="HI2723" i="25"/>
  <c r="HJ2723" i="25"/>
  <c r="HK2723" i="25"/>
  <c r="HL2723" i="25"/>
  <c r="HM2723" i="25"/>
  <c r="HN2723" i="25"/>
  <c r="HO2723" i="25"/>
  <c r="HP2723" i="25"/>
  <c r="HQ2723" i="25"/>
  <c r="HR2723" i="25"/>
  <c r="HS2723" i="25"/>
  <c r="HT2723" i="25"/>
  <c r="HU2723" i="25"/>
  <c r="HV2723" i="25"/>
  <c r="HW2723" i="25"/>
  <c r="HX2723" i="25"/>
  <c r="HY2723" i="25"/>
  <c r="HZ2723" i="25"/>
  <c r="IA2723" i="25"/>
  <c r="IB2723" i="25"/>
  <c r="IC2723" i="25"/>
  <c r="ID2723" i="25"/>
  <c r="IE2723" i="25"/>
  <c r="IF2723" i="25"/>
  <c r="IG2723" i="25"/>
  <c r="IH2723" i="25"/>
  <c r="II2723" i="25"/>
  <c r="IJ2723" i="25"/>
  <c r="IK2723" i="25"/>
  <c r="IL2723" i="25"/>
  <c r="IM2723" i="25"/>
  <c r="IN2723" i="25"/>
  <c r="IO2723" i="25"/>
  <c r="IP2723" i="25"/>
  <c r="IQ2723" i="25"/>
  <c r="IR2723" i="25"/>
  <c r="IS2723" i="25"/>
  <c r="IT2723" i="25"/>
  <c r="IU2723" i="25"/>
  <c r="IV2723" i="25"/>
  <c r="IW2723" i="25"/>
  <c r="IX2723" i="25"/>
  <c r="IY2723" i="25"/>
  <c r="IZ2723" i="25"/>
  <c r="JA2723" i="25"/>
  <c r="JB2723" i="25"/>
  <c r="JC2723" i="25"/>
  <c r="JD2723" i="25"/>
  <c r="JE2723" i="25"/>
  <c r="JF2723" i="25"/>
  <c r="JG2723" i="25"/>
  <c r="JH2723" i="25"/>
  <c r="JI2723" i="25"/>
  <c r="JJ2723" i="25"/>
  <c r="JK2723" i="25"/>
  <c r="JL2723" i="25"/>
  <c r="JM2723" i="25"/>
  <c r="JN2723" i="25"/>
  <c r="JO2723" i="25"/>
  <c r="JP2723" i="25"/>
  <c r="JQ2723" i="25"/>
  <c r="JR2723" i="25"/>
  <c r="JS2723" i="25"/>
  <c r="JT2723" i="25"/>
  <c r="JU2723" i="25"/>
  <c r="JV2723" i="25"/>
  <c r="JW2723" i="25"/>
  <c r="JX2723" i="25"/>
  <c r="JY2723" i="25"/>
  <c r="JZ2723" i="25"/>
  <c r="FK2724" i="25"/>
  <c r="FL2724" i="25"/>
  <c r="FM2724" i="25"/>
  <c r="FN2724" i="25"/>
  <c r="FO2724" i="25"/>
  <c r="FP2724" i="25"/>
  <c r="FQ2724" i="25"/>
  <c r="FR2724" i="25"/>
  <c r="FS2724" i="25"/>
  <c r="FT2724" i="25"/>
  <c r="FU2724" i="25"/>
  <c r="FV2724" i="25"/>
  <c r="FW2724" i="25"/>
  <c r="FX2724" i="25"/>
  <c r="FY2724" i="25"/>
  <c r="FZ2724" i="25"/>
  <c r="GA2724" i="25"/>
  <c r="GB2724" i="25"/>
  <c r="GC2724" i="25"/>
  <c r="GD2724" i="25"/>
  <c r="GE2724" i="25"/>
  <c r="GF2724" i="25"/>
  <c r="GG2724" i="25"/>
  <c r="GH2724" i="25"/>
  <c r="GI2724" i="25"/>
  <c r="GJ2724" i="25"/>
  <c r="GK2724" i="25"/>
  <c r="GL2724" i="25"/>
  <c r="GM2724" i="25"/>
  <c r="GN2724" i="25"/>
  <c r="GO2724" i="25"/>
  <c r="GP2724" i="25"/>
  <c r="GQ2724" i="25"/>
  <c r="GR2724" i="25"/>
  <c r="GS2724" i="25"/>
  <c r="GT2724" i="25"/>
  <c r="GU2724" i="25"/>
  <c r="GV2724" i="25"/>
  <c r="GW2724" i="25"/>
  <c r="GX2724" i="25"/>
  <c r="GY2724" i="25"/>
  <c r="GZ2724" i="25"/>
  <c r="HA2724" i="25"/>
  <c r="HB2724" i="25"/>
  <c r="HC2724" i="25"/>
  <c r="HD2724" i="25"/>
  <c r="HE2724" i="25"/>
  <c r="HF2724" i="25"/>
  <c r="HG2724" i="25"/>
  <c r="HH2724" i="25"/>
  <c r="HI2724" i="25"/>
  <c r="HJ2724" i="25"/>
  <c r="HK2724" i="25"/>
  <c r="HL2724" i="25"/>
  <c r="HM2724" i="25"/>
  <c r="HN2724" i="25"/>
  <c r="HO2724" i="25"/>
  <c r="HP2724" i="25"/>
  <c r="HQ2724" i="25"/>
  <c r="HR2724" i="25"/>
  <c r="HS2724" i="25"/>
  <c r="HT2724" i="25"/>
  <c r="HU2724" i="25"/>
  <c r="HV2724" i="25"/>
  <c r="HW2724" i="25"/>
  <c r="HX2724" i="25"/>
  <c r="HY2724" i="25"/>
  <c r="HZ2724" i="25"/>
  <c r="IA2724" i="25"/>
  <c r="IB2724" i="25"/>
  <c r="IC2724" i="25"/>
  <c r="ID2724" i="25"/>
  <c r="IE2724" i="25"/>
  <c r="IF2724" i="25"/>
  <c r="IG2724" i="25"/>
  <c r="IH2724" i="25"/>
  <c r="II2724" i="25"/>
  <c r="IJ2724" i="25"/>
  <c r="IK2724" i="25"/>
  <c r="IL2724" i="25"/>
  <c r="IM2724" i="25"/>
  <c r="IN2724" i="25"/>
  <c r="IO2724" i="25"/>
  <c r="IP2724" i="25"/>
  <c r="IQ2724" i="25"/>
  <c r="IR2724" i="25"/>
  <c r="IS2724" i="25"/>
  <c r="IT2724" i="25"/>
  <c r="IU2724" i="25"/>
  <c r="IV2724" i="25"/>
  <c r="IW2724" i="25"/>
  <c r="IX2724" i="25"/>
  <c r="IY2724" i="25"/>
  <c r="IZ2724" i="25"/>
  <c r="JA2724" i="25"/>
  <c r="JB2724" i="25"/>
  <c r="JC2724" i="25"/>
  <c r="JD2724" i="25"/>
  <c r="JE2724" i="25"/>
  <c r="JF2724" i="25"/>
  <c r="JG2724" i="25"/>
  <c r="JH2724" i="25"/>
  <c r="JI2724" i="25"/>
  <c r="JJ2724" i="25"/>
  <c r="JK2724" i="25"/>
  <c r="JL2724" i="25"/>
  <c r="JM2724" i="25"/>
  <c r="JN2724" i="25"/>
  <c r="JO2724" i="25"/>
  <c r="JP2724" i="25"/>
  <c r="JQ2724" i="25"/>
  <c r="JR2724" i="25"/>
  <c r="JS2724" i="25"/>
  <c r="JT2724" i="25"/>
  <c r="JU2724" i="25"/>
  <c r="JV2724" i="25"/>
  <c r="JW2724" i="25"/>
  <c r="JX2724" i="25"/>
  <c r="JY2724" i="25"/>
  <c r="JZ2724" i="25"/>
  <c r="FK2725" i="25"/>
  <c r="FL2725" i="25"/>
  <c r="FM2725" i="25"/>
  <c r="FN2725" i="25"/>
  <c r="FO2725" i="25"/>
  <c r="FP2725" i="25"/>
  <c r="FQ2725" i="25"/>
  <c r="FR2725" i="25"/>
  <c r="FS2725" i="25"/>
  <c r="FT2725" i="25"/>
  <c r="FU2725" i="25"/>
  <c r="FV2725" i="25"/>
  <c r="FW2725" i="25"/>
  <c r="FX2725" i="25"/>
  <c r="FY2725" i="25"/>
  <c r="FZ2725" i="25"/>
  <c r="GA2725" i="25"/>
  <c r="GB2725" i="25"/>
  <c r="GC2725" i="25"/>
  <c r="GD2725" i="25"/>
  <c r="GE2725" i="25"/>
  <c r="GF2725" i="25"/>
  <c r="GG2725" i="25"/>
  <c r="GH2725" i="25"/>
  <c r="GI2725" i="25"/>
  <c r="GJ2725" i="25"/>
  <c r="GK2725" i="25"/>
  <c r="GL2725" i="25"/>
  <c r="GM2725" i="25"/>
  <c r="GN2725" i="25"/>
  <c r="GO2725" i="25"/>
  <c r="GP2725" i="25"/>
  <c r="GQ2725" i="25"/>
  <c r="GR2725" i="25"/>
  <c r="GS2725" i="25"/>
  <c r="GT2725" i="25"/>
  <c r="GU2725" i="25"/>
  <c r="GV2725" i="25"/>
  <c r="GW2725" i="25"/>
  <c r="GX2725" i="25"/>
  <c r="GY2725" i="25"/>
  <c r="GZ2725" i="25"/>
  <c r="HA2725" i="25"/>
  <c r="HB2725" i="25"/>
  <c r="HC2725" i="25"/>
  <c r="HD2725" i="25"/>
  <c r="HE2725" i="25"/>
  <c r="HF2725" i="25"/>
  <c r="HG2725" i="25"/>
  <c r="HH2725" i="25"/>
  <c r="HI2725" i="25"/>
  <c r="HJ2725" i="25"/>
  <c r="HK2725" i="25"/>
  <c r="HL2725" i="25"/>
  <c r="HM2725" i="25"/>
  <c r="HN2725" i="25"/>
  <c r="HO2725" i="25"/>
  <c r="HP2725" i="25"/>
  <c r="HQ2725" i="25"/>
  <c r="HR2725" i="25"/>
  <c r="HS2725" i="25"/>
  <c r="HT2725" i="25"/>
  <c r="HU2725" i="25"/>
  <c r="HV2725" i="25"/>
  <c r="HW2725" i="25"/>
  <c r="HX2725" i="25"/>
  <c r="HY2725" i="25"/>
  <c r="HZ2725" i="25"/>
  <c r="IA2725" i="25"/>
  <c r="IB2725" i="25"/>
  <c r="IC2725" i="25"/>
  <c r="ID2725" i="25"/>
  <c r="IE2725" i="25"/>
  <c r="IF2725" i="25"/>
  <c r="IG2725" i="25"/>
  <c r="IH2725" i="25"/>
  <c r="II2725" i="25"/>
  <c r="IJ2725" i="25"/>
  <c r="IK2725" i="25"/>
  <c r="IL2725" i="25"/>
  <c r="IM2725" i="25"/>
  <c r="IN2725" i="25"/>
  <c r="IO2725" i="25"/>
  <c r="IP2725" i="25"/>
  <c r="IQ2725" i="25"/>
  <c r="IR2725" i="25"/>
  <c r="IS2725" i="25"/>
  <c r="IT2725" i="25"/>
  <c r="IU2725" i="25"/>
  <c r="IV2725" i="25"/>
  <c r="IW2725" i="25"/>
  <c r="IX2725" i="25"/>
  <c r="IY2725" i="25"/>
  <c r="IZ2725" i="25"/>
  <c r="JA2725" i="25"/>
  <c r="JB2725" i="25"/>
  <c r="JC2725" i="25"/>
  <c r="JD2725" i="25"/>
  <c r="JE2725" i="25"/>
  <c r="JF2725" i="25"/>
  <c r="JG2725" i="25"/>
  <c r="JH2725" i="25"/>
  <c r="JI2725" i="25"/>
  <c r="JJ2725" i="25"/>
  <c r="JK2725" i="25"/>
  <c r="JL2725" i="25"/>
  <c r="JM2725" i="25"/>
  <c r="JN2725" i="25"/>
  <c r="JO2725" i="25"/>
  <c r="JP2725" i="25"/>
  <c r="JQ2725" i="25"/>
  <c r="JR2725" i="25"/>
  <c r="JS2725" i="25"/>
  <c r="JT2725" i="25"/>
  <c r="JU2725" i="25"/>
  <c r="JV2725" i="25"/>
  <c r="JW2725" i="25"/>
  <c r="JX2725" i="25"/>
  <c r="JY2725" i="25"/>
  <c r="JZ2725" i="25"/>
  <c r="FK2726" i="25"/>
  <c r="FL2726" i="25"/>
  <c r="FM2726" i="25"/>
  <c r="FN2726" i="25"/>
  <c r="FO2726" i="25"/>
  <c r="FP2726" i="25"/>
  <c r="FQ2726" i="25"/>
  <c r="FR2726" i="25"/>
  <c r="FS2726" i="25"/>
  <c r="FT2726" i="25"/>
  <c r="FU2726" i="25"/>
  <c r="FV2726" i="25"/>
  <c r="FW2726" i="25"/>
  <c r="FX2726" i="25"/>
  <c r="FY2726" i="25"/>
  <c r="FZ2726" i="25"/>
  <c r="GA2726" i="25"/>
  <c r="GB2726" i="25"/>
  <c r="GC2726" i="25"/>
  <c r="GD2726" i="25"/>
  <c r="GE2726" i="25"/>
  <c r="GF2726" i="25"/>
  <c r="GG2726" i="25"/>
  <c r="GH2726" i="25"/>
  <c r="GI2726" i="25"/>
  <c r="GJ2726" i="25"/>
  <c r="GK2726" i="25"/>
  <c r="GL2726" i="25"/>
  <c r="GM2726" i="25"/>
  <c r="GN2726" i="25"/>
  <c r="GO2726" i="25"/>
  <c r="GP2726" i="25"/>
  <c r="GQ2726" i="25"/>
  <c r="GR2726" i="25"/>
  <c r="GS2726" i="25"/>
  <c r="GT2726" i="25"/>
  <c r="GU2726" i="25"/>
  <c r="GV2726" i="25"/>
  <c r="GW2726" i="25"/>
  <c r="GX2726" i="25"/>
  <c r="GY2726" i="25"/>
  <c r="GZ2726" i="25"/>
  <c r="HA2726" i="25"/>
  <c r="HB2726" i="25"/>
  <c r="HC2726" i="25"/>
  <c r="HD2726" i="25"/>
  <c r="HE2726" i="25"/>
  <c r="HF2726" i="25"/>
  <c r="HG2726" i="25"/>
  <c r="HH2726" i="25"/>
  <c r="HI2726" i="25"/>
  <c r="HJ2726" i="25"/>
  <c r="HK2726" i="25"/>
  <c r="HL2726" i="25"/>
  <c r="HM2726" i="25"/>
  <c r="HN2726" i="25"/>
  <c r="HO2726" i="25"/>
  <c r="HP2726" i="25"/>
  <c r="HQ2726" i="25"/>
  <c r="HR2726" i="25"/>
  <c r="HS2726" i="25"/>
  <c r="HT2726" i="25"/>
  <c r="HU2726" i="25"/>
  <c r="HV2726" i="25"/>
  <c r="HW2726" i="25"/>
  <c r="HX2726" i="25"/>
  <c r="HY2726" i="25"/>
  <c r="HZ2726" i="25"/>
  <c r="IA2726" i="25"/>
  <c r="IB2726" i="25"/>
  <c r="IC2726" i="25"/>
  <c r="ID2726" i="25"/>
  <c r="IE2726" i="25"/>
  <c r="IF2726" i="25"/>
  <c r="IG2726" i="25"/>
  <c r="IH2726" i="25"/>
  <c r="II2726" i="25"/>
  <c r="IJ2726" i="25"/>
  <c r="IK2726" i="25"/>
  <c r="IL2726" i="25"/>
  <c r="IM2726" i="25"/>
  <c r="IN2726" i="25"/>
  <c r="IO2726" i="25"/>
  <c r="IP2726" i="25"/>
  <c r="IQ2726" i="25"/>
  <c r="IR2726" i="25"/>
  <c r="IS2726" i="25"/>
  <c r="IT2726" i="25"/>
  <c r="IU2726" i="25"/>
  <c r="IV2726" i="25"/>
  <c r="IW2726" i="25"/>
  <c r="IX2726" i="25"/>
  <c r="IY2726" i="25"/>
  <c r="IZ2726" i="25"/>
  <c r="JA2726" i="25"/>
  <c r="JB2726" i="25"/>
  <c r="JC2726" i="25"/>
  <c r="JD2726" i="25"/>
  <c r="JE2726" i="25"/>
  <c r="JF2726" i="25"/>
  <c r="JG2726" i="25"/>
  <c r="JH2726" i="25"/>
  <c r="JI2726" i="25"/>
  <c r="JJ2726" i="25"/>
  <c r="JK2726" i="25"/>
  <c r="JL2726" i="25"/>
  <c r="JM2726" i="25"/>
  <c r="JN2726" i="25"/>
  <c r="JO2726" i="25"/>
  <c r="JP2726" i="25"/>
  <c r="JQ2726" i="25"/>
  <c r="JR2726" i="25"/>
  <c r="JS2726" i="25"/>
  <c r="JT2726" i="25"/>
  <c r="JU2726" i="25"/>
  <c r="JV2726" i="25"/>
  <c r="JW2726" i="25"/>
  <c r="JX2726" i="25"/>
  <c r="JY2726" i="25"/>
  <c r="JZ2726" i="25"/>
  <c r="FK2727" i="25"/>
  <c r="FL2727" i="25"/>
  <c r="FM2727" i="25"/>
  <c r="FN2727" i="25"/>
  <c r="FO2727" i="25"/>
  <c r="FP2727" i="25"/>
  <c r="FQ2727" i="25"/>
  <c r="FR2727" i="25"/>
  <c r="FS2727" i="25"/>
  <c r="FT2727" i="25"/>
  <c r="FU2727" i="25"/>
  <c r="FV2727" i="25"/>
  <c r="FW2727" i="25"/>
  <c r="FX2727" i="25"/>
  <c r="FY2727" i="25"/>
  <c r="FZ2727" i="25"/>
  <c r="GA2727" i="25"/>
  <c r="GB2727" i="25"/>
  <c r="GC2727" i="25"/>
  <c r="GD2727" i="25"/>
  <c r="GE2727" i="25"/>
  <c r="GF2727" i="25"/>
  <c r="GG2727" i="25"/>
  <c r="GH2727" i="25"/>
  <c r="GI2727" i="25"/>
  <c r="GJ2727" i="25"/>
  <c r="GK2727" i="25"/>
  <c r="GL2727" i="25"/>
  <c r="GM2727" i="25"/>
  <c r="GN2727" i="25"/>
  <c r="GO2727" i="25"/>
  <c r="GP2727" i="25"/>
  <c r="GQ2727" i="25"/>
  <c r="GR2727" i="25"/>
  <c r="GS2727" i="25"/>
  <c r="GT2727" i="25"/>
  <c r="GU2727" i="25"/>
  <c r="GV2727" i="25"/>
  <c r="GW2727" i="25"/>
  <c r="GX2727" i="25"/>
  <c r="GY2727" i="25"/>
  <c r="GZ2727" i="25"/>
  <c r="HA2727" i="25"/>
  <c r="HB2727" i="25"/>
  <c r="HC2727" i="25"/>
  <c r="HD2727" i="25"/>
  <c r="HE2727" i="25"/>
  <c r="HF2727" i="25"/>
  <c r="HG2727" i="25"/>
  <c r="HH2727" i="25"/>
  <c r="HI2727" i="25"/>
  <c r="HJ2727" i="25"/>
  <c r="HK2727" i="25"/>
  <c r="HL2727" i="25"/>
  <c r="HM2727" i="25"/>
  <c r="HN2727" i="25"/>
  <c r="HO2727" i="25"/>
  <c r="HP2727" i="25"/>
  <c r="HQ2727" i="25"/>
  <c r="HR2727" i="25"/>
  <c r="HS2727" i="25"/>
  <c r="HT2727" i="25"/>
  <c r="HU2727" i="25"/>
  <c r="HV2727" i="25"/>
  <c r="HW2727" i="25"/>
  <c r="HX2727" i="25"/>
  <c r="HY2727" i="25"/>
  <c r="HZ2727" i="25"/>
  <c r="IA2727" i="25"/>
  <c r="IB2727" i="25"/>
  <c r="IC2727" i="25"/>
  <c r="ID2727" i="25"/>
  <c r="IE2727" i="25"/>
  <c r="IF2727" i="25"/>
  <c r="IG2727" i="25"/>
  <c r="IH2727" i="25"/>
  <c r="II2727" i="25"/>
  <c r="IJ2727" i="25"/>
  <c r="IK2727" i="25"/>
  <c r="IL2727" i="25"/>
  <c r="IM2727" i="25"/>
  <c r="IN2727" i="25"/>
  <c r="IO2727" i="25"/>
  <c r="IP2727" i="25"/>
  <c r="IQ2727" i="25"/>
  <c r="IR2727" i="25"/>
  <c r="IS2727" i="25"/>
  <c r="IT2727" i="25"/>
  <c r="IU2727" i="25"/>
  <c r="IV2727" i="25"/>
  <c r="IW2727" i="25"/>
  <c r="IX2727" i="25"/>
  <c r="IY2727" i="25"/>
  <c r="IZ2727" i="25"/>
  <c r="JA2727" i="25"/>
  <c r="JB2727" i="25"/>
  <c r="JC2727" i="25"/>
  <c r="JD2727" i="25"/>
  <c r="JE2727" i="25"/>
  <c r="JF2727" i="25"/>
  <c r="JG2727" i="25"/>
  <c r="JH2727" i="25"/>
  <c r="JI2727" i="25"/>
  <c r="JJ2727" i="25"/>
  <c r="JK2727" i="25"/>
  <c r="JL2727" i="25"/>
  <c r="JM2727" i="25"/>
  <c r="JN2727" i="25"/>
  <c r="JO2727" i="25"/>
  <c r="JP2727" i="25"/>
  <c r="JQ2727" i="25"/>
  <c r="JR2727" i="25"/>
  <c r="JS2727" i="25"/>
  <c r="JT2727" i="25"/>
  <c r="JU2727" i="25"/>
  <c r="JV2727" i="25"/>
  <c r="JW2727" i="25"/>
  <c r="JX2727" i="25"/>
  <c r="JY2727" i="25"/>
  <c r="JZ2727" i="25"/>
  <c r="FK2728" i="25"/>
  <c r="FL2728" i="25"/>
  <c r="FM2728" i="25"/>
  <c r="FN2728" i="25"/>
  <c r="FO2728" i="25"/>
  <c r="FP2728" i="25"/>
  <c r="FQ2728" i="25"/>
  <c r="FR2728" i="25"/>
  <c r="FS2728" i="25"/>
  <c r="FT2728" i="25"/>
  <c r="FU2728" i="25"/>
  <c r="FV2728" i="25"/>
  <c r="FW2728" i="25"/>
  <c r="FX2728" i="25"/>
  <c r="FY2728" i="25"/>
  <c r="FZ2728" i="25"/>
  <c r="GA2728" i="25"/>
  <c r="GB2728" i="25"/>
  <c r="GC2728" i="25"/>
  <c r="GD2728" i="25"/>
  <c r="GE2728" i="25"/>
  <c r="GF2728" i="25"/>
  <c r="GG2728" i="25"/>
  <c r="GH2728" i="25"/>
  <c r="GI2728" i="25"/>
  <c r="GJ2728" i="25"/>
  <c r="GK2728" i="25"/>
  <c r="GL2728" i="25"/>
  <c r="GM2728" i="25"/>
  <c r="GN2728" i="25"/>
  <c r="GO2728" i="25"/>
  <c r="GP2728" i="25"/>
  <c r="GQ2728" i="25"/>
  <c r="GR2728" i="25"/>
  <c r="GS2728" i="25"/>
  <c r="GT2728" i="25"/>
  <c r="GU2728" i="25"/>
  <c r="GV2728" i="25"/>
  <c r="GW2728" i="25"/>
  <c r="GX2728" i="25"/>
  <c r="GY2728" i="25"/>
  <c r="GZ2728" i="25"/>
  <c r="HA2728" i="25"/>
  <c r="HB2728" i="25"/>
  <c r="HC2728" i="25"/>
  <c r="HD2728" i="25"/>
  <c r="HE2728" i="25"/>
  <c r="HF2728" i="25"/>
  <c r="HG2728" i="25"/>
  <c r="HH2728" i="25"/>
  <c r="HI2728" i="25"/>
  <c r="HJ2728" i="25"/>
  <c r="HK2728" i="25"/>
  <c r="HL2728" i="25"/>
  <c r="HM2728" i="25"/>
  <c r="HN2728" i="25"/>
  <c r="HO2728" i="25"/>
  <c r="HP2728" i="25"/>
  <c r="HQ2728" i="25"/>
  <c r="HR2728" i="25"/>
  <c r="HS2728" i="25"/>
  <c r="HT2728" i="25"/>
  <c r="HU2728" i="25"/>
  <c r="HV2728" i="25"/>
  <c r="HW2728" i="25"/>
  <c r="HX2728" i="25"/>
  <c r="HY2728" i="25"/>
  <c r="HZ2728" i="25"/>
  <c r="IA2728" i="25"/>
  <c r="IB2728" i="25"/>
  <c r="IC2728" i="25"/>
  <c r="ID2728" i="25"/>
  <c r="IE2728" i="25"/>
  <c r="IF2728" i="25"/>
  <c r="IG2728" i="25"/>
  <c r="IH2728" i="25"/>
  <c r="II2728" i="25"/>
  <c r="IJ2728" i="25"/>
  <c r="IK2728" i="25"/>
  <c r="IL2728" i="25"/>
  <c r="IM2728" i="25"/>
  <c r="IN2728" i="25"/>
  <c r="IO2728" i="25"/>
  <c r="IP2728" i="25"/>
  <c r="IQ2728" i="25"/>
  <c r="IR2728" i="25"/>
  <c r="IS2728" i="25"/>
  <c r="IT2728" i="25"/>
  <c r="IU2728" i="25"/>
  <c r="IV2728" i="25"/>
  <c r="IW2728" i="25"/>
  <c r="IX2728" i="25"/>
  <c r="IY2728" i="25"/>
  <c r="IZ2728" i="25"/>
  <c r="JA2728" i="25"/>
  <c r="JB2728" i="25"/>
  <c r="JC2728" i="25"/>
  <c r="JD2728" i="25"/>
  <c r="JE2728" i="25"/>
  <c r="JF2728" i="25"/>
  <c r="JG2728" i="25"/>
  <c r="JH2728" i="25"/>
  <c r="JI2728" i="25"/>
  <c r="JJ2728" i="25"/>
  <c r="JK2728" i="25"/>
  <c r="JL2728" i="25"/>
  <c r="JM2728" i="25"/>
  <c r="JN2728" i="25"/>
  <c r="JO2728" i="25"/>
  <c r="JP2728" i="25"/>
  <c r="JQ2728" i="25"/>
  <c r="JR2728" i="25"/>
  <c r="JS2728" i="25"/>
  <c r="JT2728" i="25"/>
  <c r="JU2728" i="25"/>
  <c r="JV2728" i="25"/>
  <c r="JW2728" i="25"/>
  <c r="JX2728" i="25"/>
  <c r="JY2728" i="25"/>
  <c r="JZ2728" i="25"/>
  <c r="FK2729" i="25"/>
  <c r="FL2729" i="25"/>
  <c r="FM2729" i="25"/>
  <c r="FN2729" i="25"/>
  <c r="FO2729" i="25"/>
  <c r="FP2729" i="25"/>
  <c r="FQ2729" i="25"/>
  <c r="FR2729" i="25"/>
  <c r="FS2729" i="25"/>
  <c r="FT2729" i="25"/>
  <c r="FU2729" i="25"/>
  <c r="FV2729" i="25"/>
  <c r="FW2729" i="25"/>
  <c r="FX2729" i="25"/>
  <c r="FY2729" i="25"/>
  <c r="FZ2729" i="25"/>
  <c r="GA2729" i="25"/>
  <c r="GB2729" i="25"/>
  <c r="GC2729" i="25"/>
  <c r="GD2729" i="25"/>
  <c r="GE2729" i="25"/>
  <c r="GF2729" i="25"/>
  <c r="GG2729" i="25"/>
  <c r="GH2729" i="25"/>
  <c r="GI2729" i="25"/>
  <c r="GJ2729" i="25"/>
  <c r="GK2729" i="25"/>
  <c r="GL2729" i="25"/>
  <c r="GM2729" i="25"/>
  <c r="GN2729" i="25"/>
  <c r="GO2729" i="25"/>
  <c r="GP2729" i="25"/>
  <c r="GQ2729" i="25"/>
  <c r="GR2729" i="25"/>
  <c r="GS2729" i="25"/>
  <c r="GT2729" i="25"/>
  <c r="GU2729" i="25"/>
  <c r="GV2729" i="25"/>
  <c r="GW2729" i="25"/>
  <c r="GX2729" i="25"/>
  <c r="GY2729" i="25"/>
  <c r="GZ2729" i="25"/>
  <c r="HA2729" i="25"/>
  <c r="HB2729" i="25"/>
  <c r="HC2729" i="25"/>
  <c r="HD2729" i="25"/>
  <c r="HE2729" i="25"/>
  <c r="HF2729" i="25"/>
  <c r="HG2729" i="25"/>
  <c r="HH2729" i="25"/>
  <c r="HI2729" i="25"/>
  <c r="HJ2729" i="25"/>
  <c r="HK2729" i="25"/>
  <c r="HL2729" i="25"/>
  <c r="HM2729" i="25"/>
  <c r="HN2729" i="25"/>
  <c r="HO2729" i="25"/>
  <c r="HP2729" i="25"/>
  <c r="HQ2729" i="25"/>
  <c r="HR2729" i="25"/>
  <c r="HS2729" i="25"/>
  <c r="HT2729" i="25"/>
  <c r="HU2729" i="25"/>
  <c r="HV2729" i="25"/>
  <c r="HW2729" i="25"/>
  <c r="HX2729" i="25"/>
  <c r="HY2729" i="25"/>
  <c r="HZ2729" i="25"/>
  <c r="IA2729" i="25"/>
  <c r="IB2729" i="25"/>
  <c r="IC2729" i="25"/>
  <c r="ID2729" i="25"/>
  <c r="IE2729" i="25"/>
  <c r="IF2729" i="25"/>
  <c r="IG2729" i="25"/>
  <c r="IH2729" i="25"/>
  <c r="II2729" i="25"/>
  <c r="IJ2729" i="25"/>
  <c r="IK2729" i="25"/>
  <c r="IL2729" i="25"/>
  <c r="IM2729" i="25"/>
  <c r="IN2729" i="25"/>
  <c r="IO2729" i="25"/>
  <c r="IP2729" i="25"/>
  <c r="IQ2729" i="25"/>
  <c r="IR2729" i="25"/>
  <c r="IS2729" i="25"/>
  <c r="IT2729" i="25"/>
  <c r="IU2729" i="25"/>
  <c r="IV2729" i="25"/>
  <c r="IW2729" i="25"/>
  <c r="IX2729" i="25"/>
  <c r="IY2729" i="25"/>
  <c r="IZ2729" i="25"/>
  <c r="JA2729" i="25"/>
  <c r="JB2729" i="25"/>
  <c r="JC2729" i="25"/>
  <c r="JD2729" i="25"/>
  <c r="JE2729" i="25"/>
  <c r="JF2729" i="25"/>
  <c r="JG2729" i="25"/>
  <c r="JH2729" i="25"/>
  <c r="JI2729" i="25"/>
  <c r="JJ2729" i="25"/>
  <c r="JK2729" i="25"/>
  <c r="JL2729" i="25"/>
  <c r="JM2729" i="25"/>
  <c r="JN2729" i="25"/>
  <c r="JO2729" i="25"/>
  <c r="JP2729" i="25"/>
  <c r="JQ2729" i="25"/>
  <c r="JR2729" i="25"/>
  <c r="JS2729" i="25"/>
  <c r="JT2729" i="25"/>
  <c r="JU2729" i="25"/>
  <c r="JV2729" i="25"/>
  <c r="JW2729" i="25"/>
  <c r="JX2729" i="25"/>
  <c r="JY2729" i="25"/>
  <c r="JZ2729" i="25"/>
  <c r="FK2730" i="25"/>
  <c r="FL2730" i="25"/>
  <c r="FM2730" i="25"/>
  <c r="FN2730" i="25"/>
  <c r="FO2730" i="25"/>
  <c r="FP2730" i="25"/>
  <c r="FQ2730" i="25"/>
  <c r="FR2730" i="25"/>
  <c r="FS2730" i="25"/>
  <c r="FT2730" i="25"/>
  <c r="FU2730" i="25"/>
  <c r="FV2730" i="25"/>
  <c r="FW2730" i="25"/>
  <c r="FX2730" i="25"/>
  <c r="FY2730" i="25"/>
  <c r="FZ2730" i="25"/>
  <c r="GA2730" i="25"/>
  <c r="GB2730" i="25"/>
  <c r="GC2730" i="25"/>
  <c r="GD2730" i="25"/>
  <c r="GE2730" i="25"/>
  <c r="GF2730" i="25"/>
  <c r="GG2730" i="25"/>
  <c r="GH2730" i="25"/>
  <c r="GI2730" i="25"/>
  <c r="GJ2730" i="25"/>
  <c r="GK2730" i="25"/>
  <c r="GL2730" i="25"/>
  <c r="GM2730" i="25"/>
  <c r="GN2730" i="25"/>
  <c r="GO2730" i="25"/>
  <c r="GP2730" i="25"/>
  <c r="GQ2730" i="25"/>
  <c r="GR2730" i="25"/>
  <c r="GS2730" i="25"/>
  <c r="GT2730" i="25"/>
  <c r="GU2730" i="25"/>
  <c r="GV2730" i="25"/>
  <c r="GW2730" i="25"/>
  <c r="GX2730" i="25"/>
  <c r="GY2730" i="25"/>
  <c r="GZ2730" i="25"/>
  <c r="HA2730" i="25"/>
  <c r="HB2730" i="25"/>
  <c r="HC2730" i="25"/>
  <c r="HD2730" i="25"/>
  <c r="HE2730" i="25"/>
  <c r="HF2730" i="25"/>
  <c r="HG2730" i="25"/>
  <c r="HH2730" i="25"/>
  <c r="HI2730" i="25"/>
  <c r="HJ2730" i="25"/>
  <c r="HK2730" i="25"/>
  <c r="HL2730" i="25"/>
  <c r="HM2730" i="25"/>
  <c r="HN2730" i="25"/>
  <c r="HO2730" i="25"/>
  <c r="HP2730" i="25"/>
  <c r="HQ2730" i="25"/>
  <c r="HR2730" i="25"/>
  <c r="HS2730" i="25"/>
  <c r="HT2730" i="25"/>
  <c r="HU2730" i="25"/>
  <c r="HV2730" i="25"/>
  <c r="HW2730" i="25"/>
  <c r="HX2730" i="25"/>
  <c r="HY2730" i="25"/>
  <c r="HZ2730" i="25"/>
  <c r="IA2730" i="25"/>
  <c r="IB2730" i="25"/>
  <c r="IC2730" i="25"/>
  <c r="ID2730" i="25"/>
  <c r="IE2730" i="25"/>
  <c r="IF2730" i="25"/>
  <c r="IG2730" i="25"/>
  <c r="IH2730" i="25"/>
  <c r="II2730" i="25"/>
  <c r="IJ2730" i="25"/>
  <c r="IK2730" i="25"/>
  <c r="IL2730" i="25"/>
  <c r="IM2730" i="25"/>
  <c r="IN2730" i="25"/>
  <c r="IO2730" i="25"/>
  <c r="IP2730" i="25"/>
  <c r="IQ2730" i="25"/>
  <c r="IR2730" i="25"/>
  <c r="IS2730" i="25"/>
  <c r="IT2730" i="25"/>
  <c r="IU2730" i="25"/>
  <c r="IV2730" i="25"/>
  <c r="IW2730" i="25"/>
  <c r="IX2730" i="25"/>
  <c r="IY2730" i="25"/>
  <c r="IZ2730" i="25"/>
  <c r="JA2730" i="25"/>
  <c r="JB2730" i="25"/>
  <c r="JC2730" i="25"/>
  <c r="JD2730" i="25"/>
  <c r="JE2730" i="25"/>
  <c r="JF2730" i="25"/>
  <c r="JG2730" i="25"/>
  <c r="JH2730" i="25"/>
  <c r="JI2730" i="25"/>
  <c r="JJ2730" i="25"/>
  <c r="JK2730" i="25"/>
  <c r="JL2730" i="25"/>
  <c r="JM2730" i="25"/>
  <c r="JN2730" i="25"/>
  <c r="JO2730" i="25"/>
  <c r="JP2730" i="25"/>
  <c r="JQ2730" i="25"/>
  <c r="JR2730" i="25"/>
  <c r="JS2730" i="25"/>
  <c r="JT2730" i="25"/>
  <c r="JU2730" i="25"/>
  <c r="JV2730" i="25"/>
  <c r="JW2730" i="25"/>
  <c r="JX2730" i="25"/>
  <c r="JY2730" i="25"/>
  <c r="JZ2730" i="25"/>
  <c r="FK2731" i="25"/>
  <c r="FL2731" i="25"/>
  <c r="FM2731" i="25"/>
  <c r="FN2731" i="25"/>
  <c r="FO2731" i="25"/>
  <c r="FP2731" i="25"/>
  <c r="FQ2731" i="25"/>
  <c r="FR2731" i="25"/>
  <c r="FS2731" i="25"/>
  <c r="FT2731" i="25"/>
  <c r="FU2731" i="25"/>
  <c r="FV2731" i="25"/>
  <c r="FW2731" i="25"/>
  <c r="FX2731" i="25"/>
  <c r="FY2731" i="25"/>
  <c r="FZ2731" i="25"/>
  <c r="GA2731" i="25"/>
  <c r="GB2731" i="25"/>
  <c r="GC2731" i="25"/>
  <c r="GD2731" i="25"/>
  <c r="GE2731" i="25"/>
  <c r="GF2731" i="25"/>
  <c r="GG2731" i="25"/>
  <c r="GH2731" i="25"/>
  <c r="GI2731" i="25"/>
  <c r="GJ2731" i="25"/>
  <c r="GK2731" i="25"/>
  <c r="GL2731" i="25"/>
  <c r="GM2731" i="25"/>
  <c r="GN2731" i="25"/>
  <c r="GO2731" i="25"/>
  <c r="GP2731" i="25"/>
  <c r="GQ2731" i="25"/>
  <c r="GR2731" i="25"/>
  <c r="GS2731" i="25"/>
  <c r="GT2731" i="25"/>
  <c r="GU2731" i="25"/>
  <c r="GV2731" i="25"/>
  <c r="GW2731" i="25"/>
  <c r="GX2731" i="25"/>
  <c r="GY2731" i="25"/>
  <c r="GZ2731" i="25"/>
  <c r="HA2731" i="25"/>
  <c r="HB2731" i="25"/>
  <c r="HC2731" i="25"/>
  <c r="HD2731" i="25"/>
  <c r="HE2731" i="25"/>
  <c r="HF2731" i="25"/>
  <c r="HG2731" i="25"/>
  <c r="HH2731" i="25"/>
  <c r="HI2731" i="25"/>
  <c r="HJ2731" i="25"/>
  <c r="HK2731" i="25"/>
  <c r="HL2731" i="25"/>
  <c r="HM2731" i="25"/>
  <c r="HN2731" i="25"/>
  <c r="HO2731" i="25"/>
  <c r="HP2731" i="25"/>
  <c r="HQ2731" i="25"/>
  <c r="HR2731" i="25"/>
  <c r="HS2731" i="25"/>
  <c r="HT2731" i="25"/>
  <c r="HU2731" i="25"/>
  <c r="HV2731" i="25"/>
  <c r="HW2731" i="25"/>
  <c r="HX2731" i="25"/>
  <c r="HY2731" i="25"/>
  <c r="HZ2731" i="25"/>
  <c r="IA2731" i="25"/>
  <c r="IB2731" i="25"/>
  <c r="IC2731" i="25"/>
  <c r="ID2731" i="25"/>
  <c r="IE2731" i="25"/>
  <c r="IF2731" i="25"/>
  <c r="IG2731" i="25"/>
  <c r="IH2731" i="25"/>
  <c r="II2731" i="25"/>
  <c r="IJ2731" i="25"/>
  <c r="IK2731" i="25"/>
  <c r="IL2731" i="25"/>
  <c r="IM2731" i="25"/>
  <c r="IN2731" i="25"/>
  <c r="IO2731" i="25"/>
  <c r="IP2731" i="25"/>
  <c r="IQ2731" i="25"/>
  <c r="IR2731" i="25"/>
  <c r="IS2731" i="25"/>
  <c r="IT2731" i="25"/>
  <c r="IU2731" i="25"/>
  <c r="IV2731" i="25"/>
  <c r="IW2731" i="25"/>
  <c r="IX2731" i="25"/>
  <c r="IY2731" i="25"/>
  <c r="IZ2731" i="25"/>
  <c r="JA2731" i="25"/>
  <c r="JB2731" i="25"/>
  <c r="JC2731" i="25"/>
  <c r="JD2731" i="25"/>
  <c r="JE2731" i="25"/>
  <c r="JF2731" i="25"/>
  <c r="JG2731" i="25"/>
  <c r="JH2731" i="25"/>
  <c r="JI2731" i="25"/>
  <c r="JJ2731" i="25"/>
  <c r="JK2731" i="25"/>
  <c r="JL2731" i="25"/>
  <c r="JM2731" i="25"/>
  <c r="JN2731" i="25"/>
  <c r="JO2731" i="25"/>
  <c r="JP2731" i="25"/>
  <c r="JQ2731" i="25"/>
  <c r="JR2731" i="25"/>
  <c r="JS2731" i="25"/>
  <c r="JT2731" i="25"/>
  <c r="JU2731" i="25"/>
  <c r="JV2731" i="25"/>
  <c r="JW2731" i="25"/>
  <c r="JX2731" i="25"/>
  <c r="JY2731" i="25"/>
  <c r="JZ2731" i="25"/>
  <c r="FK2732" i="25"/>
  <c r="FL2732" i="25"/>
  <c r="FM2732" i="25"/>
  <c r="FN2732" i="25"/>
  <c r="FO2732" i="25"/>
  <c r="FP2732" i="25"/>
  <c r="FQ2732" i="25"/>
  <c r="FR2732" i="25"/>
  <c r="FS2732" i="25"/>
  <c r="FT2732" i="25"/>
  <c r="FU2732" i="25"/>
  <c r="FV2732" i="25"/>
  <c r="FW2732" i="25"/>
  <c r="FX2732" i="25"/>
  <c r="FY2732" i="25"/>
  <c r="FZ2732" i="25"/>
  <c r="GA2732" i="25"/>
  <c r="GB2732" i="25"/>
  <c r="GC2732" i="25"/>
  <c r="GD2732" i="25"/>
  <c r="GE2732" i="25"/>
  <c r="GF2732" i="25"/>
  <c r="GG2732" i="25"/>
  <c r="GH2732" i="25"/>
  <c r="GI2732" i="25"/>
  <c r="GJ2732" i="25"/>
  <c r="GK2732" i="25"/>
  <c r="GL2732" i="25"/>
  <c r="GM2732" i="25"/>
  <c r="GN2732" i="25"/>
  <c r="GO2732" i="25"/>
  <c r="GP2732" i="25"/>
  <c r="GQ2732" i="25"/>
  <c r="GR2732" i="25"/>
  <c r="GS2732" i="25"/>
  <c r="GT2732" i="25"/>
  <c r="GU2732" i="25"/>
  <c r="GV2732" i="25"/>
  <c r="GW2732" i="25"/>
  <c r="GX2732" i="25"/>
  <c r="GY2732" i="25"/>
  <c r="GZ2732" i="25"/>
  <c r="HA2732" i="25"/>
  <c r="HB2732" i="25"/>
  <c r="HC2732" i="25"/>
  <c r="HD2732" i="25"/>
  <c r="HE2732" i="25"/>
  <c r="HF2732" i="25"/>
  <c r="HG2732" i="25"/>
  <c r="HH2732" i="25"/>
  <c r="HI2732" i="25"/>
  <c r="HJ2732" i="25"/>
  <c r="HK2732" i="25"/>
  <c r="HL2732" i="25"/>
  <c r="HM2732" i="25"/>
  <c r="HN2732" i="25"/>
  <c r="HO2732" i="25"/>
  <c r="HP2732" i="25"/>
  <c r="HQ2732" i="25"/>
  <c r="HR2732" i="25"/>
  <c r="HS2732" i="25"/>
  <c r="HT2732" i="25"/>
  <c r="HU2732" i="25"/>
  <c r="HV2732" i="25"/>
  <c r="HW2732" i="25"/>
  <c r="HX2732" i="25"/>
  <c r="HY2732" i="25"/>
  <c r="HZ2732" i="25"/>
  <c r="IA2732" i="25"/>
  <c r="IB2732" i="25"/>
  <c r="IC2732" i="25"/>
  <c r="ID2732" i="25"/>
  <c r="IE2732" i="25"/>
  <c r="IF2732" i="25"/>
  <c r="IG2732" i="25"/>
  <c r="IH2732" i="25"/>
  <c r="II2732" i="25"/>
  <c r="IJ2732" i="25"/>
  <c r="IK2732" i="25"/>
  <c r="IL2732" i="25"/>
  <c r="IM2732" i="25"/>
  <c r="IN2732" i="25"/>
  <c r="IO2732" i="25"/>
  <c r="IP2732" i="25"/>
  <c r="IQ2732" i="25"/>
  <c r="IR2732" i="25"/>
  <c r="IS2732" i="25"/>
  <c r="IT2732" i="25"/>
  <c r="IU2732" i="25"/>
  <c r="IV2732" i="25"/>
  <c r="IW2732" i="25"/>
  <c r="IX2732" i="25"/>
  <c r="IY2732" i="25"/>
  <c r="IZ2732" i="25"/>
  <c r="JA2732" i="25"/>
  <c r="JB2732" i="25"/>
  <c r="JC2732" i="25"/>
  <c r="JD2732" i="25"/>
  <c r="JE2732" i="25"/>
  <c r="JF2732" i="25"/>
  <c r="JG2732" i="25"/>
  <c r="JH2732" i="25"/>
  <c r="JI2732" i="25"/>
  <c r="JJ2732" i="25"/>
  <c r="JK2732" i="25"/>
  <c r="JL2732" i="25"/>
  <c r="JM2732" i="25"/>
  <c r="JN2732" i="25"/>
  <c r="JO2732" i="25"/>
  <c r="JP2732" i="25"/>
  <c r="JQ2732" i="25"/>
  <c r="JR2732" i="25"/>
  <c r="JS2732" i="25"/>
  <c r="JT2732" i="25"/>
  <c r="JU2732" i="25"/>
  <c r="JV2732" i="25"/>
  <c r="JW2732" i="25"/>
  <c r="JX2732" i="25"/>
  <c r="JY2732" i="25"/>
  <c r="JZ2732" i="25"/>
  <c r="FK2733" i="25"/>
  <c r="FL2733" i="25"/>
  <c r="FM2733" i="25"/>
  <c r="FN2733" i="25"/>
  <c r="FO2733" i="25"/>
  <c r="FP2733" i="25"/>
  <c r="FQ2733" i="25"/>
  <c r="FR2733" i="25"/>
  <c r="FS2733" i="25"/>
  <c r="FT2733" i="25"/>
  <c r="FU2733" i="25"/>
  <c r="FV2733" i="25"/>
  <c r="FW2733" i="25"/>
  <c r="FX2733" i="25"/>
  <c r="FY2733" i="25"/>
  <c r="FZ2733" i="25"/>
  <c r="GA2733" i="25"/>
  <c r="GB2733" i="25"/>
  <c r="GC2733" i="25"/>
  <c r="GD2733" i="25"/>
  <c r="GE2733" i="25"/>
  <c r="GF2733" i="25"/>
  <c r="GG2733" i="25"/>
  <c r="GH2733" i="25"/>
  <c r="GI2733" i="25"/>
  <c r="GJ2733" i="25"/>
  <c r="GK2733" i="25"/>
  <c r="GL2733" i="25"/>
  <c r="GM2733" i="25"/>
  <c r="GN2733" i="25"/>
  <c r="GO2733" i="25"/>
  <c r="GP2733" i="25"/>
  <c r="GQ2733" i="25"/>
  <c r="GR2733" i="25"/>
  <c r="GS2733" i="25"/>
  <c r="GT2733" i="25"/>
  <c r="GU2733" i="25"/>
  <c r="GV2733" i="25"/>
  <c r="GW2733" i="25"/>
  <c r="GX2733" i="25"/>
  <c r="GY2733" i="25"/>
  <c r="GZ2733" i="25"/>
  <c r="HA2733" i="25"/>
  <c r="HB2733" i="25"/>
  <c r="HC2733" i="25"/>
  <c r="HD2733" i="25"/>
  <c r="HE2733" i="25"/>
  <c r="HF2733" i="25"/>
  <c r="HG2733" i="25"/>
  <c r="HH2733" i="25"/>
  <c r="HI2733" i="25"/>
  <c r="HJ2733" i="25"/>
  <c r="HK2733" i="25"/>
  <c r="HL2733" i="25"/>
  <c r="HM2733" i="25"/>
  <c r="HN2733" i="25"/>
  <c r="HO2733" i="25"/>
  <c r="HP2733" i="25"/>
  <c r="HQ2733" i="25"/>
  <c r="HR2733" i="25"/>
  <c r="HS2733" i="25"/>
  <c r="HT2733" i="25"/>
  <c r="HU2733" i="25"/>
  <c r="HV2733" i="25"/>
  <c r="HW2733" i="25"/>
  <c r="HX2733" i="25"/>
  <c r="HY2733" i="25"/>
  <c r="HZ2733" i="25"/>
  <c r="IA2733" i="25"/>
  <c r="IB2733" i="25"/>
  <c r="IC2733" i="25"/>
  <c r="ID2733" i="25"/>
  <c r="IE2733" i="25"/>
  <c r="IF2733" i="25"/>
  <c r="IG2733" i="25"/>
  <c r="IH2733" i="25"/>
  <c r="II2733" i="25"/>
  <c r="IJ2733" i="25"/>
  <c r="IK2733" i="25"/>
  <c r="IL2733" i="25"/>
  <c r="IM2733" i="25"/>
  <c r="IN2733" i="25"/>
  <c r="IO2733" i="25"/>
  <c r="IP2733" i="25"/>
  <c r="IQ2733" i="25"/>
  <c r="IR2733" i="25"/>
  <c r="IS2733" i="25"/>
  <c r="IT2733" i="25"/>
  <c r="IU2733" i="25"/>
  <c r="IV2733" i="25"/>
  <c r="IW2733" i="25"/>
  <c r="IX2733" i="25"/>
  <c r="IY2733" i="25"/>
  <c r="IZ2733" i="25"/>
  <c r="JA2733" i="25"/>
  <c r="JB2733" i="25"/>
  <c r="JC2733" i="25"/>
  <c r="JD2733" i="25"/>
  <c r="JE2733" i="25"/>
  <c r="JF2733" i="25"/>
  <c r="JG2733" i="25"/>
  <c r="JH2733" i="25"/>
  <c r="JI2733" i="25"/>
  <c r="JJ2733" i="25"/>
  <c r="JK2733" i="25"/>
  <c r="JL2733" i="25"/>
  <c r="JM2733" i="25"/>
  <c r="JN2733" i="25"/>
  <c r="JO2733" i="25"/>
  <c r="JP2733" i="25"/>
  <c r="JQ2733" i="25"/>
  <c r="JR2733" i="25"/>
  <c r="JS2733" i="25"/>
  <c r="JT2733" i="25"/>
  <c r="JU2733" i="25"/>
  <c r="JV2733" i="25"/>
  <c r="JW2733" i="25"/>
  <c r="JX2733" i="25"/>
  <c r="JY2733" i="25"/>
  <c r="JZ2733" i="25"/>
  <c r="FK2734" i="25"/>
  <c r="FL2734" i="25"/>
  <c r="FM2734" i="25"/>
  <c r="FN2734" i="25"/>
  <c r="FO2734" i="25"/>
  <c r="FP2734" i="25"/>
  <c r="FQ2734" i="25"/>
  <c r="FR2734" i="25"/>
  <c r="FS2734" i="25"/>
  <c r="FT2734" i="25"/>
  <c r="FU2734" i="25"/>
  <c r="FV2734" i="25"/>
  <c r="FW2734" i="25"/>
  <c r="FX2734" i="25"/>
  <c r="FY2734" i="25"/>
  <c r="FZ2734" i="25"/>
  <c r="GA2734" i="25"/>
  <c r="GB2734" i="25"/>
  <c r="GC2734" i="25"/>
  <c r="GD2734" i="25"/>
  <c r="GE2734" i="25"/>
  <c r="GF2734" i="25"/>
  <c r="GG2734" i="25"/>
  <c r="GH2734" i="25"/>
  <c r="GI2734" i="25"/>
  <c r="GJ2734" i="25"/>
  <c r="GK2734" i="25"/>
  <c r="GL2734" i="25"/>
  <c r="GM2734" i="25"/>
  <c r="GN2734" i="25"/>
  <c r="GO2734" i="25"/>
  <c r="GP2734" i="25"/>
  <c r="GQ2734" i="25"/>
  <c r="GR2734" i="25"/>
  <c r="GS2734" i="25"/>
  <c r="GT2734" i="25"/>
  <c r="GU2734" i="25"/>
  <c r="GV2734" i="25"/>
  <c r="GW2734" i="25"/>
  <c r="GX2734" i="25"/>
  <c r="GY2734" i="25"/>
  <c r="GZ2734" i="25"/>
  <c r="HA2734" i="25"/>
  <c r="HB2734" i="25"/>
  <c r="HC2734" i="25"/>
  <c r="HD2734" i="25"/>
  <c r="HE2734" i="25"/>
  <c r="HF2734" i="25"/>
  <c r="HG2734" i="25"/>
  <c r="HH2734" i="25"/>
  <c r="HI2734" i="25"/>
  <c r="HJ2734" i="25"/>
  <c r="HK2734" i="25"/>
  <c r="HL2734" i="25"/>
  <c r="HM2734" i="25"/>
  <c r="HN2734" i="25"/>
  <c r="HO2734" i="25"/>
  <c r="HP2734" i="25"/>
  <c r="HQ2734" i="25"/>
  <c r="HR2734" i="25"/>
  <c r="HS2734" i="25"/>
  <c r="HT2734" i="25"/>
  <c r="HU2734" i="25"/>
  <c r="HV2734" i="25"/>
  <c r="HW2734" i="25"/>
  <c r="HX2734" i="25"/>
  <c r="HY2734" i="25"/>
  <c r="HZ2734" i="25"/>
  <c r="IA2734" i="25"/>
  <c r="IB2734" i="25"/>
  <c r="IC2734" i="25"/>
  <c r="ID2734" i="25"/>
  <c r="IE2734" i="25"/>
  <c r="IF2734" i="25"/>
  <c r="IG2734" i="25"/>
  <c r="IH2734" i="25"/>
  <c r="II2734" i="25"/>
  <c r="IJ2734" i="25"/>
  <c r="IK2734" i="25"/>
  <c r="IL2734" i="25"/>
  <c r="IM2734" i="25"/>
  <c r="IN2734" i="25"/>
  <c r="IO2734" i="25"/>
  <c r="IP2734" i="25"/>
  <c r="IQ2734" i="25"/>
  <c r="IR2734" i="25"/>
  <c r="IS2734" i="25"/>
  <c r="IT2734" i="25"/>
  <c r="IU2734" i="25"/>
  <c r="IV2734" i="25"/>
  <c r="IW2734" i="25"/>
  <c r="IX2734" i="25"/>
  <c r="IY2734" i="25"/>
  <c r="IZ2734" i="25"/>
  <c r="JA2734" i="25"/>
  <c r="JB2734" i="25"/>
  <c r="JC2734" i="25"/>
  <c r="JD2734" i="25"/>
  <c r="JE2734" i="25"/>
  <c r="JF2734" i="25"/>
  <c r="JG2734" i="25"/>
  <c r="JH2734" i="25"/>
  <c r="JI2734" i="25"/>
  <c r="JJ2734" i="25"/>
  <c r="JK2734" i="25"/>
  <c r="JL2734" i="25"/>
  <c r="JM2734" i="25"/>
  <c r="JN2734" i="25"/>
  <c r="JO2734" i="25"/>
  <c r="JP2734" i="25"/>
  <c r="JQ2734" i="25"/>
  <c r="JR2734" i="25"/>
  <c r="JS2734" i="25"/>
  <c r="JT2734" i="25"/>
  <c r="JU2734" i="25"/>
  <c r="JV2734" i="25"/>
  <c r="JW2734" i="25"/>
  <c r="JX2734" i="25"/>
  <c r="JY2734" i="25"/>
  <c r="JZ2734" i="25"/>
  <c r="FK2735" i="25"/>
  <c r="FL2735" i="25"/>
  <c r="FM2735" i="25"/>
  <c r="FN2735" i="25"/>
  <c r="FO2735" i="25"/>
  <c r="FP2735" i="25"/>
  <c r="FQ2735" i="25"/>
  <c r="FR2735" i="25"/>
  <c r="FS2735" i="25"/>
  <c r="FT2735" i="25"/>
  <c r="FU2735" i="25"/>
  <c r="FV2735" i="25"/>
  <c r="FW2735" i="25"/>
  <c r="FX2735" i="25"/>
  <c r="FY2735" i="25"/>
  <c r="FZ2735" i="25"/>
  <c r="GA2735" i="25"/>
  <c r="GB2735" i="25"/>
  <c r="GC2735" i="25"/>
  <c r="GD2735" i="25"/>
  <c r="GE2735" i="25"/>
  <c r="GF2735" i="25"/>
  <c r="GG2735" i="25"/>
  <c r="GH2735" i="25"/>
  <c r="GI2735" i="25"/>
  <c r="GJ2735" i="25"/>
  <c r="GK2735" i="25"/>
  <c r="GL2735" i="25"/>
  <c r="GM2735" i="25"/>
  <c r="GN2735" i="25"/>
  <c r="GO2735" i="25"/>
  <c r="GP2735" i="25"/>
  <c r="GQ2735" i="25"/>
  <c r="GR2735" i="25"/>
  <c r="GS2735" i="25"/>
  <c r="GT2735" i="25"/>
  <c r="GU2735" i="25"/>
  <c r="GV2735" i="25"/>
  <c r="GW2735" i="25"/>
  <c r="GX2735" i="25"/>
  <c r="GY2735" i="25"/>
  <c r="GZ2735" i="25"/>
  <c r="HA2735" i="25"/>
  <c r="HB2735" i="25"/>
  <c r="HC2735" i="25"/>
  <c r="HD2735" i="25"/>
  <c r="HE2735" i="25"/>
  <c r="HF2735" i="25"/>
  <c r="HG2735" i="25"/>
  <c r="HH2735" i="25"/>
  <c r="HI2735" i="25"/>
  <c r="HJ2735" i="25"/>
  <c r="HK2735" i="25"/>
  <c r="HL2735" i="25"/>
  <c r="HM2735" i="25"/>
  <c r="HN2735" i="25"/>
  <c r="HO2735" i="25"/>
  <c r="HP2735" i="25"/>
  <c r="HQ2735" i="25"/>
  <c r="HR2735" i="25"/>
  <c r="HS2735" i="25"/>
  <c r="HT2735" i="25"/>
  <c r="HU2735" i="25"/>
  <c r="HV2735" i="25"/>
  <c r="HW2735" i="25"/>
  <c r="HX2735" i="25"/>
  <c r="HY2735" i="25"/>
  <c r="HZ2735" i="25"/>
  <c r="IA2735" i="25"/>
  <c r="IB2735" i="25"/>
  <c r="IC2735" i="25"/>
  <c r="ID2735" i="25"/>
  <c r="IE2735" i="25"/>
  <c r="IF2735" i="25"/>
  <c r="IG2735" i="25"/>
  <c r="IH2735" i="25"/>
  <c r="II2735" i="25"/>
  <c r="IJ2735" i="25"/>
  <c r="IK2735" i="25"/>
  <c r="IL2735" i="25"/>
  <c r="IM2735" i="25"/>
  <c r="IN2735" i="25"/>
  <c r="IO2735" i="25"/>
  <c r="IP2735" i="25"/>
  <c r="IQ2735" i="25"/>
  <c r="IR2735" i="25"/>
  <c r="IS2735" i="25"/>
  <c r="IT2735" i="25"/>
  <c r="IU2735" i="25"/>
  <c r="IV2735" i="25"/>
  <c r="IW2735" i="25"/>
  <c r="IX2735" i="25"/>
  <c r="IY2735" i="25"/>
  <c r="IZ2735" i="25"/>
  <c r="JA2735" i="25"/>
  <c r="JB2735" i="25"/>
  <c r="JC2735" i="25"/>
  <c r="JD2735" i="25"/>
  <c r="JE2735" i="25"/>
  <c r="JF2735" i="25"/>
  <c r="JG2735" i="25"/>
  <c r="JH2735" i="25"/>
  <c r="JI2735" i="25"/>
  <c r="JJ2735" i="25"/>
  <c r="JK2735" i="25"/>
  <c r="JL2735" i="25"/>
  <c r="JM2735" i="25"/>
  <c r="JN2735" i="25"/>
  <c r="JO2735" i="25"/>
  <c r="JP2735" i="25"/>
  <c r="JQ2735" i="25"/>
  <c r="JR2735" i="25"/>
  <c r="JS2735" i="25"/>
  <c r="JT2735" i="25"/>
  <c r="JU2735" i="25"/>
  <c r="JV2735" i="25"/>
  <c r="JW2735" i="25"/>
  <c r="JX2735" i="25"/>
  <c r="JY2735" i="25"/>
  <c r="JZ2735" i="25"/>
  <c r="FK2736" i="25"/>
  <c r="FL2736" i="25"/>
  <c r="FM2736" i="25"/>
  <c r="FN2736" i="25"/>
  <c r="FO2736" i="25"/>
  <c r="FP2736" i="25"/>
  <c r="FQ2736" i="25"/>
  <c r="FR2736" i="25"/>
  <c r="FS2736" i="25"/>
  <c r="FT2736" i="25"/>
  <c r="FU2736" i="25"/>
  <c r="FV2736" i="25"/>
  <c r="FW2736" i="25"/>
  <c r="FX2736" i="25"/>
  <c r="FY2736" i="25"/>
  <c r="FZ2736" i="25"/>
  <c r="GA2736" i="25"/>
  <c r="GB2736" i="25"/>
  <c r="GC2736" i="25"/>
  <c r="GD2736" i="25"/>
  <c r="GE2736" i="25"/>
  <c r="GF2736" i="25"/>
  <c r="GG2736" i="25"/>
  <c r="GH2736" i="25"/>
  <c r="GI2736" i="25"/>
  <c r="GJ2736" i="25"/>
  <c r="GK2736" i="25"/>
  <c r="GL2736" i="25"/>
  <c r="GM2736" i="25"/>
  <c r="GN2736" i="25"/>
  <c r="GO2736" i="25"/>
  <c r="GP2736" i="25"/>
  <c r="GQ2736" i="25"/>
  <c r="GR2736" i="25"/>
  <c r="GS2736" i="25"/>
  <c r="GT2736" i="25"/>
  <c r="GU2736" i="25"/>
  <c r="GV2736" i="25"/>
  <c r="GW2736" i="25"/>
  <c r="GX2736" i="25"/>
  <c r="GY2736" i="25"/>
  <c r="GZ2736" i="25"/>
  <c r="HA2736" i="25"/>
  <c r="HB2736" i="25"/>
  <c r="HC2736" i="25"/>
  <c r="HD2736" i="25"/>
  <c r="HE2736" i="25"/>
  <c r="HF2736" i="25"/>
  <c r="HG2736" i="25"/>
  <c r="HH2736" i="25"/>
  <c r="HI2736" i="25"/>
  <c r="HJ2736" i="25"/>
  <c r="HK2736" i="25"/>
  <c r="HL2736" i="25"/>
  <c r="HM2736" i="25"/>
  <c r="HN2736" i="25"/>
  <c r="HO2736" i="25"/>
  <c r="HP2736" i="25"/>
  <c r="HQ2736" i="25"/>
  <c r="HR2736" i="25"/>
  <c r="HS2736" i="25"/>
  <c r="HT2736" i="25"/>
  <c r="HU2736" i="25"/>
  <c r="HV2736" i="25"/>
  <c r="HW2736" i="25"/>
  <c r="HX2736" i="25"/>
  <c r="HY2736" i="25"/>
  <c r="HZ2736" i="25"/>
  <c r="IA2736" i="25"/>
  <c r="IB2736" i="25"/>
  <c r="IC2736" i="25"/>
  <c r="ID2736" i="25"/>
  <c r="IE2736" i="25"/>
  <c r="IF2736" i="25"/>
  <c r="IG2736" i="25"/>
  <c r="IH2736" i="25"/>
  <c r="II2736" i="25"/>
  <c r="IJ2736" i="25"/>
  <c r="IK2736" i="25"/>
  <c r="IL2736" i="25"/>
  <c r="IM2736" i="25"/>
  <c r="IN2736" i="25"/>
  <c r="IO2736" i="25"/>
  <c r="IP2736" i="25"/>
  <c r="IQ2736" i="25"/>
  <c r="IR2736" i="25"/>
  <c r="IS2736" i="25"/>
  <c r="IT2736" i="25"/>
  <c r="IU2736" i="25"/>
  <c r="IV2736" i="25"/>
  <c r="IW2736" i="25"/>
  <c r="IX2736" i="25"/>
  <c r="IY2736" i="25"/>
  <c r="IZ2736" i="25"/>
  <c r="JA2736" i="25"/>
  <c r="JB2736" i="25"/>
  <c r="JC2736" i="25"/>
  <c r="JD2736" i="25"/>
  <c r="JE2736" i="25"/>
  <c r="JF2736" i="25"/>
  <c r="JG2736" i="25"/>
  <c r="JH2736" i="25"/>
  <c r="JI2736" i="25"/>
  <c r="JJ2736" i="25"/>
  <c r="JK2736" i="25"/>
  <c r="JL2736" i="25"/>
  <c r="JM2736" i="25"/>
  <c r="JN2736" i="25"/>
  <c r="JO2736" i="25"/>
  <c r="JP2736" i="25"/>
  <c r="JQ2736" i="25"/>
  <c r="JR2736" i="25"/>
  <c r="JS2736" i="25"/>
  <c r="JT2736" i="25"/>
  <c r="JU2736" i="25"/>
  <c r="JV2736" i="25"/>
  <c r="JW2736" i="25"/>
  <c r="JX2736" i="25"/>
  <c r="JY2736" i="25"/>
  <c r="JZ2736" i="25"/>
  <c r="FK2737" i="25"/>
  <c r="FL2737" i="25"/>
  <c r="FM2737" i="25"/>
  <c r="FN2737" i="25"/>
  <c r="FO2737" i="25"/>
  <c r="FP2737" i="25"/>
  <c r="FQ2737" i="25"/>
  <c r="FR2737" i="25"/>
  <c r="FS2737" i="25"/>
  <c r="FT2737" i="25"/>
  <c r="FU2737" i="25"/>
  <c r="FV2737" i="25"/>
  <c r="FW2737" i="25"/>
  <c r="FX2737" i="25"/>
  <c r="FY2737" i="25"/>
  <c r="FZ2737" i="25"/>
  <c r="GA2737" i="25"/>
  <c r="GB2737" i="25"/>
  <c r="GC2737" i="25"/>
  <c r="GD2737" i="25"/>
  <c r="GE2737" i="25"/>
  <c r="GF2737" i="25"/>
  <c r="GG2737" i="25"/>
  <c r="GH2737" i="25"/>
  <c r="GI2737" i="25"/>
  <c r="GJ2737" i="25"/>
  <c r="GK2737" i="25"/>
  <c r="GL2737" i="25"/>
  <c r="GM2737" i="25"/>
  <c r="GN2737" i="25"/>
  <c r="GO2737" i="25"/>
  <c r="GP2737" i="25"/>
  <c r="GQ2737" i="25"/>
  <c r="GR2737" i="25"/>
  <c r="GS2737" i="25"/>
  <c r="GT2737" i="25"/>
  <c r="GU2737" i="25"/>
  <c r="GV2737" i="25"/>
  <c r="GW2737" i="25"/>
  <c r="GX2737" i="25"/>
  <c r="GY2737" i="25"/>
  <c r="GZ2737" i="25"/>
  <c r="HA2737" i="25"/>
  <c r="HB2737" i="25"/>
  <c r="HC2737" i="25"/>
  <c r="HD2737" i="25"/>
  <c r="HE2737" i="25"/>
  <c r="HF2737" i="25"/>
  <c r="HG2737" i="25"/>
  <c r="HH2737" i="25"/>
  <c r="HI2737" i="25"/>
  <c r="HJ2737" i="25"/>
  <c r="HK2737" i="25"/>
  <c r="HL2737" i="25"/>
  <c r="HM2737" i="25"/>
  <c r="HN2737" i="25"/>
  <c r="HO2737" i="25"/>
  <c r="HP2737" i="25"/>
  <c r="HQ2737" i="25"/>
  <c r="HR2737" i="25"/>
  <c r="HS2737" i="25"/>
  <c r="HT2737" i="25"/>
  <c r="HU2737" i="25"/>
  <c r="HV2737" i="25"/>
  <c r="HW2737" i="25"/>
  <c r="HX2737" i="25"/>
  <c r="HY2737" i="25"/>
  <c r="HZ2737" i="25"/>
  <c r="IA2737" i="25"/>
  <c r="IB2737" i="25"/>
  <c r="IC2737" i="25"/>
  <c r="ID2737" i="25"/>
  <c r="IE2737" i="25"/>
  <c r="IF2737" i="25"/>
  <c r="IG2737" i="25"/>
  <c r="IH2737" i="25"/>
  <c r="II2737" i="25"/>
  <c r="IJ2737" i="25"/>
  <c r="IK2737" i="25"/>
  <c r="IL2737" i="25"/>
  <c r="IM2737" i="25"/>
  <c r="IN2737" i="25"/>
  <c r="IO2737" i="25"/>
  <c r="IP2737" i="25"/>
  <c r="IQ2737" i="25"/>
  <c r="IR2737" i="25"/>
  <c r="IS2737" i="25"/>
  <c r="IT2737" i="25"/>
  <c r="IU2737" i="25"/>
  <c r="IV2737" i="25"/>
  <c r="IW2737" i="25"/>
  <c r="IX2737" i="25"/>
  <c r="IY2737" i="25"/>
  <c r="IZ2737" i="25"/>
  <c r="JA2737" i="25"/>
  <c r="JB2737" i="25"/>
  <c r="JC2737" i="25"/>
  <c r="JD2737" i="25"/>
  <c r="JE2737" i="25"/>
  <c r="JF2737" i="25"/>
  <c r="JG2737" i="25"/>
  <c r="JH2737" i="25"/>
  <c r="JI2737" i="25"/>
  <c r="JJ2737" i="25"/>
  <c r="JK2737" i="25"/>
  <c r="JL2737" i="25"/>
  <c r="JM2737" i="25"/>
  <c r="JN2737" i="25"/>
  <c r="JO2737" i="25"/>
  <c r="JP2737" i="25"/>
  <c r="JQ2737" i="25"/>
  <c r="JR2737" i="25"/>
  <c r="JS2737" i="25"/>
  <c r="JT2737" i="25"/>
  <c r="JU2737" i="25"/>
  <c r="JV2737" i="25"/>
  <c r="JW2737" i="25"/>
  <c r="JX2737" i="25"/>
  <c r="JY2737" i="25"/>
  <c r="JZ2737" i="25"/>
  <c r="FK2738" i="25"/>
  <c r="FL2738" i="25"/>
  <c r="FM2738" i="25"/>
  <c r="FN2738" i="25"/>
  <c r="FO2738" i="25"/>
  <c r="FP2738" i="25"/>
  <c r="FQ2738" i="25"/>
  <c r="FR2738" i="25"/>
  <c r="FS2738" i="25"/>
  <c r="FT2738" i="25"/>
  <c r="FU2738" i="25"/>
  <c r="FV2738" i="25"/>
  <c r="FW2738" i="25"/>
  <c r="FX2738" i="25"/>
  <c r="FY2738" i="25"/>
  <c r="FZ2738" i="25"/>
  <c r="GA2738" i="25"/>
  <c r="GB2738" i="25"/>
  <c r="GC2738" i="25"/>
  <c r="GD2738" i="25"/>
  <c r="GE2738" i="25"/>
  <c r="GF2738" i="25"/>
  <c r="GG2738" i="25"/>
  <c r="GH2738" i="25"/>
  <c r="GI2738" i="25"/>
  <c r="GJ2738" i="25"/>
  <c r="GK2738" i="25"/>
  <c r="GL2738" i="25"/>
  <c r="GM2738" i="25"/>
  <c r="GN2738" i="25"/>
  <c r="GO2738" i="25"/>
  <c r="GP2738" i="25"/>
  <c r="GQ2738" i="25"/>
  <c r="GR2738" i="25"/>
  <c r="GS2738" i="25"/>
  <c r="GT2738" i="25"/>
  <c r="GU2738" i="25"/>
  <c r="GV2738" i="25"/>
  <c r="GW2738" i="25"/>
  <c r="GX2738" i="25"/>
  <c r="GY2738" i="25"/>
  <c r="GZ2738" i="25"/>
  <c r="HA2738" i="25"/>
  <c r="HB2738" i="25"/>
  <c r="HC2738" i="25"/>
  <c r="HD2738" i="25"/>
  <c r="HE2738" i="25"/>
  <c r="HF2738" i="25"/>
  <c r="HG2738" i="25"/>
  <c r="HH2738" i="25"/>
  <c r="HI2738" i="25"/>
  <c r="HJ2738" i="25"/>
  <c r="HK2738" i="25"/>
  <c r="HL2738" i="25"/>
  <c r="HM2738" i="25"/>
  <c r="HN2738" i="25"/>
  <c r="HO2738" i="25"/>
  <c r="HP2738" i="25"/>
  <c r="HQ2738" i="25"/>
  <c r="HR2738" i="25"/>
  <c r="HS2738" i="25"/>
  <c r="HT2738" i="25"/>
  <c r="HU2738" i="25"/>
  <c r="HV2738" i="25"/>
  <c r="HW2738" i="25"/>
  <c r="HX2738" i="25"/>
  <c r="HY2738" i="25"/>
  <c r="HZ2738" i="25"/>
  <c r="IA2738" i="25"/>
  <c r="IB2738" i="25"/>
  <c r="IC2738" i="25"/>
  <c r="ID2738" i="25"/>
  <c r="IE2738" i="25"/>
  <c r="IF2738" i="25"/>
  <c r="IG2738" i="25"/>
  <c r="IH2738" i="25"/>
  <c r="II2738" i="25"/>
  <c r="IJ2738" i="25"/>
  <c r="IK2738" i="25"/>
  <c r="IL2738" i="25"/>
  <c r="IM2738" i="25"/>
  <c r="IN2738" i="25"/>
  <c r="IO2738" i="25"/>
  <c r="IP2738" i="25"/>
  <c r="IQ2738" i="25"/>
  <c r="IR2738" i="25"/>
  <c r="IS2738" i="25"/>
  <c r="IT2738" i="25"/>
  <c r="IU2738" i="25"/>
  <c r="IV2738" i="25"/>
  <c r="IW2738" i="25"/>
  <c r="IX2738" i="25"/>
  <c r="IY2738" i="25"/>
  <c r="IZ2738" i="25"/>
  <c r="JA2738" i="25"/>
  <c r="JB2738" i="25"/>
  <c r="JC2738" i="25"/>
  <c r="JD2738" i="25"/>
  <c r="JE2738" i="25"/>
  <c r="JF2738" i="25"/>
  <c r="JG2738" i="25"/>
  <c r="JH2738" i="25"/>
  <c r="JI2738" i="25"/>
  <c r="JJ2738" i="25"/>
  <c r="JK2738" i="25"/>
  <c r="JL2738" i="25"/>
  <c r="JM2738" i="25"/>
  <c r="JN2738" i="25"/>
  <c r="JO2738" i="25"/>
  <c r="JP2738" i="25"/>
  <c r="JQ2738" i="25"/>
  <c r="JR2738" i="25"/>
  <c r="JS2738" i="25"/>
  <c r="JT2738" i="25"/>
  <c r="JU2738" i="25"/>
  <c r="JV2738" i="25"/>
  <c r="JW2738" i="25"/>
  <c r="JX2738" i="25"/>
  <c r="JY2738" i="25"/>
  <c r="JZ2738" i="25"/>
  <c r="FK2739" i="25"/>
  <c r="FL2739" i="25"/>
  <c r="FM2739" i="25"/>
  <c r="FN2739" i="25"/>
  <c r="FO2739" i="25"/>
  <c r="FP2739" i="25"/>
  <c r="FQ2739" i="25"/>
  <c r="FR2739" i="25"/>
  <c r="FS2739" i="25"/>
  <c r="FT2739" i="25"/>
  <c r="FU2739" i="25"/>
  <c r="FV2739" i="25"/>
  <c r="FW2739" i="25"/>
  <c r="FX2739" i="25"/>
  <c r="FY2739" i="25"/>
  <c r="FZ2739" i="25"/>
  <c r="GA2739" i="25"/>
  <c r="GB2739" i="25"/>
  <c r="GC2739" i="25"/>
  <c r="GD2739" i="25"/>
  <c r="GE2739" i="25"/>
  <c r="GF2739" i="25"/>
  <c r="GG2739" i="25"/>
  <c r="GH2739" i="25"/>
  <c r="GI2739" i="25"/>
  <c r="GJ2739" i="25"/>
  <c r="GK2739" i="25"/>
  <c r="GL2739" i="25"/>
  <c r="GM2739" i="25"/>
  <c r="GN2739" i="25"/>
  <c r="GO2739" i="25"/>
  <c r="GP2739" i="25"/>
  <c r="GQ2739" i="25"/>
  <c r="GR2739" i="25"/>
  <c r="GS2739" i="25"/>
  <c r="GT2739" i="25"/>
  <c r="GU2739" i="25"/>
  <c r="GV2739" i="25"/>
  <c r="GW2739" i="25"/>
  <c r="GX2739" i="25"/>
  <c r="GY2739" i="25"/>
  <c r="GZ2739" i="25"/>
  <c r="HA2739" i="25"/>
  <c r="HB2739" i="25"/>
  <c r="HC2739" i="25"/>
  <c r="HD2739" i="25"/>
  <c r="HE2739" i="25"/>
  <c r="HF2739" i="25"/>
  <c r="HG2739" i="25"/>
  <c r="HH2739" i="25"/>
  <c r="HI2739" i="25"/>
  <c r="HJ2739" i="25"/>
  <c r="HK2739" i="25"/>
  <c r="HL2739" i="25"/>
  <c r="HM2739" i="25"/>
  <c r="HN2739" i="25"/>
  <c r="HO2739" i="25"/>
  <c r="HP2739" i="25"/>
  <c r="HQ2739" i="25"/>
  <c r="HR2739" i="25"/>
  <c r="HS2739" i="25"/>
  <c r="HT2739" i="25"/>
  <c r="HU2739" i="25"/>
  <c r="HV2739" i="25"/>
  <c r="HW2739" i="25"/>
  <c r="HX2739" i="25"/>
  <c r="HY2739" i="25"/>
  <c r="HZ2739" i="25"/>
  <c r="IA2739" i="25"/>
  <c r="IB2739" i="25"/>
  <c r="IC2739" i="25"/>
  <c r="ID2739" i="25"/>
  <c r="IE2739" i="25"/>
  <c r="IF2739" i="25"/>
  <c r="IG2739" i="25"/>
  <c r="IH2739" i="25"/>
  <c r="II2739" i="25"/>
  <c r="IJ2739" i="25"/>
  <c r="IK2739" i="25"/>
  <c r="IL2739" i="25"/>
  <c r="IM2739" i="25"/>
  <c r="IN2739" i="25"/>
  <c r="IO2739" i="25"/>
  <c r="IP2739" i="25"/>
  <c r="IQ2739" i="25"/>
  <c r="IR2739" i="25"/>
  <c r="IS2739" i="25"/>
  <c r="IT2739" i="25"/>
  <c r="IU2739" i="25"/>
  <c r="IV2739" i="25"/>
  <c r="IW2739" i="25"/>
  <c r="IX2739" i="25"/>
  <c r="IY2739" i="25"/>
  <c r="IZ2739" i="25"/>
  <c r="JA2739" i="25"/>
  <c r="JB2739" i="25"/>
  <c r="JC2739" i="25"/>
  <c r="JD2739" i="25"/>
  <c r="JE2739" i="25"/>
  <c r="JF2739" i="25"/>
  <c r="JG2739" i="25"/>
  <c r="JH2739" i="25"/>
  <c r="JI2739" i="25"/>
  <c r="JJ2739" i="25"/>
  <c r="JK2739" i="25"/>
  <c r="JL2739" i="25"/>
  <c r="JM2739" i="25"/>
  <c r="JN2739" i="25"/>
  <c r="JO2739" i="25"/>
  <c r="JP2739" i="25"/>
  <c r="JQ2739" i="25"/>
  <c r="JR2739" i="25"/>
  <c r="JS2739" i="25"/>
  <c r="JT2739" i="25"/>
  <c r="JU2739" i="25"/>
  <c r="JV2739" i="25"/>
  <c r="JW2739" i="25"/>
  <c r="JX2739" i="25"/>
  <c r="JY2739" i="25"/>
  <c r="JZ2739" i="25"/>
  <c r="FK2740" i="25"/>
  <c r="FL2740" i="25"/>
  <c r="FM2740" i="25"/>
  <c r="FN2740" i="25"/>
  <c r="FO2740" i="25"/>
  <c r="FP2740" i="25"/>
  <c r="FQ2740" i="25"/>
  <c r="FR2740" i="25"/>
  <c r="FS2740" i="25"/>
  <c r="FT2740" i="25"/>
  <c r="FU2740" i="25"/>
  <c r="FV2740" i="25"/>
  <c r="FW2740" i="25"/>
  <c r="FX2740" i="25"/>
  <c r="FY2740" i="25"/>
  <c r="FZ2740" i="25"/>
  <c r="GA2740" i="25"/>
  <c r="GB2740" i="25"/>
  <c r="GC2740" i="25"/>
  <c r="GD2740" i="25"/>
  <c r="GE2740" i="25"/>
  <c r="GF2740" i="25"/>
  <c r="GG2740" i="25"/>
  <c r="GH2740" i="25"/>
  <c r="GI2740" i="25"/>
  <c r="GJ2740" i="25"/>
  <c r="GK2740" i="25"/>
  <c r="GL2740" i="25"/>
  <c r="GM2740" i="25"/>
  <c r="GN2740" i="25"/>
  <c r="GO2740" i="25"/>
  <c r="GP2740" i="25"/>
  <c r="GQ2740" i="25"/>
  <c r="GR2740" i="25"/>
  <c r="GS2740" i="25"/>
  <c r="GT2740" i="25"/>
  <c r="GU2740" i="25"/>
  <c r="GV2740" i="25"/>
  <c r="GW2740" i="25"/>
  <c r="GX2740" i="25"/>
  <c r="GY2740" i="25"/>
  <c r="GZ2740" i="25"/>
  <c r="HA2740" i="25"/>
  <c r="HB2740" i="25"/>
  <c r="HC2740" i="25"/>
  <c r="HD2740" i="25"/>
  <c r="HE2740" i="25"/>
  <c r="HF2740" i="25"/>
  <c r="HG2740" i="25"/>
  <c r="HH2740" i="25"/>
  <c r="HI2740" i="25"/>
  <c r="HJ2740" i="25"/>
  <c r="HK2740" i="25"/>
  <c r="HL2740" i="25"/>
  <c r="HM2740" i="25"/>
  <c r="HN2740" i="25"/>
  <c r="HO2740" i="25"/>
  <c r="HP2740" i="25"/>
  <c r="HQ2740" i="25"/>
  <c r="HR2740" i="25"/>
  <c r="HS2740" i="25"/>
  <c r="HT2740" i="25"/>
  <c r="HU2740" i="25"/>
  <c r="HV2740" i="25"/>
  <c r="HW2740" i="25"/>
  <c r="HX2740" i="25"/>
  <c r="HY2740" i="25"/>
  <c r="HZ2740" i="25"/>
  <c r="IA2740" i="25"/>
  <c r="IB2740" i="25"/>
  <c r="IC2740" i="25"/>
  <c r="ID2740" i="25"/>
  <c r="IE2740" i="25"/>
  <c r="IF2740" i="25"/>
  <c r="IG2740" i="25"/>
  <c r="IH2740" i="25"/>
  <c r="II2740" i="25"/>
  <c r="IJ2740" i="25"/>
  <c r="IK2740" i="25"/>
  <c r="IL2740" i="25"/>
  <c r="IM2740" i="25"/>
  <c r="IN2740" i="25"/>
  <c r="IO2740" i="25"/>
  <c r="IP2740" i="25"/>
  <c r="IQ2740" i="25"/>
  <c r="IR2740" i="25"/>
  <c r="IS2740" i="25"/>
  <c r="IT2740" i="25"/>
  <c r="IU2740" i="25"/>
  <c r="IV2740" i="25"/>
  <c r="IW2740" i="25"/>
  <c r="IX2740" i="25"/>
  <c r="IY2740" i="25"/>
  <c r="IZ2740" i="25"/>
  <c r="JA2740" i="25"/>
  <c r="JB2740" i="25"/>
  <c r="JC2740" i="25"/>
  <c r="JD2740" i="25"/>
  <c r="JE2740" i="25"/>
  <c r="JF2740" i="25"/>
  <c r="JG2740" i="25"/>
  <c r="JH2740" i="25"/>
  <c r="JI2740" i="25"/>
  <c r="JJ2740" i="25"/>
  <c r="JK2740" i="25"/>
  <c r="JL2740" i="25"/>
  <c r="JM2740" i="25"/>
  <c r="JN2740" i="25"/>
  <c r="JO2740" i="25"/>
  <c r="JP2740" i="25"/>
  <c r="JQ2740" i="25"/>
  <c r="JR2740" i="25"/>
  <c r="JS2740" i="25"/>
  <c r="JT2740" i="25"/>
  <c r="JU2740" i="25"/>
  <c r="JV2740" i="25"/>
  <c r="JW2740" i="25"/>
  <c r="JX2740" i="25"/>
  <c r="JY2740" i="25"/>
  <c r="JZ2740" i="25"/>
  <c r="FK2741" i="25"/>
  <c r="FL2741" i="25"/>
  <c r="FM2741" i="25"/>
  <c r="FN2741" i="25"/>
  <c r="FO2741" i="25"/>
  <c r="FP2741" i="25"/>
  <c r="FQ2741" i="25"/>
  <c r="FR2741" i="25"/>
  <c r="FS2741" i="25"/>
  <c r="FT2741" i="25"/>
  <c r="FU2741" i="25"/>
  <c r="FV2741" i="25"/>
  <c r="FW2741" i="25"/>
  <c r="FX2741" i="25"/>
  <c r="FY2741" i="25"/>
  <c r="FZ2741" i="25"/>
  <c r="GA2741" i="25"/>
  <c r="GB2741" i="25"/>
  <c r="GC2741" i="25"/>
  <c r="GD2741" i="25"/>
  <c r="GE2741" i="25"/>
  <c r="GF2741" i="25"/>
  <c r="GG2741" i="25"/>
  <c r="GH2741" i="25"/>
  <c r="GI2741" i="25"/>
  <c r="GJ2741" i="25"/>
  <c r="GK2741" i="25"/>
  <c r="GL2741" i="25"/>
  <c r="GM2741" i="25"/>
  <c r="GN2741" i="25"/>
  <c r="GO2741" i="25"/>
  <c r="GP2741" i="25"/>
  <c r="GQ2741" i="25"/>
  <c r="GR2741" i="25"/>
  <c r="GS2741" i="25"/>
  <c r="GT2741" i="25"/>
  <c r="GU2741" i="25"/>
  <c r="GV2741" i="25"/>
  <c r="GW2741" i="25"/>
  <c r="GX2741" i="25"/>
  <c r="GY2741" i="25"/>
  <c r="GZ2741" i="25"/>
  <c r="HA2741" i="25"/>
  <c r="HB2741" i="25"/>
  <c r="HC2741" i="25"/>
  <c r="HD2741" i="25"/>
  <c r="HE2741" i="25"/>
  <c r="HF2741" i="25"/>
  <c r="HG2741" i="25"/>
  <c r="HH2741" i="25"/>
  <c r="HI2741" i="25"/>
  <c r="HJ2741" i="25"/>
  <c r="HK2741" i="25"/>
  <c r="HL2741" i="25"/>
  <c r="HM2741" i="25"/>
  <c r="HN2741" i="25"/>
  <c r="HO2741" i="25"/>
  <c r="HP2741" i="25"/>
  <c r="HQ2741" i="25"/>
  <c r="HR2741" i="25"/>
  <c r="HS2741" i="25"/>
  <c r="HT2741" i="25"/>
  <c r="HU2741" i="25"/>
  <c r="HV2741" i="25"/>
  <c r="HW2741" i="25"/>
  <c r="HX2741" i="25"/>
  <c r="HY2741" i="25"/>
  <c r="HZ2741" i="25"/>
  <c r="IA2741" i="25"/>
  <c r="IB2741" i="25"/>
  <c r="IC2741" i="25"/>
  <c r="ID2741" i="25"/>
  <c r="IE2741" i="25"/>
  <c r="IF2741" i="25"/>
  <c r="IG2741" i="25"/>
  <c r="IH2741" i="25"/>
  <c r="II2741" i="25"/>
  <c r="IJ2741" i="25"/>
  <c r="IK2741" i="25"/>
  <c r="IL2741" i="25"/>
  <c r="IM2741" i="25"/>
  <c r="IN2741" i="25"/>
  <c r="IO2741" i="25"/>
  <c r="IP2741" i="25"/>
  <c r="IQ2741" i="25"/>
  <c r="IR2741" i="25"/>
  <c r="IS2741" i="25"/>
  <c r="IT2741" i="25"/>
  <c r="IU2741" i="25"/>
  <c r="IV2741" i="25"/>
  <c r="IW2741" i="25"/>
  <c r="IX2741" i="25"/>
  <c r="IY2741" i="25"/>
  <c r="IZ2741" i="25"/>
  <c r="JA2741" i="25"/>
  <c r="JB2741" i="25"/>
  <c r="JC2741" i="25"/>
  <c r="JD2741" i="25"/>
  <c r="JE2741" i="25"/>
  <c r="JF2741" i="25"/>
  <c r="JG2741" i="25"/>
  <c r="JH2741" i="25"/>
  <c r="JI2741" i="25"/>
  <c r="JJ2741" i="25"/>
  <c r="JK2741" i="25"/>
  <c r="JL2741" i="25"/>
  <c r="JM2741" i="25"/>
  <c r="JN2741" i="25"/>
  <c r="JO2741" i="25"/>
  <c r="JP2741" i="25"/>
  <c r="JQ2741" i="25"/>
  <c r="JR2741" i="25"/>
  <c r="JS2741" i="25"/>
  <c r="JT2741" i="25"/>
  <c r="JU2741" i="25"/>
  <c r="JV2741" i="25"/>
  <c r="JW2741" i="25"/>
  <c r="JX2741" i="25"/>
  <c r="JY2741" i="25"/>
  <c r="JZ2741" i="25"/>
  <c r="FK2742" i="25"/>
  <c r="FL2742" i="25"/>
  <c r="FM2742" i="25"/>
  <c r="FN2742" i="25"/>
  <c r="FO2742" i="25"/>
  <c r="FP2742" i="25"/>
  <c r="FQ2742" i="25"/>
  <c r="FR2742" i="25"/>
  <c r="FS2742" i="25"/>
  <c r="FT2742" i="25"/>
  <c r="FU2742" i="25"/>
  <c r="FV2742" i="25"/>
  <c r="FW2742" i="25"/>
  <c r="FX2742" i="25"/>
  <c r="FY2742" i="25"/>
  <c r="FZ2742" i="25"/>
  <c r="GA2742" i="25"/>
  <c r="GB2742" i="25"/>
  <c r="GC2742" i="25"/>
  <c r="GD2742" i="25"/>
  <c r="GE2742" i="25"/>
  <c r="GF2742" i="25"/>
  <c r="GG2742" i="25"/>
  <c r="GH2742" i="25"/>
  <c r="GI2742" i="25"/>
  <c r="GJ2742" i="25"/>
  <c r="GK2742" i="25"/>
  <c r="GL2742" i="25"/>
  <c r="GM2742" i="25"/>
  <c r="GN2742" i="25"/>
  <c r="GO2742" i="25"/>
  <c r="GP2742" i="25"/>
  <c r="GQ2742" i="25"/>
  <c r="GR2742" i="25"/>
  <c r="GS2742" i="25"/>
  <c r="GT2742" i="25"/>
  <c r="GU2742" i="25"/>
  <c r="GV2742" i="25"/>
  <c r="GW2742" i="25"/>
  <c r="GX2742" i="25"/>
  <c r="GY2742" i="25"/>
  <c r="GZ2742" i="25"/>
  <c r="HA2742" i="25"/>
  <c r="HB2742" i="25"/>
  <c r="HC2742" i="25"/>
  <c r="HD2742" i="25"/>
  <c r="HE2742" i="25"/>
  <c r="HF2742" i="25"/>
  <c r="HG2742" i="25"/>
  <c r="HH2742" i="25"/>
  <c r="HI2742" i="25"/>
  <c r="HJ2742" i="25"/>
  <c r="HK2742" i="25"/>
  <c r="HL2742" i="25"/>
  <c r="HM2742" i="25"/>
  <c r="HN2742" i="25"/>
  <c r="HO2742" i="25"/>
  <c r="HP2742" i="25"/>
  <c r="HQ2742" i="25"/>
  <c r="HR2742" i="25"/>
  <c r="HS2742" i="25"/>
  <c r="HT2742" i="25"/>
  <c r="HU2742" i="25"/>
  <c r="HV2742" i="25"/>
  <c r="HW2742" i="25"/>
  <c r="HX2742" i="25"/>
  <c r="HY2742" i="25"/>
  <c r="HZ2742" i="25"/>
  <c r="IA2742" i="25"/>
  <c r="IB2742" i="25"/>
  <c r="IC2742" i="25"/>
  <c r="ID2742" i="25"/>
  <c r="IE2742" i="25"/>
  <c r="IF2742" i="25"/>
  <c r="IG2742" i="25"/>
  <c r="IH2742" i="25"/>
  <c r="II2742" i="25"/>
  <c r="IJ2742" i="25"/>
  <c r="IK2742" i="25"/>
  <c r="IL2742" i="25"/>
  <c r="IM2742" i="25"/>
  <c r="IN2742" i="25"/>
  <c r="IO2742" i="25"/>
  <c r="IP2742" i="25"/>
  <c r="IQ2742" i="25"/>
  <c r="IR2742" i="25"/>
  <c r="IS2742" i="25"/>
  <c r="IT2742" i="25"/>
  <c r="IU2742" i="25"/>
  <c r="IV2742" i="25"/>
  <c r="IW2742" i="25"/>
  <c r="IX2742" i="25"/>
  <c r="IY2742" i="25"/>
  <c r="IZ2742" i="25"/>
  <c r="JA2742" i="25"/>
  <c r="JB2742" i="25"/>
  <c r="JC2742" i="25"/>
  <c r="JD2742" i="25"/>
  <c r="JE2742" i="25"/>
  <c r="JF2742" i="25"/>
  <c r="JG2742" i="25"/>
  <c r="JH2742" i="25"/>
  <c r="JI2742" i="25"/>
  <c r="JJ2742" i="25"/>
  <c r="JK2742" i="25"/>
  <c r="JL2742" i="25"/>
  <c r="JM2742" i="25"/>
  <c r="JN2742" i="25"/>
  <c r="JO2742" i="25"/>
  <c r="JP2742" i="25"/>
  <c r="JQ2742" i="25"/>
  <c r="JR2742" i="25"/>
  <c r="JS2742" i="25"/>
  <c r="JT2742" i="25"/>
  <c r="JU2742" i="25"/>
  <c r="JV2742" i="25"/>
  <c r="JW2742" i="25"/>
  <c r="JX2742" i="25"/>
  <c r="JY2742" i="25"/>
  <c r="JZ2742" i="25"/>
  <c r="FK2743" i="25"/>
  <c r="FL2743" i="25"/>
  <c r="FM2743" i="25"/>
  <c r="FN2743" i="25"/>
  <c r="FO2743" i="25"/>
  <c r="FP2743" i="25"/>
  <c r="FQ2743" i="25"/>
  <c r="FR2743" i="25"/>
  <c r="FS2743" i="25"/>
  <c r="FT2743" i="25"/>
  <c r="FU2743" i="25"/>
  <c r="FV2743" i="25"/>
  <c r="FW2743" i="25"/>
  <c r="FX2743" i="25"/>
  <c r="FY2743" i="25"/>
  <c r="FZ2743" i="25"/>
  <c r="GA2743" i="25"/>
  <c r="GB2743" i="25"/>
  <c r="GC2743" i="25"/>
  <c r="GD2743" i="25"/>
  <c r="GE2743" i="25"/>
  <c r="GF2743" i="25"/>
  <c r="GG2743" i="25"/>
  <c r="GH2743" i="25"/>
  <c r="GI2743" i="25"/>
  <c r="GJ2743" i="25"/>
  <c r="GK2743" i="25"/>
  <c r="GL2743" i="25"/>
  <c r="GM2743" i="25"/>
  <c r="GN2743" i="25"/>
  <c r="GO2743" i="25"/>
  <c r="GP2743" i="25"/>
  <c r="GQ2743" i="25"/>
  <c r="GR2743" i="25"/>
  <c r="GS2743" i="25"/>
  <c r="GT2743" i="25"/>
  <c r="GU2743" i="25"/>
  <c r="GV2743" i="25"/>
  <c r="GW2743" i="25"/>
  <c r="GX2743" i="25"/>
  <c r="GY2743" i="25"/>
  <c r="GZ2743" i="25"/>
  <c r="HA2743" i="25"/>
  <c r="HB2743" i="25"/>
  <c r="HC2743" i="25"/>
  <c r="HD2743" i="25"/>
  <c r="HE2743" i="25"/>
  <c r="HF2743" i="25"/>
  <c r="HG2743" i="25"/>
  <c r="HH2743" i="25"/>
  <c r="HI2743" i="25"/>
  <c r="HJ2743" i="25"/>
  <c r="HK2743" i="25"/>
  <c r="HL2743" i="25"/>
  <c r="HM2743" i="25"/>
  <c r="HN2743" i="25"/>
  <c r="HO2743" i="25"/>
  <c r="HP2743" i="25"/>
  <c r="HQ2743" i="25"/>
  <c r="HR2743" i="25"/>
  <c r="HS2743" i="25"/>
  <c r="HT2743" i="25"/>
  <c r="HU2743" i="25"/>
  <c r="HV2743" i="25"/>
  <c r="HW2743" i="25"/>
  <c r="HX2743" i="25"/>
  <c r="HY2743" i="25"/>
  <c r="HZ2743" i="25"/>
  <c r="IA2743" i="25"/>
  <c r="IB2743" i="25"/>
  <c r="IC2743" i="25"/>
  <c r="ID2743" i="25"/>
  <c r="IE2743" i="25"/>
  <c r="IF2743" i="25"/>
  <c r="IG2743" i="25"/>
  <c r="IH2743" i="25"/>
  <c r="II2743" i="25"/>
  <c r="IJ2743" i="25"/>
  <c r="IK2743" i="25"/>
  <c r="IL2743" i="25"/>
  <c r="IM2743" i="25"/>
  <c r="IN2743" i="25"/>
  <c r="IO2743" i="25"/>
  <c r="IP2743" i="25"/>
  <c r="IQ2743" i="25"/>
  <c r="IR2743" i="25"/>
  <c r="IS2743" i="25"/>
  <c r="IT2743" i="25"/>
  <c r="IU2743" i="25"/>
  <c r="IV2743" i="25"/>
  <c r="IW2743" i="25"/>
  <c r="IX2743" i="25"/>
  <c r="IY2743" i="25"/>
  <c r="IZ2743" i="25"/>
  <c r="JA2743" i="25"/>
  <c r="JB2743" i="25"/>
  <c r="JC2743" i="25"/>
  <c r="JD2743" i="25"/>
  <c r="JE2743" i="25"/>
  <c r="JF2743" i="25"/>
  <c r="JG2743" i="25"/>
  <c r="JH2743" i="25"/>
  <c r="JI2743" i="25"/>
  <c r="JJ2743" i="25"/>
  <c r="JK2743" i="25"/>
  <c r="JL2743" i="25"/>
  <c r="JM2743" i="25"/>
  <c r="JN2743" i="25"/>
  <c r="JO2743" i="25"/>
  <c r="JP2743" i="25"/>
  <c r="JQ2743" i="25"/>
  <c r="JR2743" i="25"/>
  <c r="JS2743" i="25"/>
  <c r="JT2743" i="25"/>
  <c r="JU2743" i="25"/>
  <c r="JV2743" i="25"/>
  <c r="JW2743" i="25"/>
  <c r="JX2743" i="25"/>
  <c r="JY2743" i="25"/>
  <c r="JZ2743" i="25"/>
  <c r="FK2744" i="25"/>
  <c r="FL2744" i="25"/>
  <c r="FM2744" i="25"/>
  <c r="FN2744" i="25"/>
  <c r="FO2744" i="25"/>
  <c r="FP2744" i="25"/>
  <c r="FQ2744" i="25"/>
  <c r="FR2744" i="25"/>
  <c r="FS2744" i="25"/>
  <c r="FT2744" i="25"/>
  <c r="FU2744" i="25"/>
  <c r="FV2744" i="25"/>
  <c r="FW2744" i="25"/>
  <c r="FX2744" i="25"/>
  <c r="FY2744" i="25"/>
  <c r="FZ2744" i="25"/>
  <c r="GA2744" i="25"/>
  <c r="GB2744" i="25"/>
  <c r="GC2744" i="25"/>
  <c r="GD2744" i="25"/>
  <c r="GE2744" i="25"/>
  <c r="GF2744" i="25"/>
  <c r="GG2744" i="25"/>
  <c r="GH2744" i="25"/>
  <c r="GI2744" i="25"/>
  <c r="GJ2744" i="25"/>
  <c r="GK2744" i="25"/>
  <c r="GL2744" i="25"/>
  <c r="GM2744" i="25"/>
  <c r="GN2744" i="25"/>
  <c r="GO2744" i="25"/>
  <c r="GP2744" i="25"/>
  <c r="GQ2744" i="25"/>
  <c r="GR2744" i="25"/>
  <c r="GS2744" i="25"/>
  <c r="GT2744" i="25"/>
  <c r="GU2744" i="25"/>
  <c r="GV2744" i="25"/>
  <c r="GW2744" i="25"/>
  <c r="GX2744" i="25"/>
  <c r="GY2744" i="25"/>
  <c r="GZ2744" i="25"/>
  <c r="HA2744" i="25"/>
  <c r="HB2744" i="25"/>
  <c r="HC2744" i="25"/>
  <c r="HD2744" i="25"/>
  <c r="HE2744" i="25"/>
  <c r="HF2744" i="25"/>
  <c r="HG2744" i="25"/>
  <c r="HH2744" i="25"/>
  <c r="HI2744" i="25"/>
  <c r="HJ2744" i="25"/>
  <c r="HK2744" i="25"/>
  <c r="HL2744" i="25"/>
  <c r="HM2744" i="25"/>
  <c r="HN2744" i="25"/>
  <c r="HO2744" i="25"/>
  <c r="HP2744" i="25"/>
  <c r="HQ2744" i="25"/>
  <c r="HR2744" i="25"/>
  <c r="HS2744" i="25"/>
  <c r="HT2744" i="25"/>
  <c r="HU2744" i="25"/>
  <c r="HV2744" i="25"/>
  <c r="HW2744" i="25"/>
  <c r="HX2744" i="25"/>
  <c r="HY2744" i="25"/>
  <c r="HZ2744" i="25"/>
  <c r="IA2744" i="25"/>
  <c r="IB2744" i="25"/>
  <c r="IC2744" i="25"/>
  <c r="ID2744" i="25"/>
  <c r="IE2744" i="25"/>
  <c r="IF2744" i="25"/>
  <c r="IG2744" i="25"/>
  <c r="IH2744" i="25"/>
  <c r="II2744" i="25"/>
  <c r="IJ2744" i="25"/>
  <c r="IK2744" i="25"/>
  <c r="IL2744" i="25"/>
  <c r="IM2744" i="25"/>
  <c r="IN2744" i="25"/>
  <c r="IO2744" i="25"/>
  <c r="IP2744" i="25"/>
  <c r="IQ2744" i="25"/>
  <c r="IR2744" i="25"/>
  <c r="IS2744" i="25"/>
  <c r="IT2744" i="25"/>
  <c r="IU2744" i="25"/>
  <c r="IV2744" i="25"/>
  <c r="IW2744" i="25"/>
  <c r="IX2744" i="25"/>
  <c r="IY2744" i="25"/>
  <c r="IZ2744" i="25"/>
  <c r="JA2744" i="25"/>
  <c r="JB2744" i="25"/>
  <c r="JC2744" i="25"/>
  <c r="JD2744" i="25"/>
  <c r="JE2744" i="25"/>
  <c r="JF2744" i="25"/>
  <c r="JG2744" i="25"/>
  <c r="JH2744" i="25"/>
  <c r="JI2744" i="25"/>
  <c r="JJ2744" i="25"/>
  <c r="JK2744" i="25"/>
  <c r="JL2744" i="25"/>
  <c r="JM2744" i="25"/>
  <c r="JN2744" i="25"/>
  <c r="JO2744" i="25"/>
  <c r="JP2744" i="25"/>
  <c r="JQ2744" i="25"/>
  <c r="JR2744" i="25"/>
  <c r="JS2744" i="25"/>
  <c r="JT2744" i="25"/>
  <c r="JU2744" i="25"/>
  <c r="JV2744" i="25"/>
  <c r="JW2744" i="25"/>
  <c r="JX2744" i="25"/>
  <c r="JY2744" i="25"/>
  <c r="JZ2744" i="25"/>
  <c r="FK2745" i="25"/>
  <c r="FL2745" i="25"/>
  <c r="FM2745" i="25"/>
  <c r="FN2745" i="25"/>
  <c r="FO2745" i="25"/>
  <c r="FP2745" i="25"/>
  <c r="FQ2745" i="25"/>
  <c r="FR2745" i="25"/>
  <c r="FS2745" i="25"/>
  <c r="FT2745" i="25"/>
  <c r="FU2745" i="25"/>
  <c r="FV2745" i="25"/>
  <c r="FW2745" i="25"/>
  <c r="FX2745" i="25"/>
  <c r="FY2745" i="25"/>
  <c r="FZ2745" i="25"/>
  <c r="GA2745" i="25"/>
  <c r="GB2745" i="25"/>
  <c r="GC2745" i="25"/>
  <c r="GD2745" i="25"/>
  <c r="GE2745" i="25"/>
  <c r="GF2745" i="25"/>
  <c r="GG2745" i="25"/>
  <c r="GH2745" i="25"/>
  <c r="GI2745" i="25"/>
  <c r="GJ2745" i="25"/>
  <c r="GK2745" i="25"/>
  <c r="GL2745" i="25"/>
  <c r="GM2745" i="25"/>
  <c r="GN2745" i="25"/>
  <c r="GO2745" i="25"/>
  <c r="GP2745" i="25"/>
  <c r="GQ2745" i="25"/>
  <c r="GR2745" i="25"/>
  <c r="GS2745" i="25"/>
  <c r="GT2745" i="25"/>
  <c r="GU2745" i="25"/>
  <c r="GV2745" i="25"/>
  <c r="GW2745" i="25"/>
  <c r="GX2745" i="25"/>
  <c r="GY2745" i="25"/>
  <c r="GZ2745" i="25"/>
  <c r="HA2745" i="25"/>
  <c r="HB2745" i="25"/>
  <c r="HC2745" i="25"/>
  <c r="HD2745" i="25"/>
  <c r="HE2745" i="25"/>
  <c r="HF2745" i="25"/>
  <c r="HG2745" i="25"/>
  <c r="HH2745" i="25"/>
  <c r="HI2745" i="25"/>
  <c r="HJ2745" i="25"/>
  <c r="HK2745" i="25"/>
  <c r="HL2745" i="25"/>
  <c r="HM2745" i="25"/>
  <c r="HN2745" i="25"/>
  <c r="HO2745" i="25"/>
  <c r="HP2745" i="25"/>
  <c r="HQ2745" i="25"/>
  <c r="HR2745" i="25"/>
  <c r="HS2745" i="25"/>
  <c r="HT2745" i="25"/>
  <c r="HU2745" i="25"/>
  <c r="HV2745" i="25"/>
  <c r="HW2745" i="25"/>
  <c r="HX2745" i="25"/>
  <c r="HY2745" i="25"/>
  <c r="HZ2745" i="25"/>
  <c r="IA2745" i="25"/>
  <c r="IB2745" i="25"/>
  <c r="IC2745" i="25"/>
  <c r="ID2745" i="25"/>
  <c r="IE2745" i="25"/>
  <c r="IF2745" i="25"/>
  <c r="IG2745" i="25"/>
  <c r="IH2745" i="25"/>
  <c r="II2745" i="25"/>
  <c r="IJ2745" i="25"/>
  <c r="IK2745" i="25"/>
  <c r="IL2745" i="25"/>
  <c r="IM2745" i="25"/>
  <c r="IN2745" i="25"/>
  <c r="IO2745" i="25"/>
  <c r="IP2745" i="25"/>
  <c r="IQ2745" i="25"/>
  <c r="IR2745" i="25"/>
  <c r="IS2745" i="25"/>
  <c r="IT2745" i="25"/>
  <c r="IU2745" i="25"/>
  <c r="IV2745" i="25"/>
  <c r="IW2745" i="25"/>
  <c r="IX2745" i="25"/>
  <c r="IY2745" i="25"/>
  <c r="IZ2745" i="25"/>
  <c r="JA2745" i="25"/>
  <c r="JB2745" i="25"/>
  <c r="JC2745" i="25"/>
  <c r="JD2745" i="25"/>
  <c r="JE2745" i="25"/>
  <c r="JF2745" i="25"/>
  <c r="JG2745" i="25"/>
  <c r="JH2745" i="25"/>
  <c r="JI2745" i="25"/>
  <c r="JJ2745" i="25"/>
  <c r="JK2745" i="25"/>
  <c r="JL2745" i="25"/>
  <c r="JM2745" i="25"/>
  <c r="JN2745" i="25"/>
  <c r="JO2745" i="25"/>
  <c r="JP2745" i="25"/>
  <c r="JQ2745" i="25"/>
  <c r="JR2745" i="25"/>
  <c r="JS2745" i="25"/>
  <c r="JT2745" i="25"/>
  <c r="JU2745" i="25"/>
  <c r="JV2745" i="25"/>
  <c r="JW2745" i="25"/>
  <c r="JX2745" i="25"/>
  <c r="JY2745" i="25"/>
  <c r="JZ2745" i="25"/>
  <c r="FK2746" i="25"/>
  <c r="FL2746" i="25"/>
  <c r="FM2746" i="25"/>
  <c r="FN2746" i="25"/>
  <c r="FO2746" i="25"/>
  <c r="FP2746" i="25"/>
  <c r="FQ2746" i="25"/>
  <c r="FR2746" i="25"/>
  <c r="FS2746" i="25"/>
  <c r="FT2746" i="25"/>
  <c r="FU2746" i="25"/>
  <c r="FV2746" i="25"/>
  <c r="FW2746" i="25"/>
  <c r="FX2746" i="25"/>
  <c r="FY2746" i="25"/>
  <c r="FZ2746" i="25"/>
  <c r="GA2746" i="25"/>
  <c r="GB2746" i="25"/>
  <c r="GC2746" i="25"/>
  <c r="GD2746" i="25"/>
  <c r="GE2746" i="25"/>
  <c r="GF2746" i="25"/>
  <c r="GG2746" i="25"/>
  <c r="GH2746" i="25"/>
  <c r="GI2746" i="25"/>
  <c r="GJ2746" i="25"/>
  <c r="GK2746" i="25"/>
  <c r="GL2746" i="25"/>
  <c r="GM2746" i="25"/>
  <c r="GN2746" i="25"/>
  <c r="GO2746" i="25"/>
  <c r="GP2746" i="25"/>
  <c r="GQ2746" i="25"/>
  <c r="GR2746" i="25"/>
  <c r="GS2746" i="25"/>
  <c r="GT2746" i="25"/>
  <c r="GU2746" i="25"/>
  <c r="GV2746" i="25"/>
  <c r="GW2746" i="25"/>
  <c r="GX2746" i="25"/>
  <c r="GY2746" i="25"/>
  <c r="GZ2746" i="25"/>
  <c r="HA2746" i="25"/>
  <c r="HB2746" i="25"/>
  <c r="HC2746" i="25"/>
  <c r="HD2746" i="25"/>
  <c r="HE2746" i="25"/>
  <c r="HF2746" i="25"/>
  <c r="HG2746" i="25"/>
  <c r="HH2746" i="25"/>
  <c r="HI2746" i="25"/>
  <c r="HJ2746" i="25"/>
  <c r="HK2746" i="25"/>
  <c r="HL2746" i="25"/>
  <c r="HM2746" i="25"/>
  <c r="HN2746" i="25"/>
  <c r="HO2746" i="25"/>
  <c r="HP2746" i="25"/>
  <c r="HQ2746" i="25"/>
  <c r="HR2746" i="25"/>
  <c r="HS2746" i="25"/>
  <c r="HT2746" i="25"/>
  <c r="HU2746" i="25"/>
  <c r="HV2746" i="25"/>
  <c r="HW2746" i="25"/>
  <c r="HX2746" i="25"/>
  <c r="HY2746" i="25"/>
  <c r="HZ2746" i="25"/>
  <c r="IA2746" i="25"/>
  <c r="IB2746" i="25"/>
  <c r="IC2746" i="25"/>
  <c r="ID2746" i="25"/>
  <c r="IE2746" i="25"/>
  <c r="IF2746" i="25"/>
  <c r="IG2746" i="25"/>
  <c r="IH2746" i="25"/>
  <c r="II2746" i="25"/>
  <c r="IJ2746" i="25"/>
  <c r="IK2746" i="25"/>
  <c r="IL2746" i="25"/>
  <c r="IM2746" i="25"/>
  <c r="IN2746" i="25"/>
  <c r="IO2746" i="25"/>
  <c r="IP2746" i="25"/>
  <c r="IQ2746" i="25"/>
  <c r="IR2746" i="25"/>
  <c r="IS2746" i="25"/>
  <c r="IT2746" i="25"/>
  <c r="IU2746" i="25"/>
  <c r="IV2746" i="25"/>
  <c r="IW2746" i="25"/>
  <c r="IX2746" i="25"/>
  <c r="IY2746" i="25"/>
  <c r="IZ2746" i="25"/>
  <c r="JA2746" i="25"/>
  <c r="JB2746" i="25"/>
  <c r="JC2746" i="25"/>
  <c r="JD2746" i="25"/>
  <c r="JE2746" i="25"/>
  <c r="JF2746" i="25"/>
  <c r="JG2746" i="25"/>
  <c r="JH2746" i="25"/>
  <c r="JI2746" i="25"/>
  <c r="JJ2746" i="25"/>
  <c r="JK2746" i="25"/>
  <c r="JL2746" i="25"/>
  <c r="JM2746" i="25"/>
  <c r="JN2746" i="25"/>
  <c r="JO2746" i="25"/>
  <c r="JP2746" i="25"/>
  <c r="JQ2746" i="25"/>
  <c r="JR2746" i="25"/>
  <c r="JS2746" i="25"/>
  <c r="JT2746" i="25"/>
  <c r="JU2746" i="25"/>
  <c r="JV2746" i="25"/>
  <c r="JW2746" i="25"/>
  <c r="JX2746" i="25"/>
  <c r="JY2746" i="25"/>
  <c r="JZ2746" i="25"/>
  <c r="FK2747" i="25"/>
  <c r="FL2747" i="25"/>
  <c r="FM2747" i="25"/>
  <c r="FN2747" i="25"/>
  <c r="FO2747" i="25"/>
  <c r="FP2747" i="25"/>
  <c r="FQ2747" i="25"/>
  <c r="FR2747" i="25"/>
  <c r="FS2747" i="25"/>
  <c r="FT2747" i="25"/>
  <c r="FU2747" i="25"/>
  <c r="FV2747" i="25"/>
  <c r="FW2747" i="25"/>
  <c r="FX2747" i="25"/>
  <c r="FY2747" i="25"/>
  <c r="FZ2747" i="25"/>
  <c r="GA2747" i="25"/>
  <c r="GB2747" i="25"/>
  <c r="GC2747" i="25"/>
  <c r="GD2747" i="25"/>
  <c r="GE2747" i="25"/>
  <c r="GF2747" i="25"/>
  <c r="GG2747" i="25"/>
  <c r="GH2747" i="25"/>
  <c r="GI2747" i="25"/>
  <c r="GJ2747" i="25"/>
  <c r="GK2747" i="25"/>
  <c r="GL2747" i="25"/>
  <c r="GM2747" i="25"/>
  <c r="GN2747" i="25"/>
  <c r="GO2747" i="25"/>
  <c r="GP2747" i="25"/>
  <c r="GQ2747" i="25"/>
  <c r="GR2747" i="25"/>
  <c r="GS2747" i="25"/>
  <c r="GT2747" i="25"/>
  <c r="GU2747" i="25"/>
  <c r="GV2747" i="25"/>
  <c r="GW2747" i="25"/>
  <c r="GX2747" i="25"/>
  <c r="GY2747" i="25"/>
  <c r="GZ2747" i="25"/>
  <c r="HA2747" i="25"/>
  <c r="HB2747" i="25"/>
  <c r="HC2747" i="25"/>
  <c r="HD2747" i="25"/>
  <c r="HE2747" i="25"/>
  <c r="HF2747" i="25"/>
  <c r="HG2747" i="25"/>
  <c r="HH2747" i="25"/>
  <c r="HI2747" i="25"/>
  <c r="HJ2747" i="25"/>
  <c r="HK2747" i="25"/>
  <c r="HL2747" i="25"/>
  <c r="HM2747" i="25"/>
  <c r="HN2747" i="25"/>
  <c r="HO2747" i="25"/>
  <c r="HP2747" i="25"/>
  <c r="HQ2747" i="25"/>
  <c r="HR2747" i="25"/>
  <c r="HS2747" i="25"/>
  <c r="HT2747" i="25"/>
  <c r="HU2747" i="25"/>
  <c r="HV2747" i="25"/>
  <c r="HW2747" i="25"/>
  <c r="HX2747" i="25"/>
  <c r="HY2747" i="25"/>
  <c r="HZ2747" i="25"/>
  <c r="IA2747" i="25"/>
  <c r="IB2747" i="25"/>
  <c r="IC2747" i="25"/>
  <c r="ID2747" i="25"/>
  <c r="IE2747" i="25"/>
  <c r="IF2747" i="25"/>
  <c r="IG2747" i="25"/>
  <c r="IH2747" i="25"/>
  <c r="II2747" i="25"/>
  <c r="IJ2747" i="25"/>
  <c r="IK2747" i="25"/>
  <c r="IL2747" i="25"/>
  <c r="IM2747" i="25"/>
  <c r="IN2747" i="25"/>
  <c r="IO2747" i="25"/>
  <c r="IP2747" i="25"/>
  <c r="IQ2747" i="25"/>
  <c r="IR2747" i="25"/>
  <c r="IS2747" i="25"/>
  <c r="IT2747" i="25"/>
  <c r="IU2747" i="25"/>
  <c r="IV2747" i="25"/>
  <c r="IW2747" i="25"/>
  <c r="IX2747" i="25"/>
  <c r="IY2747" i="25"/>
  <c r="IZ2747" i="25"/>
  <c r="JA2747" i="25"/>
  <c r="JB2747" i="25"/>
  <c r="JC2747" i="25"/>
  <c r="JD2747" i="25"/>
  <c r="JE2747" i="25"/>
  <c r="JF2747" i="25"/>
  <c r="JG2747" i="25"/>
  <c r="JH2747" i="25"/>
  <c r="JI2747" i="25"/>
  <c r="JJ2747" i="25"/>
  <c r="JK2747" i="25"/>
  <c r="JL2747" i="25"/>
  <c r="JM2747" i="25"/>
  <c r="JN2747" i="25"/>
  <c r="JO2747" i="25"/>
  <c r="JP2747" i="25"/>
  <c r="JQ2747" i="25"/>
  <c r="JR2747" i="25"/>
  <c r="JS2747" i="25"/>
  <c r="JT2747" i="25"/>
  <c r="JU2747" i="25"/>
  <c r="JV2747" i="25"/>
  <c r="JW2747" i="25"/>
  <c r="JX2747" i="25"/>
  <c r="JY2747" i="25"/>
  <c r="JZ2747" i="25"/>
  <c r="FK2748" i="25"/>
  <c r="FL2748" i="25"/>
  <c r="FM2748" i="25"/>
  <c r="FN2748" i="25"/>
  <c r="FO2748" i="25"/>
  <c r="FP2748" i="25"/>
  <c r="FQ2748" i="25"/>
  <c r="FR2748" i="25"/>
  <c r="FS2748" i="25"/>
  <c r="FT2748" i="25"/>
  <c r="FU2748" i="25"/>
  <c r="FV2748" i="25"/>
  <c r="FW2748" i="25"/>
  <c r="FX2748" i="25"/>
  <c r="FY2748" i="25"/>
  <c r="FZ2748" i="25"/>
  <c r="GA2748" i="25"/>
  <c r="GB2748" i="25"/>
  <c r="GC2748" i="25"/>
  <c r="GD2748" i="25"/>
  <c r="GE2748" i="25"/>
  <c r="GF2748" i="25"/>
  <c r="GG2748" i="25"/>
  <c r="GH2748" i="25"/>
  <c r="GI2748" i="25"/>
  <c r="GJ2748" i="25"/>
  <c r="GK2748" i="25"/>
  <c r="GL2748" i="25"/>
  <c r="GM2748" i="25"/>
  <c r="GN2748" i="25"/>
  <c r="GO2748" i="25"/>
  <c r="GP2748" i="25"/>
  <c r="GQ2748" i="25"/>
  <c r="GR2748" i="25"/>
  <c r="GS2748" i="25"/>
  <c r="GT2748" i="25"/>
  <c r="GU2748" i="25"/>
  <c r="GV2748" i="25"/>
  <c r="GW2748" i="25"/>
  <c r="GX2748" i="25"/>
  <c r="GY2748" i="25"/>
  <c r="GZ2748" i="25"/>
  <c r="HA2748" i="25"/>
  <c r="HB2748" i="25"/>
  <c r="HC2748" i="25"/>
  <c r="HD2748" i="25"/>
  <c r="HE2748" i="25"/>
  <c r="HF2748" i="25"/>
  <c r="HG2748" i="25"/>
  <c r="HH2748" i="25"/>
  <c r="HI2748" i="25"/>
  <c r="HJ2748" i="25"/>
  <c r="HK2748" i="25"/>
  <c r="HL2748" i="25"/>
  <c r="HM2748" i="25"/>
  <c r="HN2748" i="25"/>
  <c r="HO2748" i="25"/>
  <c r="HP2748" i="25"/>
  <c r="HQ2748" i="25"/>
  <c r="HR2748" i="25"/>
  <c r="HS2748" i="25"/>
  <c r="HT2748" i="25"/>
  <c r="HU2748" i="25"/>
  <c r="HV2748" i="25"/>
  <c r="HW2748" i="25"/>
  <c r="HX2748" i="25"/>
  <c r="HY2748" i="25"/>
  <c r="HZ2748" i="25"/>
  <c r="IA2748" i="25"/>
  <c r="IB2748" i="25"/>
  <c r="IC2748" i="25"/>
  <c r="ID2748" i="25"/>
  <c r="IE2748" i="25"/>
  <c r="IF2748" i="25"/>
  <c r="IG2748" i="25"/>
  <c r="IH2748" i="25"/>
  <c r="II2748" i="25"/>
  <c r="IJ2748" i="25"/>
  <c r="IK2748" i="25"/>
  <c r="IL2748" i="25"/>
  <c r="IM2748" i="25"/>
  <c r="IN2748" i="25"/>
  <c r="IO2748" i="25"/>
  <c r="IP2748" i="25"/>
  <c r="IQ2748" i="25"/>
  <c r="IR2748" i="25"/>
  <c r="IS2748" i="25"/>
  <c r="IT2748" i="25"/>
  <c r="IU2748" i="25"/>
  <c r="IV2748" i="25"/>
  <c r="IW2748" i="25"/>
  <c r="IX2748" i="25"/>
  <c r="IY2748" i="25"/>
  <c r="IZ2748" i="25"/>
  <c r="JA2748" i="25"/>
  <c r="JB2748" i="25"/>
  <c r="JC2748" i="25"/>
  <c r="JD2748" i="25"/>
  <c r="JE2748" i="25"/>
  <c r="JF2748" i="25"/>
  <c r="JG2748" i="25"/>
  <c r="JH2748" i="25"/>
  <c r="JI2748" i="25"/>
  <c r="JJ2748" i="25"/>
  <c r="JK2748" i="25"/>
  <c r="JL2748" i="25"/>
  <c r="JM2748" i="25"/>
  <c r="JN2748" i="25"/>
  <c r="JO2748" i="25"/>
  <c r="JP2748" i="25"/>
  <c r="JQ2748" i="25"/>
  <c r="JR2748" i="25"/>
  <c r="JS2748" i="25"/>
  <c r="JT2748" i="25"/>
  <c r="JU2748" i="25"/>
  <c r="JV2748" i="25"/>
  <c r="JW2748" i="25"/>
  <c r="JX2748" i="25"/>
  <c r="JY2748" i="25"/>
  <c r="JZ2748" i="25"/>
  <c r="FK2749" i="25"/>
  <c r="FL2749" i="25"/>
  <c r="FM2749" i="25"/>
  <c r="FN2749" i="25"/>
  <c r="FO2749" i="25"/>
  <c r="FP2749" i="25"/>
  <c r="FQ2749" i="25"/>
  <c r="FR2749" i="25"/>
  <c r="FS2749" i="25"/>
  <c r="FT2749" i="25"/>
  <c r="FU2749" i="25"/>
  <c r="FV2749" i="25"/>
  <c r="FW2749" i="25"/>
  <c r="FX2749" i="25"/>
  <c r="FY2749" i="25"/>
  <c r="FZ2749" i="25"/>
  <c r="GA2749" i="25"/>
  <c r="GB2749" i="25"/>
  <c r="GC2749" i="25"/>
  <c r="GD2749" i="25"/>
  <c r="GE2749" i="25"/>
  <c r="GF2749" i="25"/>
  <c r="GG2749" i="25"/>
  <c r="GH2749" i="25"/>
  <c r="GI2749" i="25"/>
  <c r="GJ2749" i="25"/>
  <c r="GK2749" i="25"/>
  <c r="GL2749" i="25"/>
  <c r="GM2749" i="25"/>
  <c r="GN2749" i="25"/>
  <c r="GO2749" i="25"/>
  <c r="GP2749" i="25"/>
  <c r="GQ2749" i="25"/>
  <c r="GR2749" i="25"/>
  <c r="GS2749" i="25"/>
  <c r="GT2749" i="25"/>
  <c r="GU2749" i="25"/>
  <c r="GV2749" i="25"/>
  <c r="GW2749" i="25"/>
  <c r="GX2749" i="25"/>
  <c r="GY2749" i="25"/>
  <c r="GZ2749" i="25"/>
  <c r="HA2749" i="25"/>
  <c r="HB2749" i="25"/>
  <c r="HC2749" i="25"/>
  <c r="HD2749" i="25"/>
  <c r="HE2749" i="25"/>
  <c r="HF2749" i="25"/>
  <c r="HG2749" i="25"/>
  <c r="HH2749" i="25"/>
  <c r="HI2749" i="25"/>
  <c r="HJ2749" i="25"/>
  <c r="HK2749" i="25"/>
  <c r="HL2749" i="25"/>
  <c r="HM2749" i="25"/>
  <c r="HN2749" i="25"/>
  <c r="HO2749" i="25"/>
  <c r="HP2749" i="25"/>
  <c r="HQ2749" i="25"/>
  <c r="HR2749" i="25"/>
  <c r="HS2749" i="25"/>
  <c r="HT2749" i="25"/>
  <c r="HU2749" i="25"/>
  <c r="HV2749" i="25"/>
  <c r="HW2749" i="25"/>
  <c r="HX2749" i="25"/>
  <c r="HY2749" i="25"/>
  <c r="HZ2749" i="25"/>
  <c r="IA2749" i="25"/>
  <c r="IB2749" i="25"/>
  <c r="IC2749" i="25"/>
  <c r="ID2749" i="25"/>
  <c r="IE2749" i="25"/>
  <c r="IF2749" i="25"/>
  <c r="IG2749" i="25"/>
  <c r="IH2749" i="25"/>
  <c r="II2749" i="25"/>
  <c r="IJ2749" i="25"/>
  <c r="IK2749" i="25"/>
  <c r="IL2749" i="25"/>
  <c r="IM2749" i="25"/>
  <c r="IN2749" i="25"/>
  <c r="IO2749" i="25"/>
  <c r="IP2749" i="25"/>
  <c r="IQ2749" i="25"/>
  <c r="IR2749" i="25"/>
  <c r="IS2749" i="25"/>
  <c r="IT2749" i="25"/>
  <c r="IU2749" i="25"/>
  <c r="IV2749" i="25"/>
  <c r="IW2749" i="25"/>
  <c r="IX2749" i="25"/>
  <c r="IY2749" i="25"/>
  <c r="IZ2749" i="25"/>
  <c r="JA2749" i="25"/>
  <c r="JB2749" i="25"/>
  <c r="JC2749" i="25"/>
  <c r="JD2749" i="25"/>
  <c r="JE2749" i="25"/>
  <c r="JF2749" i="25"/>
  <c r="JG2749" i="25"/>
  <c r="JH2749" i="25"/>
  <c r="JI2749" i="25"/>
  <c r="JJ2749" i="25"/>
  <c r="JK2749" i="25"/>
  <c r="JL2749" i="25"/>
  <c r="JM2749" i="25"/>
  <c r="JN2749" i="25"/>
  <c r="JO2749" i="25"/>
  <c r="JP2749" i="25"/>
  <c r="JQ2749" i="25"/>
  <c r="JR2749" i="25"/>
  <c r="JS2749" i="25"/>
  <c r="JT2749" i="25"/>
  <c r="JU2749" i="25"/>
  <c r="JV2749" i="25"/>
  <c r="JW2749" i="25"/>
  <c r="JX2749" i="25"/>
  <c r="JY2749" i="25"/>
  <c r="JZ2749" i="25"/>
  <c r="FK2750" i="25"/>
  <c r="FL2750" i="25"/>
  <c r="FM2750" i="25"/>
  <c r="FN2750" i="25"/>
  <c r="FO2750" i="25"/>
  <c r="FP2750" i="25"/>
  <c r="FQ2750" i="25"/>
  <c r="FR2750" i="25"/>
  <c r="FS2750" i="25"/>
  <c r="FT2750" i="25"/>
  <c r="FU2750" i="25"/>
  <c r="FV2750" i="25"/>
  <c r="FW2750" i="25"/>
  <c r="FX2750" i="25"/>
  <c r="FY2750" i="25"/>
  <c r="FZ2750" i="25"/>
  <c r="GA2750" i="25"/>
  <c r="GB2750" i="25"/>
  <c r="GC2750" i="25"/>
  <c r="GD2750" i="25"/>
  <c r="GE2750" i="25"/>
  <c r="GF2750" i="25"/>
  <c r="GG2750" i="25"/>
  <c r="GH2750" i="25"/>
  <c r="GI2750" i="25"/>
  <c r="GJ2750" i="25"/>
  <c r="GK2750" i="25"/>
  <c r="GL2750" i="25"/>
  <c r="GM2750" i="25"/>
  <c r="GN2750" i="25"/>
  <c r="GO2750" i="25"/>
  <c r="GP2750" i="25"/>
  <c r="GQ2750" i="25"/>
  <c r="GR2750" i="25"/>
  <c r="GS2750" i="25"/>
  <c r="GT2750" i="25"/>
  <c r="GU2750" i="25"/>
  <c r="GV2750" i="25"/>
  <c r="GW2750" i="25"/>
  <c r="GX2750" i="25"/>
  <c r="GY2750" i="25"/>
  <c r="GZ2750" i="25"/>
  <c r="HA2750" i="25"/>
  <c r="HB2750" i="25"/>
  <c r="HC2750" i="25"/>
  <c r="HD2750" i="25"/>
  <c r="HE2750" i="25"/>
  <c r="HF2750" i="25"/>
  <c r="HG2750" i="25"/>
  <c r="HH2750" i="25"/>
  <c r="HI2750" i="25"/>
  <c r="HJ2750" i="25"/>
  <c r="HK2750" i="25"/>
  <c r="HL2750" i="25"/>
  <c r="HM2750" i="25"/>
  <c r="HN2750" i="25"/>
  <c r="HO2750" i="25"/>
  <c r="HP2750" i="25"/>
  <c r="HQ2750" i="25"/>
  <c r="HR2750" i="25"/>
  <c r="HS2750" i="25"/>
  <c r="HT2750" i="25"/>
  <c r="HU2750" i="25"/>
  <c r="HV2750" i="25"/>
  <c r="HW2750" i="25"/>
  <c r="HX2750" i="25"/>
  <c r="HY2750" i="25"/>
  <c r="HZ2750" i="25"/>
  <c r="IA2750" i="25"/>
  <c r="IB2750" i="25"/>
  <c r="IC2750" i="25"/>
  <c r="ID2750" i="25"/>
  <c r="IE2750" i="25"/>
  <c r="IF2750" i="25"/>
  <c r="IG2750" i="25"/>
  <c r="IH2750" i="25"/>
  <c r="II2750" i="25"/>
  <c r="IJ2750" i="25"/>
  <c r="IK2750" i="25"/>
  <c r="IL2750" i="25"/>
  <c r="IM2750" i="25"/>
  <c r="IN2750" i="25"/>
  <c r="IO2750" i="25"/>
  <c r="IP2750" i="25"/>
  <c r="IQ2750" i="25"/>
  <c r="IR2750" i="25"/>
  <c r="IS2750" i="25"/>
  <c r="IT2750" i="25"/>
  <c r="IU2750" i="25"/>
  <c r="IV2750" i="25"/>
  <c r="IW2750" i="25"/>
  <c r="IX2750" i="25"/>
  <c r="IY2750" i="25"/>
  <c r="IZ2750" i="25"/>
  <c r="JA2750" i="25"/>
  <c r="JB2750" i="25"/>
  <c r="JC2750" i="25"/>
  <c r="JD2750" i="25"/>
  <c r="JE2750" i="25"/>
  <c r="JF2750" i="25"/>
  <c r="JG2750" i="25"/>
  <c r="JH2750" i="25"/>
  <c r="JI2750" i="25"/>
  <c r="JJ2750" i="25"/>
  <c r="JK2750" i="25"/>
  <c r="JL2750" i="25"/>
  <c r="JM2750" i="25"/>
  <c r="JN2750" i="25"/>
  <c r="JO2750" i="25"/>
  <c r="JP2750" i="25"/>
  <c r="JQ2750" i="25"/>
  <c r="JR2750" i="25"/>
  <c r="JS2750" i="25"/>
  <c r="JT2750" i="25"/>
  <c r="JU2750" i="25"/>
  <c r="JV2750" i="25"/>
  <c r="JW2750" i="25"/>
  <c r="JX2750" i="25"/>
  <c r="JY2750" i="25"/>
  <c r="JZ2750" i="25"/>
  <c r="FK2751" i="25"/>
  <c r="FL2751" i="25"/>
  <c r="FM2751" i="25"/>
  <c r="FN2751" i="25"/>
  <c r="FO2751" i="25"/>
  <c r="FP2751" i="25"/>
  <c r="FQ2751" i="25"/>
  <c r="FR2751" i="25"/>
  <c r="FS2751" i="25"/>
  <c r="FT2751" i="25"/>
  <c r="FU2751" i="25"/>
  <c r="FV2751" i="25"/>
  <c r="FW2751" i="25"/>
  <c r="FX2751" i="25"/>
  <c r="FY2751" i="25"/>
  <c r="FZ2751" i="25"/>
  <c r="GA2751" i="25"/>
  <c r="GB2751" i="25"/>
  <c r="GC2751" i="25"/>
  <c r="GD2751" i="25"/>
  <c r="GE2751" i="25"/>
  <c r="GF2751" i="25"/>
  <c r="GG2751" i="25"/>
  <c r="GH2751" i="25"/>
  <c r="GI2751" i="25"/>
  <c r="GJ2751" i="25"/>
  <c r="GK2751" i="25"/>
  <c r="GL2751" i="25"/>
  <c r="GM2751" i="25"/>
  <c r="GN2751" i="25"/>
  <c r="GO2751" i="25"/>
  <c r="GP2751" i="25"/>
  <c r="GQ2751" i="25"/>
  <c r="GR2751" i="25"/>
  <c r="GS2751" i="25"/>
  <c r="GT2751" i="25"/>
  <c r="GU2751" i="25"/>
  <c r="GV2751" i="25"/>
  <c r="GW2751" i="25"/>
  <c r="GX2751" i="25"/>
  <c r="GY2751" i="25"/>
  <c r="GZ2751" i="25"/>
  <c r="HA2751" i="25"/>
  <c r="HB2751" i="25"/>
  <c r="HC2751" i="25"/>
  <c r="HD2751" i="25"/>
  <c r="HE2751" i="25"/>
  <c r="HF2751" i="25"/>
  <c r="HG2751" i="25"/>
  <c r="HH2751" i="25"/>
  <c r="HI2751" i="25"/>
  <c r="HJ2751" i="25"/>
  <c r="HK2751" i="25"/>
  <c r="HL2751" i="25"/>
  <c r="HM2751" i="25"/>
  <c r="HN2751" i="25"/>
  <c r="HO2751" i="25"/>
  <c r="HP2751" i="25"/>
  <c r="HQ2751" i="25"/>
  <c r="HR2751" i="25"/>
  <c r="HS2751" i="25"/>
  <c r="HT2751" i="25"/>
  <c r="HU2751" i="25"/>
  <c r="HV2751" i="25"/>
  <c r="HW2751" i="25"/>
  <c r="HX2751" i="25"/>
  <c r="HY2751" i="25"/>
  <c r="HZ2751" i="25"/>
  <c r="IA2751" i="25"/>
  <c r="IB2751" i="25"/>
  <c r="IC2751" i="25"/>
  <c r="ID2751" i="25"/>
  <c r="IE2751" i="25"/>
  <c r="IF2751" i="25"/>
  <c r="IG2751" i="25"/>
  <c r="IH2751" i="25"/>
  <c r="II2751" i="25"/>
  <c r="IJ2751" i="25"/>
  <c r="IK2751" i="25"/>
  <c r="IL2751" i="25"/>
  <c r="IM2751" i="25"/>
  <c r="IN2751" i="25"/>
  <c r="IO2751" i="25"/>
  <c r="IP2751" i="25"/>
  <c r="IQ2751" i="25"/>
  <c r="IR2751" i="25"/>
  <c r="IS2751" i="25"/>
  <c r="IT2751" i="25"/>
  <c r="IU2751" i="25"/>
  <c r="IV2751" i="25"/>
  <c r="IW2751" i="25"/>
  <c r="IX2751" i="25"/>
  <c r="IY2751" i="25"/>
  <c r="IZ2751" i="25"/>
  <c r="JA2751" i="25"/>
  <c r="JB2751" i="25"/>
  <c r="JC2751" i="25"/>
  <c r="JD2751" i="25"/>
  <c r="JE2751" i="25"/>
  <c r="JF2751" i="25"/>
  <c r="JG2751" i="25"/>
  <c r="JH2751" i="25"/>
  <c r="JI2751" i="25"/>
  <c r="JJ2751" i="25"/>
  <c r="JK2751" i="25"/>
  <c r="JL2751" i="25"/>
  <c r="JM2751" i="25"/>
  <c r="JN2751" i="25"/>
  <c r="JO2751" i="25"/>
  <c r="JP2751" i="25"/>
  <c r="JQ2751" i="25"/>
  <c r="JR2751" i="25"/>
  <c r="JS2751" i="25"/>
  <c r="JT2751" i="25"/>
  <c r="JU2751" i="25"/>
  <c r="JV2751" i="25"/>
  <c r="JW2751" i="25"/>
  <c r="JX2751" i="25"/>
  <c r="JY2751" i="25"/>
  <c r="JZ2751" i="25"/>
  <c r="FK2752" i="25"/>
  <c r="FL2752" i="25"/>
  <c r="FM2752" i="25"/>
  <c r="FN2752" i="25"/>
  <c r="FO2752" i="25"/>
  <c r="FP2752" i="25"/>
  <c r="FQ2752" i="25"/>
  <c r="FR2752" i="25"/>
  <c r="FS2752" i="25"/>
  <c r="FT2752" i="25"/>
  <c r="FU2752" i="25"/>
  <c r="FV2752" i="25"/>
  <c r="FW2752" i="25"/>
  <c r="FX2752" i="25"/>
  <c r="FY2752" i="25"/>
  <c r="FZ2752" i="25"/>
  <c r="GA2752" i="25"/>
  <c r="GB2752" i="25"/>
  <c r="GC2752" i="25"/>
  <c r="GD2752" i="25"/>
  <c r="GE2752" i="25"/>
  <c r="GF2752" i="25"/>
  <c r="GG2752" i="25"/>
  <c r="GH2752" i="25"/>
  <c r="GI2752" i="25"/>
  <c r="GJ2752" i="25"/>
  <c r="GK2752" i="25"/>
  <c r="GL2752" i="25"/>
  <c r="GM2752" i="25"/>
  <c r="GN2752" i="25"/>
  <c r="GO2752" i="25"/>
  <c r="GP2752" i="25"/>
  <c r="GQ2752" i="25"/>
  <c r="GR2752" i="25"/>
  <c r="GS2752" i="25"/>
  <c r="GT2752" i="25"/>
  <c r="GU2752" i="25"/>
  <c r="GV2752" i="25"/>
  <c r="GW2752" i="25"/>
  <c r="GX2752" i="25"/>
  <c r="GY2752" i="25"/>
  <c r="GZ2752" i="25"/>
  <c r="HA2752" i="25"/>
  <c r="HB2752" i="25"/>
  <c r="HC2752" i="25"/>
  <c r="HD2752" i="25"/>
  <c r="HE2752" i="25"/>
  <c r="HF2752" i="25"/>
  <c r="HG2752" i="25"/>
  <c r="HH2752" i="25"/>
  <c r="HI2752" i="25"/>
  <c r="HJ2752" i="25"/>
  <c r="HK2752" i="25"/>
  <c r="HL2752" i="25"/>
  <c r="HM2752" i="25"/>
  <c r="HN2752" i="25"/>
  <c r="HO2752" i="25"/>
  <c r="HP2752" i="25"/>
  <c r="HQ2752" i="25"/>
  <c r="HR2752" i="25"/>
  <c r="HS2752" i="25"/>
  <c r="HT2752" i="25"/>
  <c r="HU2752" i="25"/>
  <c r="HV2752" i="25"/>
  <c r="HW2752" i="25"/>
  <c r="HX2752" i="25"/>
  <c r="HY2752" i="25"/>
  <c r="HZ2752" i="25"/>
  <c r="IA2752" i="25"/>
  <c r="IB2752" i="25"/>
  <c r="IC2752" i="25"/>
  <c r="ID2752" i="25"/>
  <c r="IE2752" i="25"/>
  <c r="IF2752" i="25"/>
  <c r="IG2752" i="25"/>
  <c r="IH2752" i="25"/>
  <c r="II2752" i="25"/>
  <c r="IJ2752" i="25"/>
  <c r="IK2752" i="25"/>
  <c r="IL2752" i="25"/>
  <c r="IM2752" i="25"/>
  <c r="IN2752" i="25"/>
  <c r="IO2752" i="25"/>
  <c r="IP2752" i="25"/>
  <c r="IQ2752" i="25"/>
  <c r="IR2752" i="25"/>
  <c r="IS2752" i="25"/>
  <c r="IT2752" i="25"/>
  <c r="IU2752" i="25"/>
  <c r="IV2752" i="25"/>
  <c r="IW2752" i="25"/>
  <c r="IX2752" i="25"/>
  <c r="IY2752" i="25"/>
  <c r="IZ2752" i="25"/>
  <c r="JA2752" i="25"/>
  <c r="JB2752" i="25"/>
  <c r="JC2752" i="25"/>
  <c r="JD2752" i="25"/>
  <c r="JE2752" i="25"/>
  <c r="JF2752" i="25"/>
  <c r="JG2752" i="25"/>
  <c r="JH2752" i="25"/>
  <c r="JI2752" i="25"/>
  <c r="JJ2752" i="25"/>
  <c r="JK2752" i="25"/>
  <c r="JL2752" i="25"/>
  <c r="JM2752" i="25"/>
  <c r="JN2752" i="25"/>
  <c r="JO2752" i="25"/>
  <c r="JP2752" i="25"/>
  <c r="JQ2752" i="25"/>
  <c r="JR2752" i="25"/>
  <c r="JS2752" i="25"/>
  <c r="JT2752" i="25"/>
  <c r="JU2752" i="25"/>
  <c r="JV2752" i="25"/>
  <c r="JW2752" i="25"/>
  <c r="JX2752" i="25"/>
  <c r="JY2752" i="25"/>
  <c r="JZ2752" i="25"/>
  <c r="FK2753" i="25"/>
  <c r="FL2753" i="25"/>
  <c r="FM2753" i="25"/>
  <c r="FN2753" i="25"/>
  <c r="FO2753" i="25"/>
  <c r="FP2753" i="25"/>
  <c r="FQ2753" i="25"/>
  <c r="FR2753" i="25"/>
  <c r="FS2753" i="25"/>
  <c r="FT2753" i="25"/>
  <c r="FU2753" i="25"/>
  <c r="FV2753" i="25"/>
  <c r="FW2753" i="25"/>
  <c r="FX2753" i="25"/>
  <c r="FY2753" i="25"/>
  <c r="FZ2753" i="25"/>
  <c r="GA2753" i="25"/>
  <c r="GB2753" i="25"/>
  <c r="GC2753" i="25"/>
  <c r="GD2753" i="25"/>
  <c r="GE2753" i="25"/>
  <c r="GF2753" i="25"/>
  <c r="GG2753" i="25"/>
  <c r="GH2753" i="25"/>
  <c r="GI2753" i="25"/>
  <c r="GJ2753" i="25"/>
  <c r="GK2753" i="25"/>
  <c r="GL2753" i="25"/>
  <c r="GM2753" i="25"/>
  <c r="GN2753" i="25"/>
  <c r="GO2753" i="25"/>
  <c r="GP2753" i="25"/>
  <c r="GQ2753" i="25"/>
  <c r="GR2753" i="25"/>
  <c r="GS2753" i="25"/>
  <c r="GT2753" i="25"/>
  <c r="GU2753" i="25"/>
  <c r="GV2753" i="25"/>
  <c r="GW2753" i="25"/>
  <c r="GX2753" i="25"/>
  <c r="GY2753" i="25"/>
  <c r="GZ2753" i="25"/>
  <c r="HA2753" i="25"/>
  <c r="HB2753" i="25"/>
  <c r="HC2753" i="25"/>
  <c r="HD2753" i="25"/>
  <c r="HE2753" i="25"/>
  <c r="HF2753" i="25"/>
  <c r="HG2753" i="25"/>
  <c r="HH2753" i="25"/>
  <c r="HI2753" i="25"/>
  <c r="HJ2753" i="25"/>
  <c r="HK2753" i="25"/>
  <c r="HL2753" i="25"/>
  <c r="HM2753" i="25"/>
  <c r="HN2753" i="25"/>
  <c r="HO2753" i="25"/>
  <c r="HP2753" i="25"/>
  <c r="HQ2753" i="25"/>
  <c r="HR2753" i="25"/>
  <c r="HS2753" i="25"/>
  <c r="HT2753" i="25"/>
  <c r="HU2753" i="25"/>
  <c r="HV2753" i="25"/>
  <c r="HW2753" i="25"/>
  <c r="HX2753" i="25"/>
  <c r="HY2753" i="25"/>
  <c r="HZ2753" i="25"/>
  <c r="IA2753" i="25"/>
  <c r="IB2753" i="25"/>
  <c r="IC2753" i="25"/>
  <c r="ID2753" i="25"/>
  <c r="IE2753" i="25"/>
  <c r="IF2753" i="25"/>
  <c r="IG2753" i="25"/>
  <c r="IH2753" i="25"/>
  <c r="II2753" i="25"/>
  <c r="IJ2753" i="25"/>
  <c r="IK2753" i="25"/>
  <c r="IL2753" i="25"/>
  <c r="IM2753" i="25"/>
  <c r="IN2753" i="25"/>
  <c r="IO2753" i="25"/>
  <c r="IP2753" i="25"/>
  <c r="IQ2753" i="25"/>
  <c r="IR2753" i="25"/>
  <c r="IS2753" i="25"/>
  <c r="IT2753" i="25"/>
  <c r="IU2753" i="25"/>
  <c r="IV2753" i="25"/>
  <c r="IW2753" i="25"/>
  <c r="IX2753" i="25"/>
  <c r="IY2753" i="25"/>
  <c r="IZ2753" i="25"/>
  <c r="JA2753" i="25"/>
  <c r="JB2753" i="25"/>
  <c r="JC2753" i="25"/>
  <c r="JD2753" i="25"/>
  <c r="JE2753" i="25"/>
  <c r="JF2753" i="25"/>
  <c r="JG2753" i="25"/>
  <c r="JH2753" i="25"/>
  <c r="JI2753" i="25"/>
  <c r="JJ2753" i="25"/>
  <c r="JK2753" i="25"/>
  <c r="JL2753" i="25"/>
  <c r="JM2753" i="25"/>
  <c r="JN2753" i="25"/>
  <c r="JO2753" i="25"/>
  <c r="JP2753" i="25"/>
  <c r="JQ2753" i="25"/>
  <c r="JR2753" i="25"/>
  <c r="JS2753" i="25"/>
  <c r="JT2753" i="25"/>
  <c r="JU2753" i="25"/>
  <c r="JV2753" i="25"/>
  <c r="JW2753" i="25"/>
  <c r="JX2753" i="25"/>
  <c r="JY2753" i="25"/>
  <c r="JZ2753" i="25"/>
  <c r="FK2754" i="25"/>
  <c r="FL2754" i="25"/>
  <c r="FM2754" i="25"/>
  <c r="FN2754" i="25"/>
  <c r="FO2754" i="25"/>
  <c r="FP2754" i="25"/>
  <c r="FQ2754" i="25"/>
  <c r="FR2754" i="25"/>
  <c r="FS2754" i="25"/>
  <c r="FT2754" i="25"/>
  <c r="FU2754" i="25"/>
  <c r="FV2754" i="25"/>
  <c r="FW2754" i="25"/>
  <c r="FX2754" i="25"/>
  <c r="FY2754" i="25"/>
  <c r="FZ2754" i="25"/>
  <c r="GA2754" i="25"/>
  <c r="GB2754" i="25"/>
  <c r="GC2754" i="25"/>
  <c r="GD2754" i="25"/>
  <c r="GE2754" i="25"/>
  <c r="GF2754" i="25"/>
  <c r="GG2754" i="25"/>
  <c r="GH2754" i="25"/>
  <c r="GI2754" i="25"/>
  <c r="GJ2754" i="25"/>
  <c r="GK2754" i="25"/>
  <c r="GL2754" i="25"/>
  <c r="GM2754" i="25"/>
  <c r="GN2754" i="25"/>
  <c r="GO2754" i="25"/>
  <c r="GP2754" i="25"/>
  <c r="GQ2754" i="25"/>
  <c r="GR2754" i="25"/>
  <c r="GS2754" i="25"/>
  <c r="GT2754" i="25"/>
  <c r="GU2754" i="25"/>
  <c r="GV2754" i="25"/>
  <c r="GW2754" i="25"/>
  <c r="GX2754" i="25"/>
  <c r="GY2754" i="25"/>
  <c r="GZ2754" i="25"/>
  <c r="HA2754" i="25"/>
  <c r="HB2754" i="25"/>
  <c r="HC2754" i="25"/>
  <c r="HD2754" i="25"/>
  <c r="HE2754" i="25"/>
  <c r="HF2754" i="25"/>
  <c r="HG2754" i="25"/>
  <c r="HH2754" i="25"/>
  <c r="HI2754" i="25"/>
  <c r="HJ2754" i="25"/>
  <c r="HK2754" i="25"/>
  <c r="HL2754" i="25"/>
  <c r="HM2754" i="25"/>
  <c r="HN2754" i="25"/>
  <c r="HO2754" i="25"/>
  <c r="HP2754" i="25"/>
  <c r="HQ2754" i="25"/>
  <c r="HR2754" i="25"/>
  <c r="HS2754" i="25"/>
  <c r="HT2754" i="25"/>
  <c r="HU2754" i="25"/>
  <c r="HV2754" i="25"/>
  <c r="HW2754" i="25"/>
  <c r="HX2754" i="25"/>
  <c r="HY2754" i="25"/>
  <c r="HZ2754" i="25"/>
  <c r="IA2754" i="25"/>
  <c r="IB2754" i="25"/>
  <c r="IC2754" i="25"/>
  <c r="ID2754" i="25"/>
  <c r="IE2754" i="25"/>
  <c r="IF2754" i="25"/>
  <c r="IG2754" i="25"/>
  <c r="IH2754" i="25"/>
  <c r="II2754" i="25"/>
  <c r="IJ2754" i="25"/>
  <c r="IK2754" i="25"/>
  <c r="IL2754" i="25"/>
  <c r="IM2754" i="25"/>
  <c r="IN2754" i="25"/>
  <c r="IO2754" i="25"/>
  <c r="IP2754" i="25"/>
  <c r="IQ2754" i="25"/>
  <c r="IR2754" i="25"/>
  <c r="IS2754" i="25"/>
  <c r="IT2754" i="25"/>
  <c r="IU2754" i="25"/>
  <c r="IV2754" i="25"/>
  <c r="IW2754" i="25"/>
  <c r="IX2754" i="25"/>
  <c r="IY2754" i="25"/>
  <c r="IZ2754" i="25"/>
  <c r="JA2754" i="25"/>
  <c r="JB2754" i="25"/>
  <c r="JC2754" i="25"/>
  <c r="JD2754" i="25"/>
  <c r="JE2754" i="25"/>
  <c r="JF2754" i="25"/>
  <c r="JG2754" i="25"/>
  <c r="JH2754" i="25"/>
  <c r="JI2754" i="25"/>
  <c r="JJ2754" i="25"/>
  <c r="JK2754" i="25"/>
  <c r="JL2754" i="25"/>
  <c r="JM2754" i="25"/>
  <c r="JN2754" i="25"/>
  <c r="JO2754" i="25"/>
  <c r="JP2754" i="25"/>
  <c r="JQ2754" i="25"/>
  <c r="JR2754" i="25"/>
  <c r="JS2754" i="25"/>
  <c r="JT2754" i="25"/>
  <c r="JU2754" i="25"/>
  <c r="JV2754" i="25"/>
  <c r="JW2754" i="25"/>
  <c r="JX2754" i="25"/>
  <c r="JY2754" i="25"/>
  <c r="JZ2754" i="25"/>
  <c r="FK2755" i="25"/>
  <c r="FL2755" i="25"/>
  <c r="FM2755" i="25"/>
  <c r="FN2755" i="25"/>
  <c r="FO2755" i="25"/>
  <c r="FP2755" i="25"/>
  <c r="FQ2755" i="25"/>
  <c r="FR2755" i="25"/>
  <c r="FS2755" i="25"/>
  <c r="FT2755" i="25"/>
  <c r="FU2755" i="25"/>
  <c r="FV2755" i="25"/>
  <c r="FW2755" i="25"/>
  <c r="FX2755" i="25"/>
  <c r="FY2755" i="25"/>
  <c r="FZ2755" i="25"/>
  <c r="GA2755" i="25"/>
  <c r="GB2755" i="25"/>
  <c r="GC2755" i="25"/>
  <c r="GD2755" i="25"/>
  <c r="GE2755" i="25"/>
  <c r="GF2755" i="25"/>
  <c r="GG2755" i="25"/>
  <c r="GH2755" i="25"/>
  <c r="GI2755" i="25"/>
  <c r="GJ2755" i="25"/>
  <c r="GK2755" i="25"/>
  <c r="GL2755" i="25"/>
  <c r="GM2755" i="25"/>
  <c r="GN2755" i="25"/>
  <c r="GO2755" i="25"/>
  <c r="GP2755" i="25"/>
  <c r="GQ2755" i="25"/>
  <c r="GR2755" i="25"/>
  <c r="GS2755" i="25"/>
  <c r="GT2755" i="25"/>
  <c r="GU2755" i="25"/>
  <c r="GV2755" i="25"/>
  <c r="GW2755" i="25"/>
  <c r="GX2755" i="25"/>
  <c r="GY2755" i="25"/>
  <c r="GZ2755" i="25"/>
  <c r="HA2755" i="25"/>
  <c r="HB2755" i="25"/>
  <c r="HC2755" i="25"/>
  <c r="HD2755" i="25"/>
  <c r="HE2755" i="25"/>
  <c r="HF2755" i="25"/>
  <c r="HG2755" i="25"/>
  <c r="HH2755" i="25"/>
  <c r="HI2755" i="25"/>
  <c r="HJ2755" i="25"/>
  <c r="HK2755" i="25"/>
  <c r="HL2755" i="25"/>
  <c r="HM2755" i="25"/>
  <c r="HN2755" i="25"/>
  <c r="HO2755" i="25"/>
  <c r="HP2755" i="25"/>
  <c r="HQ2755" i="25"/>
  <c r="HR2755" i="25"/>
  <c r="HS2755" i="25"/>
  <c r="HT2755" i="25"/>
  <c r="HU2755" i="25"/>
  <c r="HV2755" i="25"/>
  <c r="HW2755" i="25"/>
  <c r="HX2755" i="25"/>
  <c r="HY2755" i="25"/>
  <c r="HZ2755" i="25"/>
  <c r="IA2755" i="25"/>
  <c r="IB2755" i="25"/>
  <c r="IC2755" i="25"/>
  <c r="ID2755" i="25"/>
  <c r="IE2755" i="25"/>
  <c r="IF2755" i="25"/>
  <c r="IG2755" i="25"/>
  <c r="IH2755" i="25"/>
  <c r="II2755" i="25"/>
  <c r="IJ2755" i="25"/>
  <c r="IK2755" i="25"/>
  <c r="IL2755" i="25"/>
  <c r="IM2755" i="25"/>
  <c r="IN2755" i="25"/>
  <c r="IO2755" i="25"/>
  <c r="IP2755" i="25"/>
  <c r="IQ2755" i="25"/>
  <c r="IR2755" i="25"/>
  <c r="IS2755" i="25"/>
  <c r="IT2755" i="25"/>
  <c r="IU2755" i="25"/>
  <c r="IV2755" i="25"/>
  <c r="IW2755" i="25"/>
  <c r="IX2755" i="25"/>
  <c r="IY2755" i="25"/>
  <c r="IZ2755" i="25"/>
  <c r="JA2755" i="25"/>
  <c r="JB2755" i="25"/>
  <c r="JC2755" i="25"/>
  <c r="JD2755" i="25"/>
  <c r="JE2755" i="25"/>
  <c r="JF2755" i="25"/>
  <c r="JG2755" i="25"/>
  <c r="JH2755" i="25"/>
  <c r="JI2755" i="25"/>
  <c r="JJ2755" i="25"/>
  <c r="JK2755" i="25"/>
  <c r="JL2755" i="25"/>
  <c r="JM2755" i="25"/>
  <c r="JN2755" i="25"/>
  <c r="JO2755" i="25"/>
  <c r="JP2755" i="25"/>
  <c r="JQ2755" i="25"/>
  <c r="JR2755" i="25"/>
  <c r="JS2755" i="25"/>
  <c r="JT2755" i="25"/>
  <c r="JU2755" i="25"/>
  <c r="JV2755" i="25"/>
  <c r="JW2755" i="25"/>
  <c r="JX2755" i="25"/>
  <c r="JY2755" i="25"/>
  <c r="JZ2755" i="25"/>
  <c r="FK2756" i="25"/>
  <c r="FL2756" i="25"/>
  <c r="FM2756" i="25"/>
  <c r="FN2756" i="25"/>
  <c r="FO2756" i="25"/>
  <c r="FP2756" i="25"/>
  <c r="FQ2756" i="25"/>
  <c r="FR2756" i="25"/>
  <c r="FS2756" i="25"/>
  <c r="FT2756" i="25"/>
  <c r="FU2756" i="25"/>
  <c r="FV2756" i="25"/>
  <c r="FW2756" i="25"/>
  <c r="FX2756" i="25"/>
  <c r="FY2756" i="25"/>
  <c r="FZ2756" i="25"/>
  <c r="GA2756" i="25"/>
  <c r="GB2756" i="25"/>
  <c r="GC2756" i="25"/>
  <c r="GD2756" i="25"/>
  <c r="GE2756" i="25"/>
  <c r="GF2756" i="25"/>
  <c r="GG2756" i="25"/>
  <c r="GH2756" i="25"/>
  <c r="GI2756" i="25"/>
  <c r="GJ2756" i="25"/>
  <c r="GK2756" i="25"/>
  <c r="GL2756" i="25"/>
  <c r="GM2756" i="25"/>
  <c r="GN2756" i="25"/>
  <c r="GO2756" i="25"/>
  <c r="GP2756" i="25"/>
  <c r="GQ2756" i="25"/>
  <c r="GR2756" i="25"/>
  <c r="GS2756" i="25"/>
  <c r="GT2756" i="25"/>
  <c r="GU2756" i="25"/>
  <c r="GV2756" i="25"/>
  <c r="GW2756" i="25"/>
  <c r="GX2756" i="25"/>
  <c r="GY2756" i="25"/>
  <c r="GZ2756" i="25"/>
  <c r="HA2756" i="25"/>
  <c r="HB2756" i="25"/>
  <c r="HC2756" i="25"/>
  <c r="HD2756" i="25"/>
  <c r="HE2756" i="25"/>
  <c r="HF2756" i="25"/>
  <c r="HG2756" i="25"/>
  <c r="HH2756" i="25"/>
  <c r="HI2756" i="25"/>
  <c r="HJ2756" i="25"/>
  <c r="HK2756" i="25"/>
  <c r="HL2756" i="25"/>
  <c r="HM2756" i="25"/>
  <c r="HN2756" i="25"/>
  <c r="HO2756" i="25"/>
  <c r="HP2756" i="25"/>
  <c r="HQ2756" i="25"/>
  <c r="HR2756" i="25"/>
  <c r="HS2756" i="25"/>
  <c r="HT2756" i="25"/>
  <c r="HU2756" i="25"/>
  <c r="HV2756" i="25"/>
  <c r="HW2756" i="25"/>
  <c r="HX2756" i="25"/>
  <c r="HY2756" i="25"/>
  <c r="HZ2756" i="25"/>
  <c r="IA2756" i="25"/>
  <c r="IB2756" i="25"/>
  <c r="IC2756" i="25"/>
  <c r="ID2756" i="25"/>
  <c r="IE2756" i="25"/>
  <c r="IF2756" i="25"/>
  <c r="IG2756" i="25"/>
  <c r="IH2756" i="25"/>
  <c r="II2756" i="25"/>
  <c r="IJ2756" i="25"/>
  <c r="IK2756" i="25"/>
  <c r="IL2756" i="25"/>
  <c r="IM2756" i="25"/>
  <c r="IN2756" i="25"/>
  <c r="IO2756" i="25"/>
  <c r="IP2756" i="25"/>
  <c r="IQ2756" i="25"/>
  <c r="IR2756" i="25"/>
  <c r="IS2756" i="25"/>
  <c r="IT2756" i="25"/>
  <c r="IU2756" i="25"/>
  <c r="IV2756" i="25"/>
  <c r="IW2756" i="25"/>
  <c r="IX2756" i="25"/>
  <c r="IY2756" i="25"/>
  <c r="IZ2756" i="25"/>
  <c r="JA2756" i="25"/>
  <c r="JB2756" i="25"/>
  <c r="JC2756" i="25"/>
  <c r="JD2756" i="25"/>
  <c r="JE2756" i="25"/>
  <c r="JF2756" i="25"/>
  <c r="JG2756" i="25"/>
  <c r="JH2756" i="25"/>
  <c r="JI2756" i="25"/>
  <c r="JJ2756" i="25"/>
  <c r="JK2756" i="25"/>
  <c r="JL2756" i="25"/>
  <c r="JM2756" i="25"/>
  <c r="JN2756" i="25"/>
  <c r="JO2756" i="25"/>
  <c r="JP2756" i="25"/>
  <c r="JQ2756" i="25"/>
  <c r="JR2756" i="25"/>
  <c r="JS2756" i="25"/>
  <c r="JT2756" i="25"/>
  <c r="JU2756" i="25"/>
  <c r="JV2756" i="25"/>
  <c r="JW2756" i="25"/>
  <c r="JX2756" i="25"/>
  <c r="JY2756" i="25"/>
  <c r="JZ2756" i="25"/>
  <c r="FK2757" i="25"/>
  <c r="FL2757" i="25"/>
  <c r="FM2757" i="25"/>
  <c r="FN2757" i="25"/>
  <c r="FO2757" i="25"/>
  <c r="FP2757" i="25"/>
  <c r="FQ2757" i="25"/>
  <c r="FR2757" i="25"/>
  <c r="FS2757" i="25"/>
  <c r="FT2757" i="25"/>
  <c r="FU2757" i="25"/>
  <c r="FV2757" i="25"/>
  <c r="FW2757" i="25"/>
  <c r="FX2757" i="25"/>
  <c r="FY2757" i="25"/>
  <c r="FZ2757" i="25"/>
  <c r="GA2757" i="25"/>
  <c r="GB2757" i="25"/>
  <c r="GC2757" i="25"/>
  <c r="GD2757" i="25"/>
  <c r="GE2757" i="25"/>
  <c r="GF2757" i="25"/>
  <c r="GG2757" i="25"/>
  <c r="GH2757" i="25"/>
  <c r="GI2757" i="25"/>
  <c r="GJ2757" i="25"/>
  <c r="GK2757" i="25"/>
  <c r="GL2757" i="25"/>
  <c r="GM2757" i="25"/>
  <c r="GN2757" i="25"/>
  <c r="GO2757" i="25"/>
  <c r="GP2757" i="25"/>
  <c r="GQ2757" i="25"/>
  <c r="GR2757" i="25"/>
  <c r="GS2757" i="25"/>
  <c r="GT2757" i="25"/>
  <c r="GU2757" i="25"/>
  <c r="GV2757" i="25"/>
  <c r="GW2757" i="25"/>
  <c r="GX2757" i="25"/>
  <c r="GY2757" i="25"/>
  <c r="GZ2757" i="25"/>
  <c r="HA2757" i="25"/>
  <c r="HB2757" i="25"/>
  <c r="HC2757" i="25"/>
  <c r="HD2757" i="25"/>
  <c r="HE2757" i="25"/>
  <c r="HF2757" i="25"/>
  <c r="HG2757" i="25"/>
  <c r="HH2757" i="25"/>
  <c r="HI2757" i="25"/>
  <c r="HJ2757" i="25"/>
  <c r="HK2757" i="25"/>
  <c r="HL2757" i="25"/>
  <c r="HM2757" i="25"/>
  <c r="HN2757" i="25"/>
  <c r="HO2757" i="25"/>
  <c r="HP2757" i="25"/>
  <c r="HQ2757" i="25"/>
  <c r="HR2757" i="25"/>
  <c r="HS2757" i="25"/>
  <c r="HT2757" i="25"/>
  <c r="HU2757" i="25"/>
  <c r="HV2757" i="25"/>
  <c r="HW2757" i="25"/>
  <c r="HX2757" i="25"/>
  <c r="HY2757" i="25"/>
  <c r="HZ2757" i="25"/>
  <c r="IA2757" i="25"/>
  <c r="IB2757" i="25"/>
  <c r="IC2757" i="25"/>
  <c r="ID2757" i="25"/>
  <c r="IE2757" i="25"/>
  <c r="IF2757" i="25"/>
  <c r="IG2757" i="25"/>
  <c r="IH2757" i="25"/>
  <c r="II2757" i="25"/>
  <c r="IJ2757" i="25"/>
  <c r="IK2757" i="25"/>
  <c r="IL2757" i="25"/>
  <c r="IM2757" i="25"/>
  <c r="IN2757" i="25"/>
  <c r="IO2757" i="25"/>
  <c r="IP2757" i="25"/>
  <c r="IQ2757" i="25"/>
  <c r="IR2757" i="25"/>
  <c r="IS2757" i="25"/>
  <c r="IT2757" i="25"/>
  <c r="IU2757" i="25"/>
  <c r="IV2757" i="25"/>
  <c r="IW2757" i="25"/>
  <c r="IX2757" i="25"/>
  <c r="IY2757" i="25"/>
  <c r="IZ2757" i="25"/>
  <c r="JA2757" i="25"/>
  <c r="JB2757" i="25"/>
  <c r="JC2757" i="25"/>
  <c r="JD2757" i="25"/>
  <c r="JE2757" i="25"/>
  <c r="JF2757" i="25"/>
  <c r="JG2757" i="25"/>
  <c r="JH2757" i="25"/>
  <c r="JI2757" i="25"/>
  <c r="JJ2757" i="25"/>
  <c r="JK2757" i="25"/>
  <c r="JL2757" i="25"/>
  <c r="JM2757" i="25"/>
  <c r="JN2757" i="25"/>
  <c r="JO2757" i="25"/>
  <c r="JP2757" i="25"/>
  <c r="JQ2757" i="25"/>
  <c r="JR2757" i="25"/>
  <c r="JS2757" i="25"/>
  <c r="JT2757" i="25"/>
  <c r="JU2757" i="25"/>
  <c r="JV2757" i="25"/>
  <c r="JW2757" i="25"/>
  <c r="JX2757" i="25"/>
  <c r="JY2757" i="25"/>
  <c r="JZ2757" i="25"/>
  <c r="FK2758" i="25"/>
  <c r="FL2758" i="25"/>
  <c r="FM2758" i="25"/>
  <c r="FN2758" i="25"/>
  <c r="FO2758" i="25"/>
  <c r="FP2758" i="25"/>
  <c r="FQ2758" i="25"/>
  <c r="FR2758" i="25"/>
  <c r="FS2758" i="25"/>
  <c r="FT2758" i="25"/>
  <c r="FU2758" i="25"/>
  <c r="FV2758" i="25"/>
  <c r="FW2758" i="25"/>
  <c r="FX2758" i="25"/>
  <c r="FY2758" i="25"/>
  <c r="FZ2758" i="25"/>
  <c r="GA2758" i="25"/>
  <c r="GB2758" i="25"/>
  <c r="GC2758" i="25"/>
  <c r="GD2758" i="25"/>
  <c r="GE2758" i="25"/>
  <c r="GF2758" i="25"/>
  <c r="GG2758" i="25"/>
  <c r="GH2758" i="25"/>
  <c r="GI2758" i="25"/>
  <c r="GJ2758" i="25"/>
  <c r="GK2758" i="25"/>
  <c r="GL2758" i="25"/>
  <c r="GM2758" i="25"/>
  <c r="GN2758" i="25"/>
  <c r="GO2758" i="25"/>
  <c r="GP2758" i="25"/>
  <c r="GQ2758" i="25"/>
  <c r="GR2758" i="25"/>
  <c r="GS2758" i="25"/>
  <c r="GT2758" i="25"/>
  <c r="GU2758" i="25"/>
  <c r="GV2758" i="25"/>
  <c r="GW2758" i="25"/>
  <c r="GX2758" i="25"/>
  <c r="GY2758" i="25"/>
  <c r="GZ2758" i="25"/>
  <c r="HA2758" i="25"/>
  <c r="HB2758" i="25"/>
  <c r="HC2758" i="25"/>
  <c r="HD2758" i="25"/>
  <c r="HE2758" i="25"/>
  <c r="HF2758" i="25"/>
  <c r="HG2758" i="25"/>
  <c r="HH2758" i="25"/>
  <c r="HI2758" i="25"/>
  <c r="HJ2758" i="25"/>
  <c r="HK2758" i="25"/>
  <c r="HL2758" i="25"/>
  <c r="HM2758" i="25"/>
  <c r="HN2758" i="25"/>
  <c r="HO2758" i="25"/>
  <c r="HP2758" i="25"/>
  <c r="HQ2758" i="25"/>
  <c r="HR2758" i="25"/>
  <c r="HS2758" i="25"/>
  <c r="HT2758" i="25"/>
  <c r="HU2758" i="25"/>
  <c r="HV2758" i="25"/>
  <c r="HW2758" i="25"/>
  <c r="HX2758" i="25"/>
  <c r="HY2758" i="25"/>
  <c r="HZ2758" i="25"/>
  <c r="IA2758" i="25"/>
  <c r="IB2758" i="25"/>
  <c r="IC2758" i="25"/>
  <c r="ID2758" i="25"/>
  <c r="IE2758" i="25"/>
  <c r="IF2758" i="25"/>
  <c r="IG2758" i="25"/>
  <c r="IH2758" i="25"/>
  <c r="II2758" i="25"/>
  <c r="IJ2758" i="25"/>
  <c r="IK2758" i="25"/>
  <c r="IL2758" i="25"/>
  <c r="IM2758" i="25"/>
  <c r="IN2758" i="25"/>
  <c r="IO2758" i="25"/>
  <c r="IP2758" i="25"/>
  <c r="IQ2758" i="25"/>
  <c r="IR2758" i="25"/>
  <c r="IS2758" i="25"/>
  <c r="IT2758" i="25"/>
  <c r="IU2758" i="25"/>
  <c r="IV2758" i="25"/>
  <c r="IW2758" i="25"/>
  <c r="IX2758" i="25"/>
  <c r="IY2758" i="25"/>
  <c r="IZ2758" i="25"/>
  <c r="JA2758" i="25"/>
  <c r="JB2758" i="25"/>
  <c r="JC2758" i="25"/>
  <c r="JD2758" i="25"/>
  <c r="JE2758" i="25"/>
  <c r="JF2758" i="25"/>
  <c r="JG2758" i="25"/>
  <c r="JH2758" i="25"/>
  <c r="JI2758" i="25"/>
  <c r="JJ2758" i="25"/>
  <c r="JK2758" i="25"/>
  <c r="JL2758" i="25"/>
  <c r="JM2758" i="25"/>
  <c r="JN2758" i="25"/>
  <c r="JO2758" i="25"/>
  <c r="JP2758" i="25"/>
  <c r="JQ2758" i="25"/>
  <c r="JR2758" i="25"/>
  <c r="JS2758" i="25"/>
  <c r="JT2758" i="25"/>
  <c r="JU2758" i="25"/>
  <c r="JV2758" i="25"/>
  <c r="JW2758" i="25"/>
  <c r="JX2758" i="25"/>
  <c r="JY2758" i="25"/>
  <c r="JZ2758" i="25"/>
  <c r="FK2759" i="25"/>
  <c r="FL2759" i="25"/>
  <c r="FM2759" i="25"/>
  <c r="FN2759" i="25"/>
  <c r="FO2759" i="25"/>
  <c r="FP2759" i="25"/>
  <c r="FQ2759" i="25"/>
  <c r="FR2759" i="25"/>
  <c r="FS2759" i="25"/>
  <c r="FT2759" i="25"/>
  <c r="FU2759" i="25"/>
  <c r="FV2759" i="25"/>
  <c r="FW2759" i="25"/>
  <c r="FX2759" i="25"/>
  <c r="FY2759" i="25"/>
  <c r="FZ2759" i="25"/>
  <c r="GA2759" i="25"/>
  <c r="GB2759" i="25"/>
  <c r="GC2759" i="25"/>
  <c r="GD2759" i="25"/>
  <c r="GE2759" i="25"/>
  <c r="GF2759" i="25"/>
  <c r="GG2759" i="25"/>
  <c r="GH2759" i="25"/>
  <c r="GI2759" i="25"/>
  <c r="GJ2759" i="25"/>
  <c r="GK2759" i="25"/>
  <c r="GL2759" i="25"/>
  <c r="GM2759" i="25"/>
  <c r="GN2759" i="25"/>
  <c r="GO2759" i="25"/>
  <c r="GP2759" i="25"/>
  <c r="GQ2759" i="25"/>
  <c r="GR2759" i="25"/>
  <c r="GS2759" i="25"/>
  <c r="GT2759" i="25"/>
  <c r="GU2759" i="25"/>
  <c r="GV2759" i="25"/>
  <c r="GW2759" i="25"/>
  <c r="GX2759" i="25"/>
  <c r="GY2759" i="25"/>
  <c r="GZ2759" i="25"/>
  <c r="HA2759" i="25"/>
  <c r="HB2759" i="25"/>
  <c r="HC2759" i="25"/>
  <c r="HD2759" i="25"/>
  <c r="HE2759" i="25"/>
  <c r="HF2759" i="25"/>
  <c r="HG2759" i="25"/>
  <c r="HH2759" i="25"/>
  <c r="HI2759" i="25"/>
  <c r="HJ2759" i="25"/>
  <c r="HK2759" i="25"/>
  <c r="HL2759" i="25"/>
  <c r="HM2759" i="25"/>
  <c r="HN2759" i="25"/>
  <c r="HO2759" i="25"/>
  <c r="HP2759" i="25"/>
  <c r="HQ2759" i="25"/>
  <c r="HR2759" i="25"/>
  <c r="HS2759" i="25"/>
  <c r="HT2759" i="25"/>
  <c r="HU2759" i="25"/>
  <c r="HV2759" i="25"/>
  <c r="HW2759" i="25"/>
  <c r="HX2759" i="25"/>
  <c r="HY2759" i="25"/>
  <c r="HZ2759" i="25"/>
  <c r="IA2759" i="25"/>
  <c r="IB2759" i="25"/>
  <c r="IC2759" i="25"/>
  <c r="ID2759" i="25"/>
  <c r="IE2759" i="25"/>
  <c r="IF2759" i="25"/>
  <c r="IG2759" i="25"/>
  <c r="IH2759" i="25"/>
  <c r="II2759" i="25"/>
  <c r="IJ2759" i="25"/>
  <c r="IK2759" i="25"/>
  <c r="IL2759" i="25"/>
  <c r="IM2759" i="25"/>
  <c r="IN2759" i="25"/>
  <c r="IO2759" i="25"/>
  <c r="IP2759" i="25"/>
  <c r="IQ2759" i="25"/>
  <c r="IR2759" i="25"/>
  <c r="IS2759" i="25"/>
  <c r="IT2759" i="25"/>
  <c r="IU2759" i="25"/>
  <c r="IV2759" i="25"/>
  <c r="IW2759" i="25"/>
  <c r="IX2759" i="25"/>
  <c r="IY2759" i="25"/>
  <c r="IZ2759" i="25"/>
  <c r="JA2759" i="25"/>
  <c r="JB2759" i="25"/>
  <c r="JC2759" i="25"/>
  <c r="JD2759" i="25"/>
  <c r="JE2759" i="25"/>
  <c r="JF2759" i="25"/>
  <c r="JG2759" i="25"/>
  <c r="JH2759" i="25"/>
  <c r="JI2759" i="25"/>
  <c r="JJ2759" i="25"/>
  <c r="JK2759" i="25"/>
  <c r="JL2759" i="25"/>
  <c r="JM2759" i="25"/>
  <c r="JN2759" i="25"/>
  <c r="JO2759" i="25"/>
  <c r="JP2759" i="25"/>
  <c r="JQ2759" i="25"/>
  <c r="JR2759" i="25"/>
  <c r="JS2759" i="25"/>
  <c r="JT2759" i="25"/>
  <c r="JU2759" i="25"/>
  <c r="JV2759" i="25"/>
  <c r="JW2759" i="25"/>
  <c r="JX2759" i="25"/>
  <c r="JY2759" i="25"/>
  <c r="JZ2759" i="25"/>
  <c r="FK2760" i="25"/>
  <c r="FL2760" i="25"/>
  <c r="FM2760" i="25"/>
  <c r="FN2760" i="25"/>
  <c r="FO2760" i="25"/>
  <c r="FP2760" i="25"/>
  <c r="FQ2760" i="25"/>
  <c r="FR2760" i="25"/>
  <c r="FS2760" i="25"/>
  <c r="FT2760" i="25"/>
  <c r="FU2760" i="25"/>
  <c r="FV2760" i="25"/>
  <c r="FW2760" i="25"/>
  <c r="FX2760" i="25"/>
  <c r="FY2760" i="25"/>
  <c r="FZ2760" i="25"/>
  <c r="GA2760" i="25"/>
  <c r="GB2760" i="25"/>
  <c r="GC2760" i="25"/>
  <c r="GD2760" i="25"/>
  <c r="GE2760" i="25"/>
  <c r="GF2760" i="25"/>
  <c r="GG2760" i="25"/>
  <c r="GH2760" i="25"/>
  <c r="GI2760" i="25"/>
  <c r="GJ2760" i="25"/>
  <c r="GK2760" i="25"/>
  <c r="GL2760" i="25"/>
  <c r="GM2760" i="25"/>
  <c r="GN2760" i="25"/>
  <c r="GO2760" i="25"/>
  <c r="GP2760" i="25"/>
  <c r="GQ2760" i="25"/>
  <c r="GR2760" i="25"/>
  <c r="GS2760" i="25"/>
  <c r="GT2760" i="25"/>
  <c r="GU2760" i="25"/>
  <c r="GV2760" i="25"/>
  <c r="GW2760" i="25"/>
  <c r="GX2760" i="25"/>
  <c r="GY2760" i="25"/>
  <c r="GZ2760" i="25"/>
  <c r="HA2760" i="25"/>
  <c r="HB2760" i="25"/>
  <c r="HC2760" i="25"/>
  <c r="HD2760" i="25"/>
  <c r="HE2760" i="25"/>
  <c r="HF2760" i="25"/>
  <c r="HG2760" i="25"/>
  <c r="HH2760" i="25"/>
  <c r="HI2760" i="25"/>
  <c r="HJ2760" i="25"/>
  <c r="HK2760" i="25"/>
  <c r="HL2760" i="25"/>
  <c r="HM2760" i="25"/>
  <c r="HN2760" i="25"/>
  <c r="HO2760" i="25"/>
  <c r="HP2760" i="25"/>
  <c r="HQ2760" i="25"/>
  <c r="HR2760" i="25"/>
  <c r="HS2760" i="25"/>
  <c r="HT2760" i="25"/>
  <c r="HU2760" i="25"/>
  <c r="HV2760" i="25"/>
  <c r="HW2760" i="25"/>
  <c r="HX2760" i="25"/>
  <c r="HY2760" i="25"/>
  <c r="HZ2760" i="25"/>
  <c r="IA2760" i="25"/>
  <c r="IB2760" i="25"/>
  <c r="IC2760" i="25"/>
  <c r="ID2760" i="25"/>
  <c r="IE2760" i="25"/>
  <c r="IF2760" i="25"/>
  <c r="IG2760" i="25"/>
  <c r="IH2760" i="25"/>
  <c r="II2760" i="25"/>
  <c r="IJ2760" i="25"/>
  <c r="IK2760" i="25"/>
  <c r="IL2760" i="25"/>
  <c r="IM2760" i="25"/>
  <c r="IN2760" i="25"/>
  <c r="IO2760" i="25"/>
  <c r="IP2760" i="25"/>
  <c r="IQ2760" i="25"/>
  <c r="IR2760" i="25"/>
  <c r="IS2760" i="25"/>
  <c r="IT2760" i="25"/>
  <c r="IU2760" i="25"/>
  <c r="IV2760" i="25"/>
  <c r="IW2760" i="25"/>
  <c r="IX2760" i="25"/>
  <c r="IY2760" i="25"/>
  <c r="IZ2760" i="25"/>
  <c r="JA2760" i="25"/>
  <c r="JB2760" i="25"/>
  <c r="JC2760" i="25"/>
  <c r="JD2760" i="25"/>
  <c r="JE2760" i="25"/>
  <c r="JF2760" i="25"/>
  <c r="JG2760" i="25"/>
  <c r="JH2760" i="25"/>
  <c r="JI2760" i="25"/>
  <c r="JJ2760" i="25"/>
  <c r="JK2760" i="25"/>
  <c r="JL2760" i="25"/>
  <c r="JM2760" i="25"/>
  <c r="JN2760" i="25"/>
  <c r="JO2760" i="25"/>
  <c r="JP2760" i="25"/>
  <c r="JQ2760" i="25"/>
  <c r="JR2760" i="25"/>
  <c r="JS2760" i="25"/>
  <c r="JT2760" i="25"/>
  <c r="JU2760" i="25"/>
  <c r="JV2760" i="25"/>
  <c r="JW2760" i="25"/>
  <c r="JX2760" i="25"/>
  <c r="JY2760" i="25"/>
  <c r="JZ2760" i="25"/>
  <c r="FK2761" i="25"/>
  <c r="FL2761" i="25"/>
  <c r="FM2761" i="25"/>
  <c r="FN2761" i="25"/>
  <c r="FO2761" i="25"/>
  <c r="FP2761" i="25"/>
  <c r="FQ2761" i="25"/>
  <c r="FR2761" i="25"/>
  <c r="FS2761" i="25"/>
  <c r="FT2761" i="25"/>
  <c r="FU2761" i="25"/>
  <c r="FV2761" i="25"/>
  <c r="FW2761" i="25"/>
  <c r="FX2761" i="25"/>
  <c r="FY2761" i="25"/>
  <c r="FZ2761" i="25"/>
  <c r="GA2761" i="25"/>
  <c r="GB2761" i="25"/>
  <c r="GC2761" i="25"/>
  <c r="GD2761" i="25"/>
  <c r="GE2761" i="25"/>
  <c r="GF2761" i="25"/>
  <c r="GG2761" i="25"/>
  <c r="GH2761" i="25"/>
  <c r="GI2761" i="25"/>
  <c r="GJ2761" i="25"/>
  <c r="GK2761" i="25"/>
  <c r="GL2761" i="25"/>
  <c r="GM2761" i="25"/>
  <c r="GN2761" i="25"/>
  <c r="GO2761" i="25"/>
  <c r="GP2761" i="25"/>
  <c r="GQ2761" i="25"/>
  <c r="GR2761" i="25"/>
  <c r="GS2761" i="25"/>
  <c r="GT2761" i="25"/>
  <c r="GU2761" i="25"/>
  <c r="GV2761" i="25"/>
  <c r="GW2761" i="25"/>
  <c r="GX2761" i="25"/>
  <c r="GY2761" i="25"/>
  <c r="GZ2761" i="25"/>
  <c r="HA2761" i="25"/>
  <c r="HB2761" i="25"/>
  <c r="HC2761" i="25"/>
  <c r="HD2761" i="25"/>
  <c r="HE2761" i="25"/>
  <c r="HF2761" i="25"/>
  <c r="HG2761" i="25"/>
  <c r="HH2761" i="25"/>
  <c r="HI2761" i="25"/>
  <c r="HJ2761" i="25"/>
  <c r="HK2761" i="25"/>
  <c r="HL2761" i="25"/>
  <c r="HM2761" i="25"/>
  <c r="HN2761" i="25"/>
  <c r="HO2761" i="25"/>
  <c r="HP2761" i="25"/>
  <c r="HQ2761" i="25"/>
  <c r="HR2761" i="25"/>
  <c r="HS2761" i="25"/>
  <c r="HT2761" i="25"/>
  <c r="HU2761" i="25"/>
  <c r="HV2761" i="25"/>
  <c r="HW2761" i="25"/>
  <c r="HX2761" i="25"/>
  <c r="HY2761" i="25"/>
  <c r="HZ2761" i="25"/>
  <c r="IA2761" i="25"/>
  <c r="IB2761" i="25"/>
  <c r="IC2761" i="25"/>
  <c r="ID2761" i="25"/>
  <c r="IE2761" i="25"/>
  <c r="IF2761" i="25"/>
  <c r="IG2761" i="25"/>
  <c r="IH2761" i="25"/>
  <c r="II2761" i="25"/>
  <c r="IJ2761" i="25"/>
  <c r="IK2761" i="25"/>
  <c r="IL2761" i="25"/>
  <c r="IM2761" i="25"/>
  <c r="IN2761" i="25"/>
  <c r="IO2761" i="25"/>
  <c r="IP2761" i="25"/>
  <c r="IQ2761" i="25"/>
  <c r="IR2761" i="25"/>
  <c r="IS2761" i="25"/>
  <c r="IT2761" i="25"/>
  <c r="IU2761" i="25"/>
  <c r="IV2761" i="25"/>
  <c r="IW2761" i="25"/>
  <c r="IX2761" i="25"/>
  <c r="IY2761" i="25"/>
  <c r="IZ2761" i="25"/>
  <c r="JA2761" i="25"/>
  <c r="JB2761" i="25"/>
  <c r="JC2761" i="25"/>
  <c r="JD2761" i="25"/>
  <c r="JE2761" i="25"/>
  <c r="JF2761" i="25"/>
  <c r="JG2761" i="25"/>
  <c r="JH2761" i="25"/>
  <c r="JI2761" i="25"/>
  <c r="JJ2761" i="25"/>
  <c r="JK2761" i="25"/>
  <c r="JL2761" i="25"/>
  <c r="JM2761" i="25"/>
  <c r="JN2761" i="25"/>
  <c r="JO2761" i="25"/>
  <c r="JP2761" i="25"/>
  <c r="JQ2761" i="25"/>
  <c r="JR2761" i="25"/>
  <c r="JS2761" i="25"/>
  <c r="JT2761" i="25"/>
  <c r="JU2761" i="25"/>
  <c r="JV2761" i="25"/>
  <c r="JW2761" i="25"/>
  <c r="JX2761" i="25"/>
  <c r="JY2761" i="25"/>
  <c r="JZ2761" i="25"/>
  <c r="FK2762" i="25"/>
  <c r="FL2762" i="25"/>
  <c r="FM2762" i="25"/>
  <c r="FN2762" i="25"/>
  <c r="FO2762" i="25"/>
  <c r="FP2762" i="25"/>
  <c r="FQ2762" i="25"/>
  <c r="FR2762" i="25"/>
  <c r="FS2762" i="25"/>
  <c r="FT2762" i="25"/>
  <c r="FU2762" i="25"/>
  <c r="FV2762" i="25"/>
  <c r="FW2762" i="25"/>
  <c r="FX2762" i="25"/>
  <c r="FY2762" i="25"/>
  <c r="FZ2762" i="25"/>
  <c r="GA2762" i="25"/>
  <c r="GB2762" i="25"/>
  <c r="GC2762" i="25"/>
  <c r="GD2762" i="25"/>
  <c r="GE2762" i="25"/>
  <c r="GF2762" i="25"/>
  <c r="GG2762" i="25"/>
  <c r="GH2762" i="25"/>
  <c r="GI2762" i="25"/>
  <c r="GJ2762" i="25"/>
  <c r="GK2762" i="25"/>
  <c r="GL2762" i="25"/>
  <c r="GM2762" i="25"/>
  <c r="GN2762" i="25"/>
  <c r="GO2762" i="25"/>
  <c r="GP2762" i="25"/>
  <c r="GQ2762" i="25"/>
  <c r="GR2762" i="25"/>
  <c r="GS2762" i="25"/>
  <c r="GT2762" i="25"/>
  <c r="GU2762" i="25"/>
  <c r="GV2762" i="25"/>
  <c r="GW2762" i="25"/>
  <c r="GX2762" i="25"/>
  <c r="GY2762" i="25"/>
  <c r="GZ2762" i="25"/>
  <c r="HA2762" i="25"/>
  <c r="HB2762" i="25"/>
  <c r="HC2762" i="25"/>
  <c r="HD2762" i="25"/>
  <c r="HE2762" i="25"/>
  <c r="HF2762" i="25"/>
  <c r="HG2762" i="25"/>
  <c r="HH2762" i="25"/>
  <c r="HI2762" i="25"/>
  <c r="HJ2762" i="25"/>
  <c r="HK2762" i="25"/>
  <c r="HL2762" i="25"/>
  <c r="HM2762" i="25"/>
  <c r="HN2762" i="25"/>
  <c r="HO2762" i="25"/>
  <c r="HP2762" i="25"/>
  <c r="HQ2762" i="25"/>
  <c r="HR2762" i="25"/>
  <c r="HS2762" i="25"/>
  <c r="HT2762" i="25"/>
  <c r="HU2762" i="25"/>
  <c r="HV2762" i="25"/>
  <c r="HW2762" i="25"/>
  <c r="HX2762" i="25"/>
  <c r="HY2762" i="25"/>
  <c r="HZ2762" i="25"/>
  <c r="IA2762" i="25"/>
  <c r="IB2762" i="25"/>
  <c r="IC2762" i="25"/>
  <c r="ID2762" i="25"/>
  <c r="IE2762" i="25"/>
  <c r="IF2762" i="25"/>
  <c r="IG2762" i="25"/>
  <c r="IH2762" i="25"/>
  <c r="II2762" i="25"/>
  <c r="IJ2762" i="25"/>
  <c r="IK2762" i="25"/>
  <c r="IL2762" i="25"/>
  <c r="IM2762" i="25"/>
  <c r="IN2762" i="25"/>
  <c r="IO2762" i="25"/>
  <c r="IP2762" i="25"/>
  <c r="IQ2762" i="25"/>
  <c r="IR2762" i="25"/>
  <c r="IS2762" i="25"/>
  <c r="IT2762" i="25"/>
  <c r="IU2762" i="25"/>
  <c r="IV2762" i="25"/>
  <c r="IW2762" i="25"/>
  <c r="IX2762" i="25"/>
  <c r="IY2762" i="25"/>
  <c r="IZ2762" i="25"/>
  <c r="JA2762" i="25"/>
  <c r="JB2762" i="25"/>
  <c r="JC2762" i="25"/>
  <c r="JD2762" i="25"/>
  <c r="JE2762" i="25"/>
  <c r="JF2762" i="25"/>
  <c r="JG2762" i="25"/>
  <c r="JH2762" i="25"/>
  <c r="JI2762" i="25"/>
  <c r="JJ2762" i="25"/>
  <c r="JK2762" i="25"/>
  <c r="JL2762" i="25"/>
  <c r="JM2762" i="25"/>
  <c r="JN2762" i="25"/>
  <c r="JO2762" i="25"/>
  <c r="JP2762" i="25"/>
  <c r="JQ2762" i="25"/>
  <c r="JR2762" i="25"/>
  <c r="JS2762" i="25"/>
  <c r="JT2762" i="25"/>
  <c r="JU2762" i="25"/>
  <c r="JV2762" i="25"/>
  <c r="JW2762" i="25"/>
  <c r="JX2762" i="25"/>
  <c r="JY2762" i="25"/>
  <c r="JZ2762" i="25"/>
  <c r="FK2763" i="25"/>
  <c r="FL2763" i="25"/>
  <c r="FM2763" i="25"/>
  <c r="FN2763" i="25"/>
  <c r="FO2763" i="25"/>
  <c r="FP2763" i="25"/>
  <c r="FQ2763" i="25"/>
  <c r="FR2763" i="25"/>
  <c r="FS2763" i="25"/>
  <c r="FT2763" i="25"/>
  <c r="FU2763" i="25"/>
  <c r="FV2763" i="25"/>
  <c r="FW2763" i="25"/>
  <c r="FX2763" i="25"/>
  <c r="FY2763" i="25"/>
  <c r="FZ2763" i="25"/>
  <c r="GA2763" i="25"/>
  <c r="GB2763" i="25"/>
  <c r="GC2763" i="25"/>
  <c r="GD2763" i="25"/>
  <c r="GE2763" i="25"/>
  <c r="GF2763" i="25"/>
  <c r="GG2763" i="25"/>
  <c r="GH2763" i="25"/>
  <c r="GI2763" i="25"/>
  <c r="GJ2763" i="25"/>
  <c r="GK2763" i="25"/>
  <c r="GL2763" i="25"/>
  <c r="GM2763" i="25"/>
  <c r="GN2763" i="25"/>
  <c r="GO2763" i="25"/>
  <c r="GP2763" i="25"/>
  <c r="GQ2763" i="25"/>
  <c r="GR2763" i="25"/>
  <c r="GS2763" i="25"/>
  <c r="GT2763" i="25"/>
  <c r="GU2763" i="25"/>
  <c r="GV2763" i="25"/>
  <c r="GW2763" i="25"/>
  <c r="GX2763" i="25"/>
  <c r="GY2763" i="25"/>
  <c r="GZ2763" i="25"/>
  <c r="HA2763" i="25"/>
  <c r="HB2763" i="25"/>
  <c r="HC2763" i="25"/>
  <c r="HD2763" i="25"/>
  <c r="HE2763" i="25"/>
  <c r="HF2763" i="25"/>
  <c r="HG2763" i="25"/>
  <c r="HH2763" i="25"/>
  <c r="HI2763" i="25"/>
  <c r="HJ2763" i="25"/>
  <c r="HK2763" i="25"/>
  <c r="HL2763" i="25"/>
  <c r="HM2763" i="25"/>
  <c r="HN2763" i="25"/>
  <c r="HO2763" i="25"/>
  <c r="HP2763" i="25"/>
  <c r="HQ2763" i="25"/>
  <c r="HR2763" i="25"/>
  <c r="HS2763" i="25"/>
  <c r="HT2763" i="25"/>
  <c r="HU2763" i="25"/>
  <c r="HV2763" i="25"/>
  <c r="HW2763" i="25"/>
  <c r="HX2763" i="25"/>
  <c r="HY2763" i="25"/>
  <c r="HZ2763" i="25"/>
  <c r="IA2763" i="25"/>
  <c r="IB2763" i="25"/>
  <c r="IC2763" i="25"/>
  <c r="ID2763" i="25"/>
  <c r="IE2763" i="25"/>
  <c r="IF2763" i="25"/>
  <c r="IG2763" i="25"/>
  <c r="IH2763" i="25"/>
  <c r="II2763" i="25"/>
  <c r="IJ2763" i="25"/>
  <c r="IK2763" i="25"/>
  <c r="IL2763" i="25"/>
  <c r="IM2763" i="25"/>
  <c r="IN2763" i="25"/>
  <c r="IO2763" i="25"/>
  <c r="IP2763" i="25"/>
  <c r="IQ2763" i="25"/>
  <c r="IR2763" i="25"/>
  <c r="IS2763" i="25"/>
  <c r="IT2763" i="25"/>
  <c r="IU2763" i="25"/>
  <c r="IV2763" i="25"/>
  <c r="IW2763" i="25"/>
  <c r="IX2763" i="25"/>
  <c r="IY2763" i="25"/>
  <c r="IZ2763" i="25"/>
  <c r="JA2763" i="25"/>
  <c r="JB2763" i="25"/>
  <c r="JC2763" i="25"/>
  <c r="JD2763" i="25"/>
  <c r="JE2763" i="25"/>
  <c r="JF2763" i="25"/>
  <c r="JG2763" i="25"/>
  <c r="JH2763" i="25"/>
  <c r="JI2763" i="25"/>
  <c r="JJ2763" i="25"/>
  <c r="JK2763" i="25"/>
  <c r="JL2763" i="25"/>
  <c r="JM2763" i="25"/>
  <c r="JN2763" i="25"/>
  <c r="JO2763" i="25"/>
  <c r="JP2763" i="25"/>
  <c r="JQ2763" i="25"/>
  <c r="JR2763" i="25"/>
  <c r="JS2763" i="25"/>
  <c r="JT2763" i="25"/>
  <c r="JU2763" i="25"/>
  <c r="JV2763" i="25"/>
  <c r="JW2763" i="25"/>
  <c r="JX2763" i="25"/>
  <c r="JY2763" i="25"/>
  <c r="JZ2763" i="25"/>
  <c r="FK2764" i="25"/>
  <c r="FL2764" i="25"/>
  <c r="FM2764" i="25"/>
  <c r="FN2764" i="25"/>
  <c r="FO2764" i="25"/>
  <c r="FP2764" i="25"/>
  <c r="FQ2764" i="25"/>
  <c r="FR2764" i="25"/>
  <c r="FS2764" i="25"/>
  <c r="FT2764" i="25"/>
  <c r="FU2764" i="25"/>
  <c r="FV2764" i="25"/>
  <c r="FW2764" i="25"/>
  <c r="FX2764" i="25"/>
  <c r="FY2764" i="25"/>
  <c r="FZ2764" i="25"/>
  <c r="GA2764" i="25"/>
  <c r="GB2764" i="25"/>
  <c r="GC2764" i="25"/>
  <c r="GD2764" i="25"/>
  <c r="GE2764" i="25"/>
  <c r="GF2764" i="25"/>
  <c r="GG2764" i="25"/>
  <c r="GH2764" i="25"/>
  <c r="GI2764" i="25"/>
  <c r="GJ2764" i="25"/>
  <c r="GK2764" i="25"/>
  <c r="GL2764" i="25"/>
  <c r="GM2764" i="25"/>
  <c r="GN2764" i="25"/>
  <c r="GO2764" i="25"/>
  <c r="GP2764" i="25"/>
  <c r="GQ2764" i="25"/>
  <c r="GR2764" i="25"/>
  <c r="GS2764" i="25"/>
  <c r="GT2764" i="25"/>
  <c r="GU2764" i="25"/>
  <c r="GV2764" i="25"/>
  <c r="GW2764" i="25"/>
  <c r="GX2764" i="25"/>
  <c r="GY2764" i="25"/>
  <c r="GZ2764" i="25"/>
  <c r="HA2764" i="25"/>
  <c r="HB2764" i="25"/>
  <c r="HC2764" i="25"/>
  <c r="HD2764" i="25"/>
  <c r="HE2764" i="25"/>
  <c r="HF2764" i="25"/>
  <c r="HG2764" i="25"/>
  <c r="HH2764" i="25"/>
  <c r="HI2764" i="25"/>
  <c r="HJ2764" i="25"/>
  <c r="HK2764" i="25"/>
  <c r="HL2764" i="25"/>
  <c r="HM2764" i="25"/>
  <c r="HN2764" i="25"/>
  <c r="HO2764" i="25"/>
  <c r="HP2764" i="25"/>
  <c r="HQ2764" i="25"/>
  <c r="HR2764" i="25"/>
  <c r="HS2764" i="25"/>
  <c r="HT2764" i="25"/>
  <c r="HU2764" i="25"/>
  <c r="HV2764" i="25"/>
  <c r="HW2764" i="25"/>
  <c r="HX2764" i="25"/>
  <c r="HY2764" i="25"/>
  <c r="HZ2764" i="25"/>
  <c r="IA2764" i="25"/>
  <c r="IB2764" i="25"/>
  <c r="IC2764" i="25"/>
  <c r="ID2764" i="25"/>
  <c r="IE2764" i="25"/>
  <c r="IF2764" i="25"/>
  <c r="IG2764" i="25"/>
  <c r="IH2764" i="25"/>
  <c r="II2764" i="25"/>
  <c r="IJ2764" i="25"/>
  <c r="IK2764" i="25"/>
  <c r="IL2764" i="25"/>
  <c r="IM2764" i="25"/>
  <c r="IN2764" i="25"/>
  <c r="IO2764" i="25"/>
  <c r="IP2764" i="25"/>
  <c r="IQ2764" i="25"/>
  <c r="IR2764" i="25"/>
  <c r="IS2764" i="25"/>
  <c r="IT2764" i="25"/>
  <c r="IU2764" i="25"/>
  <c r="IV2764" i="25"/>
  <c r="IW2764" i="25"/>
  <c r="IX2764" i="25"/>
  <c r="IY2764" i="25"/>
  <c r="IZ2764" i="25"/>
  <c r="JA2764" i="25"/>
  <c r="JB2764" i="25"/>
  <c r="JC2764" i="25"/>
  <c r="JD2764" i="25"/>
  <c r="JE2764" i="25"/>
  <c r="JF2764" i="25"/>
  <c r="JG2764" i="25"/>
  <c r="JH2764" i="25"/>
  <c r="JI2764" i="25"/>
  <c r="JJ2764" i="25"/>
  <c r="JK2764" i="25"/>
  <c r="JL2764" i="25"/>
  <c r="JM2764" i="25"/>
  <c r="JN2764" i="25"/>
  <c r="JO2764" i="25"/>
  <c r="JP2764" i="25"/>
  <c r="JQ2764" i="25"/>
  <c r="JR2764" i="25"/>
  <c r="JS2764" i="25"/>
  <c r="JT2764" i="25"/>
  <c r="JU2764" i="25"/>
  <c r="JV2764" i="25"/>
  <c r="JW2764" i="25"/>
  <c r="JX2764" i="25"/>
  <c r="JY2764" i="25"/>
  <c r="JZ2764" i="25"/>
  <c r="FK2765" i="25"/>
  <c r="FL2765" i="25"/>
  <c r="FM2765" i="25"/>
  <c r="FN2765" i="25"/>
  <c r="FO2765" i="25"/>
  <c r="FP2765" i="25"/>
  <c r="FQ2765" i="25"/>
  <c r="FR2765" i="25"/>
  <c r="FS2765" i="25"/>
  <c r="FT2765" i="25"/>
  <c r="FU2765" i="25"/>
  <c r="FV2765" i="25"/>
  <c r="FW2765" i="25"/>
  <c r="FX2765" i="25"/>
  <c r="FY2765" i="25"/>
  <c r="FZ2765" i="25"/>
  <c r="GA2765" i="25"/>
  <c r="GB2765" i="25"/>
  <c r="GC2765" i="25"/>
  <c r="GD2765" i="25"/>
  <c r="GE2765" i="25"/>
  <c r="GF2765" i="25"/>
  <c r="GG2765" i="25"/>
  <c r="GH2765" i="25"/>
  <c r="GI2765" i="25"/>
  <c r="GJ2765" i="25"/>
  <c r="GK2765" i="25"/>
  <c r="GL2765" i="25"/>
  <c r="GM2765" i="25"/>
  <c r="GN2765" i="25"/>
  <c r="GO2765" i="25"/>
  <c r="GP2765" i="25"/>
  <c r="GQ2765" i="25"/>
  <c r="GR2765" i="25"/>
  <c r="GS2765" i="25"/>
  <c r="GT2765" i="25"/>
  <c r="GU2765" i="25"/>
  <c r="GV2765" i="25"/>
  <c r="GW2765" i="25"/>
  <c r="GX2765" i="25"/>
  <c r="GY2765" i="25"/>
  <c r="GZ2765" i="25"/>
  <c r="HA2765" i="25"/>
  <c r="HB2765" i="25"/>
  <c r="HC2765" i="25"/>
  <c r="HD2765" i="25"/>
  <c r="HE2765" i="25"/>
  <c r="HF2765" i="25"/>
  <c r="HG2765" i="25"/>
  <c r="HH2765" i="25"/>
  <c r="HI2765" i="25"/>
  <c r="HJ2765" i="25"/>
  <c r="HK2765" i="25"/>
  <c r="HL2765" i="25"/>
  <c r="HM2765" i="25"/>
  <c r="HN2765" i="25"/>
  <c r="HO2765" i="25"/>
  <c r="HP2765" i="25"/>
  <c r="HQ2765" i="25"/>
  <c r="HR2765" i="25"/>
  <c r="HS2765" i="25"/>
  <c r="HT2765" i="25"/>
  <c r="HU2765" i="25"/>
  <c r="HV2765" i="25"/>
  <c r="HW2765" i="25"/>
  <c r="HX2765" i="25"/>
  <c r="HY2765" i="25"/>
  <c r="HZ2765" i="25"/>
  <c r="IA2765" i="25"/>
  <c r="IB2765" i="25"/>
  <c r="IC2765" i="25"/>
  <c r="ID2765" i="25"/>
  <c r="IE2765" i="25"/>
  <c r="IF2765" i="25"/>
  <c r="IG2765" i="25"/>
  <c r="IH2765" i="25"/>
  <c r="II2765" i="25"/>
  <c r="IJ2765" i="25"/>
  <c r="IK2765" i="25"/>
  <c r="IL2765" i="25"/>
  <c r="IM2765" i="25"/>
  <c r="IN2765" i="25"/>
  <c r="IO2765" i="25"/>
  <c r="IP2765" i="25"/>
  <c r="IQ2765" i="25"/>
  <c r="IR2765" i="25"/>
  <c r="IS2765" i="25"/>
  <c r="IT2765" i="25"/>
  <c r="IU2765" i="25"/>
  <c r="IV2765" i="25"/>
  <c r="IW2765" i="25"/>
  <c r="IX2765" i="25"/>
  <c r="IY2765" i="25"/>
  <c r="IZ2765" i="25"/>
  <c r="JA2765" i="25"/>
  <c r="JB2765" i="25"/>
  <c r="JC2765" i="25"/>
  <c r="JD2765" i="25"/>
  <c r="JE2765" i="25"/>
  <c r="JF2765" i="25"/>
  <c r="JG2765" i="25"/>
  <c r="JH2765" i="25"/>
  <c r="JI2765" i="25"/>
  <c r="JJ2765" i="25"/>
  <c r="JK2765" i="25"/>
  <c r="JL2765" i="25"/>
  <c r="JM2765" i="25"/>
  <c r="JN2765" i="25"/>
  <c r="JO2765" i="25"/>
  <c r="JP2765" i="25"/>
  <c r="JQ2765" i="25"/>
  <c r="JR2765" i="25"/>
  <c r="JS2765" i="25"/>
  <c r="JT2765" i="25"/>
  <c r="JU2765" i="25"/>
  <c r="JV2765" i="25"/>
  <c r="JW2765" i="25"/>
  <c r="JX2765" i="25"/>
  <c r="JY2765" i="25"/>
  <c r="JZ2765" i="25"/>
  <c r="FK2766" i="25"/>
  <c r="FL2766" i="25"/>
  <c r="FM2766" i="25"/>
  <c r="FN2766" i="25"/>
  <c r="FO2766" i="25"/>
  <c r="FP2766" i="25"/>
  <c r="FQ2766" i="25"/>
  <c r="FR2766" i="25"/>
  <c r="FS2766" i="25"/>
  <c r="FT2766" i="25"/>
  <c r="FU2766" i="25"/>
  <c r="FV2766" i="25"/>
  <c r="FW2766" i="25"/>
  <c r="FX2766" i="25"/>
  <c r="FY2766" i="25"/>
  <c r="FZ2766" i="25"/>
  <c r="GA2766" i="25"/>
  <c r="GB2766" i="25"/>
  <c r="GC2766" i="25"/>
  <c r="GD2766" i="25"/>
  <c r="GE2766" i="25"/>
  <c r="GF2766" i="25"/>
  <c r="GG2766" i="25"/>
  <c r="GH2766" i="25"/>
  <c r="GI2766" i="25"/>
  <c r="GJ2766" i="25"/>
  <c r="GK2766" i="25"/>
  <c r="GL2766" i="25"/>
  <c r="GM2766" i="25"/>
  <c r="GN2766" i="25"/>
  <c r="GO2766" i="25"/>
  <c r="GP2766" i="25"/>
  <c r="GQ2766" i="25"/>
  <c r="GR2766" i="25"/>
  <c r="GS2766" i="25"/>
  <c r="GT2766" i="25"/>
  <c r="GU2766" i="25"/>
  <c r="GV2766" i="25"/>
  <c r="GW2766" i="25"/>
  <c r="GX2766" i="25"/>
  <c r="GY2766" i="25"/>
  <c r="GZ2766" i="25"/>
  <c r="HA2766" i="25"/>
  <c r="HB2766" i="25"/>
  <c r="HC2766" i="25"/>
  <c r="HD2766" i="25"/>
  <c r="HE2766" i="25"/>
  <c r="HF2766" i="25"/>
  <c r="HG2766" i="25"/>
  <c r="HH2766" i="25"/>
  <c r="HI2766" i="25"/>
  <c r="HJ2766" i="25"/>
  <c r="HK2766" i="25"/>
  <c r="HL2766" i="25"/>
  <c r="HM2766" i="25"/>
  <c r="HN2766" i="25"/>
  <c r="HO2766" i="25"/>
  <c r="HP2766" i="25"/>
  <c r="HQ2766" i="25"/>
  <c r="HR2766" i="25"/>
  <c r="HS2766" i="25"/>
  <c r="HT2766" i="25"/>
  <c r="HU2766" i="25"/>
  <c r="HV2766" i="25"/>
  <c r="HW2766" i="25"/>
  <c r="HX2766" i="25"/>
  <c r="HY2766" i="25"/>
  <c r="HZ2766" i="25"/>
  <c r="IA2766" i="25"/>
  <c r="IB2766" i="25"/>
  <c r="IC2766" i="25"/>
  <c r="ID2766" i="25"/>
  <c r="IE2766" i="25"/>
  <c r="IF2766" i="25"/>
  <c r="IG2766" i="25"/>
  <c r="IH2766" i="25"/>
  <c r="II2766" i="25"/>
  <c r="IJ2766" i="25"/>
  <c r="IK2766" i="25"/>
  <c r="IL2766" i="25"/>
  <c r="IM2766" i="25"/>
  <c r="IN2766" i="25"/>
  <c r="IO2766" i="25"/>
  <c r="IP2766" i="25"/>
  <c r="IQ2766" i="25"/>
  <c r="IR2766" i="25"/>
  <c r="IS2766" i="25"/>
  <c r="IT2766" i="25"/>
  <c r="IU2766" i="25"/>
  <c r="IV2766" i="25"/>
  <c r="IW2766" i="25"/>
  <c r="IX2766" i="25"/>
  <c r="IY2766" i="25"/>
  <c r="IZ2766" i="25"/>
  <c r="JA2766" i="25"/>
  <c r="JB2766" i="25"/>
  <c r="JC2766" i="25"/>
  <c r="JD2766" i="25"/>
  <c r="JE2766" i="25"/>
  <c r="JF2766" i="25"/>
  <c r="JG2766" i="25"/>
  <c r="JH2766" i="25"/>
  <c r="JI2766" i="25"/>
  <c r="JJ2766" i="25"/>
  <c r="JK2766" i="25"/>
  <c r="JL2766" i="25"/>
  <c r="JM2766" i="25"/>
  <c r="JN2766" i="25"/>
  <c r="JO2766" i="25"/>
  <c r="JP2766" i="25"/>
  <c r="JQ2766" i="25"/>
  <c r="JR2766" i="25"/>
  <c r="JS2766" i="25"/>
  <c r="JT2766" i="25"/>
  <c r="JU2766" i="25"/>
  <c r="JV2766" i="25"/>
  <c r="JW2766" i="25"/>
  <c r="JX2766" i="25"/>
  <c r="JY2766" i="25"/>
  <c r="JZ2766" i="25"/>
  <c r="FK2767" i="25"/>
  <c r="FL2767" i="25"/>
  <c r="FM2767" i="25"/>
  <c r="FN2767" i="25"/>
  <c r="FO2767" i="25"/>
  <c r="FP2767" i="25"/>
  <c r="FQ2767" i="25"/>
  <c r="FR2767" i="25"/>
  <c r="FS2767" i="25"/>
  <c r="FT2767" i="25"/>
  <c r="FU2767" i="25"/>
  <c r="FV2767" i="25"/>
  <c r="FW2767" i="25"/>
  <c r="FX2767" i="25"/>
  <c r="FY2767" i="25"/>
  <c r="FZ2767" i="25"/>
  <c r="GA2767" i="25"/>
  <c r="GB2767" i="25"/>
  <c r="GC2767" i="25"/>
  <c r="GD2767" i="25"/>
  <c r="GE2767" i="25"/>
  <c r="GF2767" i="25"/>
  <c r="GG2767" i="25"/>
  <c r="GH2767" i="25"/>
  <c r="GI2767" i="25"/>
  <c r="GJ2767" i="25"/>
  <c r="GK2767" i="25"/>
  <c r="GL2767" i="25"/>
  <c r="GM2767" i="25"/>
  <c r="GN2767" i="25"/>
  <c r="GO2767" i="25"/>
  <c r="GP2767" i="25"/>
  <c r="GQ2767" i="25"/>
  <c r="GR2767" i="25"/>
  <c r="GS2767" i="25"/>
  <c r="GT2767" i="25"/>
  <c r="GU2767" i="25"/>
  <c r="GV2767" i="25"/>
  <c r="GW2767" i="25"/>
  <c r="GX2767" i="25"/>
  <c r="GY2767" i="25"/>
  <c r="GZ2767" i="25"/>
  <c r="HA2767" i="25"/>
  <c r="HB2767" i="25"/>
  <c r="HC2767" i="25"/>
  <c r="HD2767" i="25"/>
  <c r="HE2767" i="25"/>
  <c r="HF2767" i="25"/>
  <c r="HG2767" i="25"/>
  <c r="HH2767" i="25"/>
  <c r="HI2767" i="25"/>
  <c r="HJ2767" i="25"/>
  <c r="HK2767" i="25"/>
  <c r="HL2767" i="25"/>
  <c r="HM2767" i="25"/>
  <c r="HN2767" i="25"/>
  <c r="HO2767" i="25"/>
  <c r="HP2767" i="25"/>
  <c r="HQ2767" i="25"/>
  <c r="HR2767" i="25"/>
  <c r="HS2767" i="25"/>
  <c r="HT2767" i="25"/>
  <c r="HU2767" i="25"/>
  <c r="HV2767" i="25"/>
  <c r="HW2767" i="25"/>
  <c r="HX2767" i="25"/>
  <c r="HY2767" i="25"/>
  <c r="HZ2767" i="25"/>
  <c r="IA2767" i="25"/>
  <c r="IB2767" i="25"/>
  <c r="IC2767" i="25"/>
  <c r="ID2767" i="25"/>
  <c r="IE2767" i="25"/>
  <c r="IF2767" i="25"/>
  <c r="IG2767" i="25"/>
  <c r="IH2767" i="25"/>
  <c r="II2767" i="25"/>
  <c r="IJ2767" i="25"/>
  <c r="IK2767" i="25"/>
  <c r="IL2767" i="25"/>
  <c r="IM2767" i="25"/>
  <c r="IN2767" i="25"/>
  <c r="IO2767" i="25"/>
  <c r="IP2767" i="25"/>
  <c r="IQ2767" i="25"/>
  <c r="IR2767" i="25"/>
  <c r="IS2767" i="25"/>
  <c r="IT2767" i="25"/>
  <c r="IU2767" i="25"/>
  <c r="IV2767" i="25"/>
  <c r="IW2767" i="25"/>
  <c r="IX2767" i="25"/>
  <c r="IY2767" i="25"/>
  <c r="IZ2767" i="25"/>
  <c r="JA2767" i="25"/>
  <c r="JB2767" i="25"/>
  <c r="JC2767" i="25"/>
  <c r="JD2767" i="25"/>
  <c r="JE2767" i="25"/>
  <c r="JF2767" i="25"/>
  <c r="JG2767" i="25"/>
  <c r="JH2767" i="25"/>
  <c r="JI2767" i="25"/>
  <c r="JJ2767" i="25"/>
  <c r="JK2767" i="25"/>
  <c r="JL2767" i="25"/>
  <c r="JM2767" i="25"/>
  <c r="JN2767" i="25"/>
  <c r="JO2767" i="25"/>
  <c r="JP2767" i="25"/>
  <c r="JQ2767" i="25"/>
  <c r="JR2767" i="25"/>
  <c r="JS2767" i="25"/>
  <c r="JT2767" i="25"/>
  <c r="JU2767" i="25"/>
  <c r="JV2767" i="25"/>
  <c r="JW2767" i="25"/>
  <c r="JX2767" i="25"/>
  <c r="JY2767" i="25"/>
  <c r="JZ2767" i="25"/>
  <c r="FK2768" i="25"/>
  <c r="FL2768" i="25"/>
  <c r="FM2768" i="25"/>
  <c r="FN2768" i="25"/>
  <c r="FO2768" i="25"/>
  <c r="FP2768" i="25"/>
  <c r="FQ2768" i="25"/>
  <c r="FR2768" i="25"/>
  <c r="FS2768" i="25"/>
  <c r="FT2768" i="25"/>
  <c r="FU2768" i="25"/>
  <c r="FV2768" i="25"/>
  <c r="FW2768" i="25"/>
  <c r="FX2768" i="25"/>
  <c r="FY2768" i="25"/>
  <c r="FZ2768" i="25"/>
  <c r="GA2768" i="25"/>
  <c r="GB2768" i="25"/>
  <c r="GC2768" i="25"/>
  <c r="GD2768" i="25"/>
  <c r="GE2768" i="25"/>
  <c r="GF2768" i="25"/>
  <c r="GG2768" i="25"/>
  <c r="GH2768" i="25"/>
  <c r="GI2768" i="25"/>
  <c r="GJ2768" i="25"/>
  <c r="GK2768" i="25"/>
  <c r="GL2768" i="25"/>
  <c r="GM2768" i="25"/>
  <c r="GN2768" i="25"/>
  <c r="GO2768" i="25"/>
  <c r="GP2768" i="25"/>
  <c r="GQ2768" i="25"/>
  <c r="GR2768" i="25"/>
  <c r="GS2768" i="25"/>
  <c r="GT2768" i="25"/>
  <c r="GU2768" i="25"/>
  <c r="GV2768" i="25"/>
  <c r="GW2768" i="25"/>
  <c r="GX2768" i="25"/>
  <c r="GY2768" i="25"/>
  <c r="GZ2768" i="25"/>
  <c r="HA2768" i="25"/>
  <c r="HB2768" i="25"/>
  <c r="HC2768" i="25"/>
  <c r="HD2768" i="25"/>
  <c r="HE2768" i="25"/>
  <c r="HF2768" i="25"/>
  <c r="HG2768" i="25"/>
  <c r="HH2768" i="25"/>
  <c r="HI2768" i="25"/>
  <c r="HJ2768" i="25"/>
  <c r="HK2768" i="25"/>
  <c r="HL2768" i="25"/>
  <c r="HM2768" i="25"/>
  <c r="HN2768" i="25"/>
  <c r="HO2768" i="25"/>
  <c r="HP2768" i="25"/>
  <c r="HQ2768" i="25"/>
  <c r="HR2768" i="25"/>
  <c r="HS2768" i="25"/>
  <c r="HT2768" i="25"/>
  <c r="HU2768" i="25"/>
  <c r="HV2768" i="25"/>
  <c r="HW2768" i="25"/>
  <c r="HX2768" i="25"/>
  <c r="HY2768" i="25"/>
  <c r="HZ2768" i="25"/>
  <c r="IA2768" i="25"/>
  <c r="IB2768" i="25"/>
  <c r="IC2768" i="25"/>
  <c r="ID2768" i="25"/>
  <c r="IE2768" i="25"/>
  <c r="IF2768" i="25"/>
  <c r="IG2768" i="25"/>
  <c r="IH2768" i="25"/>
  <c r="II2768" i="25"/>
  <c r="IJ2768" i="25"/>
  <c r="IK2768" i="25"/>
  <c r="IL2768" i="25"/>
  <c r="IM2768" i="25"/>
  <c r="IN2768" i="25"/>
  <c r="IO2768" i="25"/>
  <c r="IP2768" i="25"/>
  <c r="IQ2768" i="25"/>
  <c r="IR2768" i="25"/>
  <c r="IS2768" i="25"/>
  <c r="IT2768" i="25"/>
  <c r="IU2768" i="25"/>
  <c r="IV2768" i="25"/>
  <c r="IW2768" i="25"/>
  <c r="IX2768" i="25"/>
  <c r="IY2768" i="25"/>
  <c r="IZ2768" i="25"/>
  <c r="JA2768" i="25"/>
  <c r="JB2768" i="25"/>
  <c r="JC2768" i="25"/>
  <c r="JD2768" i="25"/>
  <c r="JE2768" i="25"/>
  <c r="JF2768" i="25"/>
  <c r="JG2768" i="25"/>
  <c r="JH2768" i="25"/>
  <c r="JI2768" i="25"/>
  <c r="JJ2768" i="25"/>
  <c r="JK2768" i="25"/>
  <c r="JL2768" i="25"/>
  <c r="JM2768" i="25"/>
  <c r="JN2768" i="25"/>
  <c r="JO2768" i="25"/>
  <c r="JP2768" i="25"/>
  <c r="JQ2768" i="25"/>
  <c r="JR2768" i="25"/>
  <c r="JS2768" i="25"/>
  <c r="JT2768" i="25"/>
  <c r="JU2768" i="25"/>
  <c r="JV2768" i="25"/>
  <c r="JW2768" i="25"/>
  <c r="JX2768" i="25"/>
  <c r="JY2768" i="25"/>
  <c r="JZ2768" i="25"/>
  <c r="FK2769" i="25"/>
  <c r="FL2769" i="25"/>
  <c r="FM2769" i="25"/>
  <c r="FN2769" i="25"/>
  <c r="FO2769" i="25"/>
  <c r="FP2769" i="25"/>
  <c r="FQ2769" i="25"/>
  <c r="FR2769" i="25"/>
  <c r="FS2769" i="25"/>
  <c r="FT2769" i="25"/>
  <c r="FU2769" i="25"/>
  <c r="FV2769" i="25"/>
  <c r="FW2769" i="25"/>
  <c r="FX2769" i="25"/>
  <c r="FY2769" i="25"/>
  <c r="FZ2769" i="25"/>
  <c r="GA2769" i="25"/>
  <c r="GB2769" i="25"/>
  <c r="GC2769" i="25"/>
  <c r="GD2769" i="25"/>
  <c r="GE2769" i="25"/>
  <c r="GF2769" i="25"/>
  <c r="GG2769" i="25"/>
  <c r="GH2769" i="25"/>
  <c r="GI2769" i="25"/>
  <c r="GJ2769" i="25"/>
  <c r="GK2769" i="25"/>
  <c r="GL2769" i="25"/>
  <c r="GM2769" i="25"/>
  <c r="GN2769" i="25"/>
  <c r="GO2769" i="25"/>
  <c r="GP2769" i="25"/>
  <c r="GQ2769" i="25"/>
  <c r="GR2769" i="25"/>
  <c r="GS2769" i="25"/>
  <c r="GT2769" i="25"/>
  <c r="GU2769" i="25"/>
  <c r="GV2769" i="25"/>
  <c r="GW2769" i="25"/>
  <c r="GX2769" i="25"/>
  <c r="GY2769" i="25"/>
  <c r="GZ2769" i="25"/>
  <c r="HA2769" i="25"/>
  <c r="HB2769" i="25"/>
  <c r="HC2769" i="25"/>
  <c r="HD2769" i="25"/>
  <c r="HE2769" i="25"/>
  <c r="HF2769" i="25"/>
  <c r="HG2769" i="25"/>
  <c r="HH2769" i="25"/>
  <c r="HI2769" i="25"/>
  <c r="HJ2769" i="25"/>
  <c r="HK2769" i="25"/>
  <c r="HL2769" i="25"/>
  <c r="HM2769" i="25"/>
  <c r="HN2769" i="25"/>
  <c r="HO2769" i="25"/>
  <c r="HP2769" i="25"/>
  <c r="HQ2769" i="25"/>
  <c r="HR2769" i="25"/>
  <c r="HS2769" i="25"/>
  <c r="HT2769" i="25"/>
  <c r="HU2769" i="25"/>
  <c r="HV2769" i="25"/>
  <c r="HW2769" i="25"/>
  <c r="HX2769" i="25"/>
  <c r="HY2769" i="25"/>
  <c r="HZ2769" i="25"/>
  <c r="IA2769" i="25"/>
  <c r="IB2769" i="25"/>
  <c r="IC2769" i="25"/>
  <c r="ID2769" i="25"/>
  <c r="IE2769" i="25"/>
  <c r="IF2769" i="25"/>
  <c r="IG2769" i="25"/>
  <c r="IH2769" i="25"/>
  <c r="II2769" i="25"/>
  <c r="IJ2769" i="25"/>
  <c r="IK2769" i="25"/>
  <c r="IL2769" i="25"/>
  <c r="IM2769" i="25"/>
  <c r="IN2769" i="25"/>
  <c r="IO2769" i="25"/>
  <c r="IP2769" i="25"/>
  <c r="IQ2769" i="25"/>
  <c r="IR2769" i="25"/>
  <c r="IS2769" i="25"/>
  <c r="IT2769" i="25"/>
  <c r="IU2769" i="25"/>
  <c r="IV2769" i="25"/>
  <c r="IW2769" i="25"/>
  <c r="IX2769" i="25"/>
  <c r="IY2769" i="25"/>
  <c r="IZ2769" i="25"/>
  <c r="JA2769" i="25"/>
  <c r="JB2769" i="25"/>
  <c r="JC2769" i="25"/>
  <c r="JD2769" i="25"/>
  <c r="JE2769" i="25"/>
  <c r="JF2769" i="25"/>
  <c r="JG2769" i="25"/>
  <c r="JH2769" i="25"/>
  <c r="JI2769" i="25"/>
  <c r="JJ2769" i="25"/>
  <c r="JK2769" i="25"/>
  <c r="JL2769" i="25"/>
  <c r="JM2769" i="25"/>
  <c r="JN2769" i="25"/>
  <c r="JO2769" i="25"/>
  <c r="JP2769" i="25"/>
  <c r="JQ2769" i="25"/>
  <c r="JR2769" i="25"/>
  <c r="JS2769" i="25"/>
  <c r="JT2769" i="25"/>
  <c r="JU2769" i="25"/>
  <c r="JV2769" i="25"/>
  <c r="JW2769" i="25"/>
  <c r="JX2769" i="25"/>
  <c r="JY2769" i="25"/>
  <c r="JZ2769" i="25"/>
  <c r="FK2770" i="25"/>
  <c r="FL2770" i="25"/>
  <c r="FM2770" i="25"/>
  <c r="FN2770" i="25"/>
  <c r="FO2770" i="25"/>
  <c r="FP2770" i="25"/>
  <c r="FQ2770" i="25"/>
  <c r="FR2770" i="25"/>
  <c r="FS2770" i="25"/>
  <c r="FT2770" i="25"/>
  <c r="FU2770" i="25"/>
  <c r="FV2770" i="25"/>
  <c r="FW2770" i="25"/>
  <c r="FX2770" i="25"/>
  <c r="FY2770" i="25"/>
  <c r="FZ2770" i="25"/>
  <c r="GA2770" i="25"/>
  <c r="GB2770" i="25"/>
  <c r="GC2770" i="25"/>
  <c r="GD2770" i="25"/>
  <c r="GE2770" i="25"/>
  <c r="GF2770" i="25"/>
  <c r="GG2770" i="25"/>
  <c r="GH2770" i="25"/>
  <c r="GI2770" i="25"/>
  <c r="GJ2770" i="25"/>
  <c r="GK2770" i="25"/>
  <c r="GL2770" i="25"/>
  <c r="GM2770" i="25"/>
  <c r="GN2770" i="25"/>
  <c r="GO2770" i="25"/>
  <c r="GP2770" i="25"/>
  <c r="GQ2770" i="25"/>
  <c r="GR2770" i="25"/>
  <c r="GS2770" i="25"/>
  <c r="GT2770" i="25"/>
  <c r="GU2770" i="25"/>
  <c r="GV2770" i="25"/>
  <c r="GW2770" i="25"/>
  <c r="GX2770" i="25"/>
  <c r="GY2770" i="25"/>
  <c r="GZ2770" i="25"/>
  <c r="HA2770" i="25"/>
  <c r="HB2770" i="25"/>
  <c r="HC2770" i="25"/>
  <c r="HD2770" i="25"/>
  <c r="HE2770" i="25"/>
  <c r="HF2770" i="25"/>
  <c r="HG2770" i="25"/>
  <c r="HH2770" i="25"/>
  <c r="HI2770" i="25"/>
  <c r="HJ2770" i="25"/>
  <c r="HK2770" i="25"/>
  <c r="HL2770" i="25"/>
  <c r="HM2770" i="25"/>
  <c r="HN2770" i="25"/>
  <c r="HO2770" i="25"/>
  <c r="HP2770" i="25"/>
  <c r="HQ2770" i="25"/>
  <c r="HR2770" i="25"/>
  <c r="HS2770" i="25"/>
  <c r="HT2770" i="25"/>
  <c r="HU2770" i="25"/>
  <c r="HV2770" i="25"/>
  <c r="HW2770" i="25"/>
  <c r="HX2770" i="25"/>
  <c r="HY2770" i="25"/>
  <c r="HZ2770" i="25"/>
  <c r="IA2770" i="25"/>
  <c r="IB2770" i="25"/>
  <c r="IC2770" i="25"/>
  <c r="ID2770" i="25"/>
  <c r="IE2770" i="25"/>
  <c r="IF2770" i="25"/>
  <c r="IG2770" i="25"/>
  <c r="IH2770" i="25"/>
  <c r="II2770" i="25"/>
  <c r="IJ2770" i="25"/>
  <c r="IK2770" i="25"/>
  <c r="IL2770" i="25"/>
  <c r="IM2770" i="25"/>
  <c r="IN2770" i="25"/>
  <c r="IO2770" i="25"/>
  <c r="IP2770" i="25"/>
  <c r="IQ2770" i="25"/>
  <c r="IR2770" i="25"/>
  <c r="IS2770" i="25"/>
  <c r="IT2770" i="25"/>
  <c r="IU2770" i="25"/>
  <c r="IV2770" i="25"/>
  <c r="IW2770" i="25"/>
  <c r="IX2770" i="25"/>
  <c r="IY2770" i="25"/>
  <c r="IZ2770" i="25"/>
  <c r="JA2770" i="25"/>
  <c r="JB2770" i="25"/>
  <c r="JC2770" i="25"/>
  <c r="JD2770" i="25"/>
  <c r="JE2770" i="25"/>
  <c r="JF2770" i="25"/>
  <c r="JG2770" i="25"/>
  <c r="JH2770" i="25"/>
  <c r="JI2770" i="25"/>
  <c r="JJ2770" i="25"/>
  <c r="JK2770" i="25"/>
  <c r="JL2770" i="25"/>
  <c r="JM2770" i="25"/>
  <c r="JN2770" i="25"/>
  <c r="JO2770" i="25"/>
  <c r="JP2770" i="25"/>
  <c r="JQ2770" i="25"/>
  <c r="JR2770" i="25"/>
  <c r="JS2770" i="25"/>
  <c r="JT2770" i="25"/>
  <c r="JU2770" i="25"/>
  <c r="JV2770" i="25"/>
  <c r="JW2770" i="25"/>
  <c r="JX2770" i="25"/>
  <c r="JY2770" i="25"/>
  <c r="JZ2770" i="25"/>
  <c r="FK2771" i="25"/>
  <c r="FL2771" i="25"/>
  <c r="FM2771" i="25"/>
  <c r="FN2771" i="25"/>
  <c r="FO2771" i="25"/>
  <c r="FP2771" i="25"/>
  <c r="FQ2771" i="25"/>
  <c r="FR2771" i="25"/>
  <c r="FS2771" i="25"/>
  <c r="FT2771" i="25"/>
  <c r="FU2771" i="25"/>
  <c r="FV2771" i="25"/>
  <c r="FW2771" i="25"/>
  <c r="FX2771" i="25"/>
  <c r="FY2771" i="25"/>
  <c r="FZ2771" i="25"/>
  <c r="GA2771" i="25"/>
  <c r="GB2771" i="25"/>
  <c r="GC2771" i="25"/>
  <c r="GD2771" i="25"/>
  <c r="GE2771" i="25"/>
  <c r="GF2771" i="25"/>
  <c r="GG2771" i="25"/>
  <c r="GH2771" i="25"/>
  <c r="GI2771" i="25"/>
  <c r="GJ2771" i="25"/>
  <c r="GK2771" i="25"/>
  <c r="GL2771" i="25"/>
  <c r="GM2771" i="25"/>
  <c r="GN2771" i="25"/>
  <c r="GO2771" i="25"/>
  <c r="GP2771" i="25"/>
  <c r="GQ2771" i="25"/>
  <c r="GR2771" i="25"/>
  <c r="GS2771" i="25"/>
  <c r="GT2771" i="25"/>
  <c r="GU2771" i="25"/>
  <c r="GV2771" i="25"/>
  <c r="GW2771" i="25"/>
  <c r="GX2771" i="25"/>
  <c r="GY2771" i="25"/>
  <c r="GZ2771" i="25"/>
  <c r="HA2771" i="25"/>
  <c r="HB2771" i="25"/>
  <c r="HC2771" i="25"/>
  <c r="HD2771" i="25"/>
  <c r="HE2771" i="25"/>
  <c r="HF2771" i="25"/>
  <c r="HG2771" i="25"/>
  <c r="HH2771" i="25"/>
  <c r="HI2771" i="25"/>
  <c r="HJ2771" i="25"/>
  <c r="HK2771" i="25"/>
  <c r="HL2771" i="25"/>
  <c r="HM2771" i="25"/>
  <c r="HN2771" i="25"/>
  <c r="HO2771" i="25"/>
  <c r="HP2771" i="25"/>
  <c r="HQ2771" i="25"/>
  <c r="HR2771" i="25"/>
  <c r="HS2771" i="25"/>
  <c r="HT2771" i="25"/>
  <c r="HU2771" i="25"/>
  <c r="HV2771" i="25"/>
  <c r="HW2771" i="25"/>
  <c r="HX2771" i="25"/>
  <c r="HY2771" i="25"/>
  <c r="HZ2771" i="25"/>
  <c r="IA2771" i="25"/>
  <c r="IB2771" i="25"/>
  <c r="IC2771" i="25"/>
  <c r="ID2771" i="25"/>
  <c r="IE2771" i="25"/>
  <c r="IF2771" i="25"/>
  <c r="IG2771" i="25"/>
  <c r="IH2771" i="25"/>
  <c r="II2771" i="25"/>
  <c r="IJ2771" i="25"/>
  <c r="IK2771" i="25"/>
  <c r="IL2771" i="25"/>
  <c r="IM2771" i="25"/>
  <c r="IN2771" i="25"/>
  <c r="IO2771" i="25"/>
  <c r="IP2771" i="25"/>
  <c r="IQ2771" i="25"/>
  <c r="IR2771" i="25"/>
  <c r="IS2771" i="25"/>
  <c r="IT2771" i="25"/>
  <c r="IU2771" i="25"/>
  <c r="IV2771" i="25"/>
  <c r="IW2771" i="25"/>
  <c r="IX2771" i="25"/>
  <c r="IY2771" i="25"/>
  <c r="IZ2771" i="25"/>
  <c r="JA2771" i="25"/>
  <c r="JB2771" i="25"/>
  <c r="JC2771" i="25"/>
  <c r="JD2771" i="25"/>
  <c r="JE2771" i="25"/>
  <c r="JF2771" i="25"/>
  <c r="JG2771" i="25"/>
  <c r="JH2771" i="25"/>
  <c r="JI2771" i="25"/>
  <c r="JJ2771" i="25"/>
  <c r="JK2771" i="25"/>
  <c r="JL2771" i="25"/>
  <c r="JM2771" i="25"/>
  <c r="JN2771" i="25"/>
  <c r="JO2771" i="25"/>
  <c r="JP2771" i="25"/>
  <c r="JQ2771" i="25"/>
  <c r="JR2771" i="25"/>
  <c r="JS2771" i="25"/>
  <c r="JT2771" i="25"/>
  <c r="JU2771" i="25"/>
  <c r="JV2771" i="25"/>
  <c r="JW2771" i="25"/>
  <c r="JX2771" i="25"/>
  <c r="JY2771" i="25"/>
  <c r="JZ2771" i="25"/>
  <c r="FK2772" i="25"/>
  <c r="FL2772" i="25"/>
  <c r="FM2772" i="25"/>
  <c r="FN2772" i="25"/>
  <c r="FO2772" i="25"/>
  <c r="FP2772" i="25"/>
  <c r="FQ2772" i="25"/>
  <c r="FR2772" i="25"/>
  <c r="FS2772" i="25"/>
  <c r="FT2772" i="25"/>
  <c r="FU2772" i="25"/>
  <c r="FV2772" i="25"/>
  <c r="FW2772" i="25"/>
  <c r="FX2772" i="25"/>
  <c r="FY2772" i="25"/>
  <c r="FZ2772" i="25"/>
  <c r="GA2772" i="25"/>
  <c r="GB2772" i="25"/>
  <c r="GC2772" i="25"/>
  <c r="GD2772" i="25"/>
  <c r="GE2772" i="25"/>
  <c r="GF2772" i="25"/>
  <c r="GG2772" i="25"/>
  <c r="GH2772" i="25"/>
  <c r="GI2772" i="25"/>
  <c r="GJ2772" i="25"/>
  <c r="GK2772" i="25"/>
  <c r="GL2772" i="25"/>
  <c r="GM2772" i="25"/>
  <c r="GN2772" i="25"/>
  <c r="GO2772" i="25"/>
  <c r="GP2772" i="25"/>
  <c r="GQ2772" i="25"/>
  <c r="GR2772" i="25"/>
  <c r="GS2772" i="25"/>
  <c r="GT2772" i="25"/>
  <c r="GU2772" i="25"/>
  <c r="GV2772" i="25"/>
  <c r="GW2772" i="25"/>
  <c r="GX2772" i="25"/>
  <c r="GY2772" i="25"/>
  <c r="GZ2772" i="25"/>
  <c r="HA2772" i="25"/>
  <c r="HB2772" i="25"/>
  <c r="HC2772" i="25"/>
  <c r="HD2772" i="25"/>
  <c r="HE2772" i="25"/>
  <c r="HF2772" i="25"/>
  <c r="HG2772" i="25"/>
  <c r="HH2772" i="25"/>
  <c r="HI2772" i="25"/>
  <c r="HJ2772" i="25"/>
  <c r="HK2772" i="25"/>
  <c r="HL2772" i="25"/>
  <c r="HM2772" i="25"/>
  <c r="HN2772" i="25"/>
  <c r="HO2772" i="25"/>
  <c r="HP2772" i="25"/>
  <c r="HQ2772" i="25"/>
  <c r="HR2772" i="25"/>
  <c r="HS2772" i="25"/>
  <c r="HT2772" i="25"/>
  <c r="HU2772" i="25"/>
  <c r="HV2772" i="25"/>
  <c r="HW2772" i="25"/>
  <c r="HX2772" i="25"/>
  <c r="HY2772" i="25"/>
  <c r="HZ2772" i="25"/>
  <c r="IA2772" i="25"/>
  <c r="IB2772" i="25"/>
  <c r="IC2772" i="25"/>
  <c r="ID2772" i="25"/>
  <c r="IE2772" i="25"/>
  <c r="IF2772" i="25"/>
  <c r="IG2772" i="25"/>
  <c r="IH2772" i="25"/>
  <c r="II2772" i="25"/>
  <c r="IJ2772" i="25"/>
  <c r="IK2772" i="25"/>
  <c r="IL2772" i="25"/>
  <c r="IM2772" i="25"/>
  <c r="IN2772" i="25"/>
  <c r="IO2772" i="25"/>
  <c r="IP2772" i="25"/>
  <c r="IQ2772" i="25"/>
  <c r="IR2772" i="25"/>
  <c r="IS2772" i="25"/>
  <c r="IT2772" i="25"/>
  <c r="IU2772" i="25"/>
  <c r="IV2772" i="25"/>
  <c r="IW2772" i="25"/>
  <c r="IX2772" i="25"/>
  <c r="IY2772" i="25"/>
  <c r="IZ2772" i="25"/>
  <c r="JA2772" i="25"/>
  <c r="JB2772" i="25"/>
  <c r="JC2772" i="25"/>
  <c r="JD2772" i="25"/>
  <c r="JE2772" i="25"/>
  <c r="JF2772" i="25"/>
  <c r="JG2772" i="25"/>
  <c r="JH2772" i="25"/>
  <c r="JI2772" i="25"/>
  <c r="JJ2772" i="25"/>
  <c r="JK2772" i="25"/>
  <c r="JL2772" i="25"/>
  <c r="JM2772" i="25"/>
  <c r="JN2772" i="25"/>
  <c r="JO2772" i="25"/>
  <c r="JP2772" i="25"/>
  <c r="JQ2772" i="25"/>
  <c r="JR2772" i="25"/>
  <c r="JS2772" i="25"/>
  <c r="JT2772" i="25"/>
  <c r="JU2772" i="25"/>
  <c r="JV2772" i="25"/>
  <c r="JW2772" i="25"/>
  <c r="JX2772" i="25"/>
  <c r="JY2772" i="25"/>
  <c r="JZ2772" i="25"/>
  <c r="FK2773" i="25"/>
  <c r="FL2773" i="25"/>
  <c r="FM2773" i="25"/>
  <c r="FN2773" i="25"/>
  <c r="FO2773" i="25"/>
  <c r="FP2773" i="25"/>
  <c r="FQ2773" i="25"/>
  <c r="FR2773" i="25"/>
  <c r="FS2773" i="25"/>
  <c r="FT2773" i="25"/>
  <c r="FU2773" i="25"/>
  <c r="FV2773" i="25"/>
  <c r="FW2773" i="25"/>
  <c r="FX2773" i="25"/>
  <c r="FY2773" i="25"/>
  <c r="FZ2773" i="25"/>
  <c r="GA2773" i="25"/>
  <c r="GB2773" i="25"/>
  <c r="GC2773" i="25"/>
  <c r="GD2773" i="25"/>
  <c r="GE2773" i="25"/>
  <c r="GF2773" i="25"/>
  <c r="GG2773" i="25"/>
  <c r="GH2773" i="25"/>
  <c r="GI2773" i="25"/>
  <c r="GJ2773" i="25"/>
  <c r="GK2773" i="25"/>
  <c r="GL2773" i="25"/>
  <c r="GM2773" i="25"/>
  <c r="GN2773" i="25"/>
  <c r="GO2773" i="25"/>
  <c r="GP2773" i="25"/>
  <c r="GQ2773" i="25"/>
  <c r="GR2773" i="25"/>
  <c r="GS2773" i="25"/>
  <c r="GT2773" i="25"/>
  <c r="GU2773" i="25"/>
  <c r="GV2773" i="25"/>
  <c r="GW2773" i="25"/>
  <c r="GX2773" i="25"/>
  <c r="GY2773" i="25"/>
  <c r="GZ2773" i="25"/>
  <c r="HA2773" i="25"/>
  <c r="HB2773" i="25"/>
  <c r="HC2773" i="25"/>
  <c r="HD2773" i="25"/>
  <c r="HE2773" i="25"/>
  <c r="HF2773" i="25"/>
  <c r="HG2773" i="25"/>
  <c r="HH2773" i="25"/>
  <c r="HI2773" i="25"/>
  <c r="HJ2773" i="25"/>
  <c r="HK2773" i="25"/>
  <c r="HL2773" i="25"/>
  <c r="HM2773" i="25"/>
  <c r="HN2773" i="25"/>
  <c r="HO2773" i="25"/>
  <c r="HP2773" i="25"/>
  <c r="HQ2773" i="25"/>
  <c r="HR2773" i="25"/>
  <c r="HS2773" i="25"/>
  <c r="HT2773" i="25"/>
  <c r="HU2773" i="25"/>
  <c r="HV2773" i="25"/>
  <c r="HW2773" i="25"/>
  <c r="HX2773" i="25"/>
  <c r="HY2773" i="25"/>
  <c r="HZ2773" i="25"/>
  <c r="IA2773" i="25"/>
  <c r="IB2773" i="25"/>
  <c r="IC2773" i="25"/>
  <c r="ID2773" i="25"/>
  <c r="IE2773" i="25"/>
  <c r="IF2773" i="25"/>
  <c r="IG2773" i="25"/>
  <c r="IH2773" i="25"/>
  <c r="II2773" i="25"/>
  <c r="IJ2773" i="25"/>
  <c r="IK2773" i="25"/>
  <c r="IL2773" i="25"/>
  <c r="IM2773" i="25"/>
  <c r="IN2773" i="25"/>
  <c r="IO2773" i="25"/>
  <c r="IP2773" i="25"/>
  <c r="IQ2773" i="25"/>
  <c r="IR2773" i="25"/>
  <c r="IS2773" i="25"/>
  <c r="IT2773" i="25"/>
  <c r="IU2773" i="25"/>
  <c r="IV2773" i="25"/>
  <c r="IW2773" i="25"/>
  <c r="IX2773" i="25"/>
  <c r="IY2773" i="25"/>
  <c r="IZ2773" i="25"/>
  <c r="JA2773" i="25"/>
  <c r="JB2773" i="25"/>
  <c r="JC2773" i="25"/>
  <c r="JD2773" i="25"/>
  <c r="JE2773" i="25"/>
  <c r="JF2773" i="25"/>
  <c r="JG2773" i="25"/>
  <c r="JH2773" i="25"/>
  <c r="JI2773" i="25"/>
  <c r="JJ2773" i="25"/>
  <c r="JK2773" i="25"/>
  <c r="JL2773" i="25"/>
  <c r="JM2773" i="25"/>
  <c r="JN2773" i="25"/>
  <c r="JO2773" i="25"/>
  <c r="JP2773" i="25"/>
  <c r="JQ2773" i="25"/>
  <c r="JR2773" i="25"/>
  <c r="JS2773" i="25"/>
  <c r="JT2773" i="25"/>
  <c r="JU2773" i="25"/>
  <c r="JV2773" i="25"/>
  <c r="JW2773" i="25"/>
  <c r="JX2773" i="25"/>
  <c r="JY2773" i="25"/>
  <c r="JZ2773" i="25"/>
  <c r="FK2774" i="25"/>
  <c r="FL2774" i="25"/>
  <c r="FM2774" i="25"/>
  <c r="FN2774" i="25"/>
  <c r="FO2774" i="25"/>
  <c r="FP2774" i="25"/>
  <c r="FQ2774" i="25"/>
  <c r="FR2774" i="25"/>
  <c r="FS2774" i="25"/>
  <c r="FT2774" i="25"/>
  <c r="FU2774" i="25"/>
  <c r="FV2774" i="25"/>
  <c r="FW2774" i="25"/>
  <c r="FX2774" i="25"/>
  <c r="FY2774" i="25"/>
  <c r="FZ2774" i="25"/>
  <c r="GA2774" i="25"/>
  <c r="GB2774" i="25"/>
  <c r="GC2774" i="25"/>
  <c r="GD2774" i="25"/>
  <c r="GE2774" i="25"/>
  <c r="GF2774" i="25"/>
  <c r="GG2774" i="25"/>
  <c r="GH2774" i="25"/>
  <c r="GI2774" i="25"/>
  <c r="GJ2774" i="25"/>
  <c r="GK2774" i="25"/>
  <c r="GL2774" i="25"/>
  <c r="GM2774" i="25"/>
  <c r="GN2774" i="25"/>
  <c r="GO2774" i="25"/>
  <c r="GP2774" i="25"/>
  <c r="GQ2774" i="25"/>
  <c r="GR2774" i="25"/>
  <c r="GS2774" i="25"/>
  <c r="GT2774" i="25"/>
  <c r="GU2774" i="25"/>
  <c r="GV2774" i="25"/>
  <c r="GW2774" i="25"/>
  <c r="GX2774" i="25"/>
  <c r="GY2774" i="25"/>
  <c r="GZ2774" i="25"/>
  <c r="HA2774" i="25"/>
  <c r="HB2774" i="25"/>
  <c r="HC2774" i="25"/>
  <c r="HD2774" i="25"/>
  <c r="HE2774" i="25"/>
  <c r="HF2774" i="25"/>
  <c r="HG2774" i="25"/>
  <c r="HH2774" i="25"/>
  <c r="HI2774" i="25"/>
  <c r="HJ2774" i="25"/>
  <c r="HK2774" i="25"/>
  <c r="HL2774" i="25"/>
  <c r="HM2774" i="25"/>
  <c r="HN2774" i="25"/>
  <c r="HO2774" i="25"/>
  <c r="HP2774" i="25"/>
  <c r="HQ2774" i="25"/>
  <c r="HR2774" i="25"/>
  <c r="HS2774" i="25"/>
  <c r="HT2774" i="25"/>
  <c r="HU2774" i="25"/>
  <c r="HV2774" i="25"/>
  <c r="HW2774" i="25"/>
  <c r="HX2774" i="25"/>
  <c r="HY2774" i="25"/>
  <c r="HZ2774" i="25"/>
  <c r="IA2774" i="25"/>
  <c r="IB2774" i="25"/>
  <c r="IC2774" i="25"/>
  <c r="ID2774" i="25"/>
  <c r="IE2774" i="25"/>
  <c r="IF2774" i="25"/>
  <c r="IG2774" i="25"/>
  <c r="IH2774" i="25"/>
  <c r="II2774" i="25"/>
  <c r="IJ2774" i="25"/>
  <c r="IK2774" i="25"/>
  <c r="IL2774" i="25"/>
  <c r="IM2774" i="25"/>
  <c r="IN2774" i="25"/>
  <c r="IO2774" i="25"/>
  <c r="IP2774" i="25"/>
  <c r="IQ2774" i="25"/>
  <c r="IR2774" i="25"/>
  <c r="IS2774" i="25"/>
  <c r="IT2774" i="25"/>
  <c r="IU2774" i="25"/>
  <c r="IV2774" i="25"/>
  <c r="IW2774" i="25"/>
  <c r="IX2774" i="25"/>
  <c r="IY2774" i="25"/>
  <c r="IZ2774" i="25"/>
  <c r="JA2774" i="25"/>
  <c r="JB2774" i="25"/>
  <c r="JC2774" i="25"/>
  <c r="JD2774" i="25"/>
  <c r="JE2774" i="25"/>
  <c r="JF2774" i="25"/>
  <c r="JG2774" i="25"/>
  <c r="JH2774" i="25"/>
  <c r="JI2774" i="25"/>
  <c r="JJ2774" i="25"/>
  <c r="JK2774" i="25"/>
  <c r="JL2774" i="25"/>
  <c r="JM2774" i="25"/>
  <c r="JN2774" i="25"/>
  <c r="JO2774" i="25"/>
  <c r="JP2774" i="25"/>
  <c r="JQ2774" i="25"/>
  <c r="JR2774" i="25"/>
  <c r="JS2774" i="25"/>
  <c r="JT2774" i="25"/>
  <c r="JU2774" i="25"/>
  <c r="JV2774" i="25"/>
  <c r="JW2774" i="25"/>
  <c r="JX2774" i="25"/>
  <c r="JY2774" i="25"/>
  <c r="JZ2774" i="25"/>
  <c r="FK2775" i="25"/>
  <c r="FL2775" i="25"/>
  <c r="FM2775" i="25"/>
  <c r="FN2775" i="25"/>
  <c r="FO2775" i="25"/>
  <c r="FP2775" i="25"/>
  <c r="FQ2775" i="25"/>
  <c r="FR2775" i="25"/>
  <c r="FS2775" i="25"/>
  <c r="FT2775" i="25"/>
  <c r="FU2775" i="25"/>
  <c r="FV2775" i="25"/>
  <c r="FW2775" i="25"/>
  <c r="FX2775" i="25"/>
  <c r="FY2775" i="25"/>
  <c r="FZ2775" i="25"/>
  <c r="GA2775" i="25"/>
  <c r="GB2775" i="25"/>
  <c r="GC2775" i="25"/>
  <c r="GD2775" i="25"/>
  <c r="GE2775" i="25"/>
  <c r="GF2775" i="25"/>
  <c r="GG2775" i="25"/>
  <c r="GH2775" i="25"/>
  <c r="GI2775" i="25"/>
  <c r="GJ2775" i="25"/>
  <c r="GK2775" i="25"/>
  <c r="GL2775" i="25"/>
  <c r="GM2775" i="25"/>
  <c r="GN2775" i="25"/>
  <c r="GO2775" i="25"/>
  <c r="GP2775" i="25"/>
  <c r="GQ2775" i="25"/>
  <c r="GR2775" i="25"/>
  <c r="GS2775" i="25"/>
  <c r="GT2775" i="25"/>
  <c r="GU2775" i="25"/>
  <c r="GV2775" i="25"/>
  <c r="GW2775" i="25"/>
  <c r="GX2775" i="25"/>
  <c r="GY2775" i="25"/>
  <c r="GZ2775" i="25"/>
  <c r="HA2775" i="25"/>
  <c r="HB2775" i="25"/>
  <c r="HC2775" i="25"/>
  <c r="HD2775" i="25"/>
  <c r="HE2775" i="25"/>
  <c r="HF2775" i="25"/>
  <c r="HG2775" i="25"/>
  <c r="HH2775" i="25"/>
  <c r="HI2775" i="25"/>
  <c r="HJ2775" i="25"/>
  <c r="HK2775" i="25"/>
  <c r="HL2775" i="25"/>
  <c r="HM2775" i="25"/>
  <c r="HN2775" i="25"/>
  <c r="HO2775" i="25"/>
  <c r="HP2775" i="25"/>
  <c r="HQ2775" i="25"/>
  <c r="HR2775" i="25"/>
  <c r="HS2775" i="25"/>
  <c r="HT2775" i="25"/>
  <c r="HU2775" i="25"/>
  <c r="HV2775" i="25"/>
  <c r="HW2775" i="25"/>
  <c r="HX2775" i="25"/>
  <c r="HY2775" i="25"/>
  <c r="HZ2775" i="25"/>
  <c r="IA2775" i="25"/>
  <c r="IB2775" i="25"/>
  <c r="IC2775" i="25"/>
  <c r="ID2775" i="25"/>
  <c r="IE2775" i="25"/>
  <c r="IF2775" i="25"/>
  <c r="IG2775" i="25"/>
  <c r="IH2775" i="25"/>
  <c r="II2775" i="25"/>
  <c r="IJ2775" i="25"/>
  <c r="IK2775" i="25"/>
  <c r="IL2775" i="25"/>
  <c r="IM2775" i="25"/>
  <c r="IN2775" i="25"/>
  <c r="IO2775" i="25"/>
  <c r="IP2775" i="25"/>
  <c r="IQ2775" i="25"/>
  <c r="IR2775" i="25"/>
  <c r="IS2775" i="25"/>
  <c r="IT2775" i="25"/>
  <c r="IU2775" i="25"/>
  <c r="IV2775" i="25"/>
  <c r="IW2775" i="25"/>
  <c r="IX2775" i="25"/>
  <c r="IY2775" i="25"/>
  <c r="IZ2775" i="25"/>
  <c r="JA2775" i="25"/>
  <c r="JB2775" i="25"/>
  <c r="JC2775" i="25"/>
  <c r="JD2775" i="25"/>
  <c r="JE2775" i="25"/>
  <c r="JF2775" i="25"/>
  <c r="JG2775" i="25"/>
  <c r="JH2775" i="25"/>
  <c r="JI2775" i="25"/>
  <c r="JJ2775" i="25"/>
  <c r="JK2775" i="25"/>
  <c r="JL2775" i="25"/>
  <c r="JM2775" i="25"/>
  <c r="JN2775" i="25"/>
  <c r="JO2775" i="25"/>
  <c r="JP2775" i="25"/>
  <c r="JQ2775" i="25"/>
  <c r="JR2775" i="25"/>
  <c r="JS2775" i="25"/>
  <c r="JT2775" i="25"/>
  <c r="JU2775" i="25"/>
  <c r="JV2775" i="25"/>
  <c r="JW2775" i="25"/>
  <c r="JX2775" i="25"/>
  <c r="JY2775" i="25"/>
  <c r="JZ2775" i="25"/>
  <c r="FK2776" i="25"/>
  <c r="FL2776" i="25"/>
  <c r="FM2776" i="25"/>
  <c r="FN2776" i="25"/>
  <c r="FO2776" i="25"/>
  <c r="FP2776" i="25"/>
  <c r="FQ2776" i="25"/>
  <c r="FR2776" i="25"/>
  <c r="FS2776" i="25"/>
  <c r="FT2776" i="25"/>
  <c r="FU2776" i="25"/>
  <c r="FV2776" i="25"/>
  <c r="FW2776" i="25"/>
  <c r="FX2776" i="25"/>
  <c r="FY2776" i="25"/>
  <c r="FZ2776" i="25"/>
  <c r="GA2776" i="25"/>
  <c r="GB2776" i="25"/>
  <c r="GC2776" i="25"/>
  <c r="GD2776" i="25"/>
  <c r="GE2776" i="25"/>
  <c r="GF2776" i="25"/>
  <c r="GG2776" i="25"/>
  <c r="GH2776" i="25"/>
  <c r="GI2776" i="25"/>
  <c r="GJ2776" i="25"/>
  <c r="GK2776" i="25"/>
  <c r="GL2776" i="25"/>
  <c r="GM2776" i="25"/>
  <c r="GN2776" i="25"/>
  <c r="GO2776" i="25"/>
  <c r="GP2776" i="25"/>
  <c r="GQ2776" i="25"/>
  <c r="GR2776" i="25"/>
  <c r="GS2776" i="25"/>
  <c r="GT2776" i="25"/>
  <c r="GU2776" i="25"/>
  <c r="GV2776" i="25"/>
  <c r="GW2776" i="25"/>
  <c r="GX2776" i="25"/>
  <c r="GY2776" i="25"/>
  <c r="GZ2776" i="25"/>
  <c r="HA2776" i="25"/>
  <c r="HB2776" i="25"/>
  <c r="HC2776" i="25"/>
  <c r="HD2776" i="25"/>
  <c r="HE2776" i="25"/>
  <c r="HF2776" i="25"/>
  <c r="HG2776" i="25"/>
  <c r="HH2776" i="25"/>
  <c r="HI2776" i="25"/>
  <c r="HJ2776" i="25"/>
  <c r="HK2776" i="25"/>
  <c r="HL2776" i="25"/>
  <c r="HM2776" i="25"/>
  <c r="HN2776" i="25"/>
  <c r="HO2776" i="25"/>
  <c r="HP2776" i="25"/>
  <c r="HQ2776" i="25"/>
  <c r="HR2776" i="25"/>
  <c r="HS2776" i="25"/>
  <c r="HT2776" i="25"/>
  <c r="HU2776" i="25"/>
  <c r="HV2776" i="25"/>
  <c r="HW2776" i="25"/>
  <c r="HX2776" i="25"/>
  <c r="HY2776" i="25"/>
  <c r="HZ2776" i="25"/>
  <c r="IA2776" i="25"/>
  <c r="IB2776" i="25"/>
  <c r="IC2776" i="25"/>
  <c r="ID2776" i="25"/>
  <c r="IE2776" i="25"/>
  <c r="IF2776" i="25"/>
  <c r="IG2776" i="25"/>
  <c r="IH2776" i="25"/>
  <c r="II2776" i="25"/>
  <c r="IJ2776" i="25"/>
  <c r="IK2776" i="25"/>
  <c r="IL2776" i="25"/>
  <c r="IM2776" i="25"/>
  <c r="IN2776" i="25"/>
  <c r="IO2776" i="25"/>
  <c r="IP2776" i="25"/>
  <c r="IQ2776" i="25"/>
  <c r="IR2776" i="25"/>
  <c r="IS2776" i="25"/>
  <c r="IT2776" i="25"/>
  <c r="IU2776" i="25"/>
  <c r="IV2776" i="25"/>
  <c r="IW2776" i="25"/>
  <c r="IX2776" i="25"/>
  <c r="IY2776" i="25"/>
  <c r="IZ2776" i="25"/>
  <c r="JA2776" i="25"/>
  <c r="JB2776" i="25"/>
  <c r="JC2776" i="25"/>
  <c r="JD2776" i="25"/>
  <c r="JE2776" i="25"/>
  <c r="JF2776" i="25"/>
  <c r="JG2776" i="25"/>
  <c r="JH2776" i="25"/>
  <c r="JI2776" i="25"/>
  <c r="JJ2776" i="25"/>
  <c r="JK2776" i="25"/>
  <c r="JL2776" i="25"/>
  <c r="JM2776" i="25"/>
  <c r="JN2776" i="25"/>
  <c r="JO2776" i="25"/>
  <c r="JP2776" i="25"/>
  <c r="JQ2776" i="25"/>
  <c r="JR2776" i="25"/>
  <c r="JS2776" i="25"/>
  <c r="JT2776" i="25"/>
  <c r="JU2776" i="25"/>
  <c r="JV2776" i="25"/>
  <c r="JW2776" i="25"/>
  <c r="JX2776" i="25"/>
  <c r="JY2776" i="25"/>
  <c r="JZ2776" i="25"/>
  <c r="FK2777" i="25"/>
  <c r="FL2777" i="25"/>
  <c r="FM2777" i="25"/>
  <c r="FN2777" i="25"/>
  <c r="FO2777" i="25"/>
  <c r="FP2777" i="25"/>
  <c r="FQ2777" i="25"/>
  <c r="FR2777" i="25"/>
  <c r="FS2777" i="25"/>
  <c r="FT2777" i="25"/>
  <c r="FU2777" i="25"/>
  <c r="FV2777" i="25"/>
  <c r="FW2777" i="25"/>
  <c r="FX2777" i="25"/>
  <c r="FY2777" i="25"/>
  <c r="FZ2777" i="25"/>
  <c r="GA2777" i="25"/>
  <c r="GB2777" i="25"/>
  <c r="GC2777" i="25"/>
  <c r="GD2777" i="25"/>
  <c r="GE2777" i="25"/>
  <c r="GF2777" i="25"/>
  <c r="GG2777" i="25"/>
  <c r="GH2777" i="25"/>
  <c r="GI2777" i="25"/>
  <c r="GJ2777" i="25"/>
  <c r="GK2777" i="25"/>
  <c r="GL2777" i="25"/>
  <c r="GM2777" i="25"/>
  <c r="GN2777" i="25"/>
  <c r="GO2777" i="25"/>
  <c r="GP2777" i="25"/>
  <c r="GQ2777" i="25"/>
  <c r="GR2777" i="25"/>
  <c r="GS2777" i="25"/>
  <c r="GT2777" i="25"/>
  <c r="GU2777" i="25"/>
  <c r="GV2777" i="25"/>
  <c r="GW2777" i="25"/>
  <c r="GX2777" i="25"/>
  <c r="GY2777" i="25"/>
  <c r="GZ2777" i="25"/>
  <c r="HA2777" i="25"/>
  <c r="HB2777" i="25"/>
  <c r="HC2777" i="25"/>
  <c r="HD2777" i="25"/>
  <c r="HE2777" i="25"/>
  <c r="HF2777" i="25"/>
  <c r="HG2777" i="25"/>
  <c r="HH2777" i="25"/>
  <c r="HI2777" i="25"/>
  <c r="HJ2777" i="25"/>
  <c r="HK2777" i="25"/>
  <c r="HL2777" i="25"/>
  <c r="HM2777" i="25"/>
  <c r="HN2777" i="25"/>
  <c r="HO2777" i="25"/>
  <c r="HP2777" i="25"/>
  <c r="HQ2777" i="25"/>
  <c r="HR2777" i="25"/>
  <c r="HS2777" i="25"/>
  <c r="HT2777" i="25"/>
  <c r="HU2777" i="25"/>
  <c r="HV2777" i="25"/>
  <c r="HW2777" i="25"/>
  <c r="HX2777" i="25"/>
  <c r="HY2777" i="25"/>
  <c r="HZ2777" i="25"/>
  <c r="IA2777" i="25"/>
  <c r="IB2777" i="25"/>
  <c r="IC2777" i="25"/>
  <c r="ID2777" i="25"/>
  <c r="IE2777" i="25"/>
  <c r="IF2777" i="25"/>
  <c r="IG2777" i="25"/>
  <c r="IH2777" i="25"/>
  <c r="II2777" i="25"/>
  <c r="IJ2777" i="25"/>
  <c r="IK2777" i="25"/>
  <c r="IL2777" i="25"/>
  <c r="IM2777" i="25"/>
  <c r="IN2777" i="25"/>
  <c r="IO2777" i="25"/>
  <c r="IP2777" i="25"/>
  <c r="IQ2777" i="25"/>
  <c r="IR2777" i="25"/>
  <c r="IS2777" i="25"/>
  <c r="IT2777" i="25"/>
  <c r="IU2777" i="25"/>
  <c r="IV2777" i="25"/>
  <c r="IW2777" i="25"/>
  <c r="IX2777" i="25"/>
  <c r="IY2777" i="25"/>
  <c r="IZ2777" i="25"/>
  <c r="JA2777" i="25"/>
  <c r="JB2777" i="25"/>
  <c r="JC2777" i="25"/>
  <c r="JD2777" i="25"/>
  <c r="JE2777" i="25"/>
  <c r="JF2777" i="25"/>
  <c r="JG2777" i="25"/>
  <c r="JH2777" i="25"/>
  <c r="JI2777" i="25"/>
  <c r="JJ2777" i="25"/>
  <c r="JK2777" i="25"/>
  <c r="JL2777" i="25"/>
  <c r="JM2777" i="25"/>
  <c r="JN2777" i="25"/>
  <c r="JO2777" i="25"/>
  <c r="JP2777" i="25"/>
  <c r="JQ2777" i="25"/>
  <c r="JR2777" i="25"/>
  <c r="JS2777" i="25"/>
  <c r="JT2777" i="25"/>
  <c r="JU2777" i="25"/>
  <c r="JV2777" i="25"/>
  <c r="JW2777" i="25"/>
  <c r="JX2777" i="25"/>
  <c r="JY2777" i="25"/>
  <c r="JZ2777" i="25"/>
  <c r="FK2778" i="25"/>
  <c r="FL2778" i="25"/>
  <c r="FM2778" i="25"/>
  <c r="FN2778" i="25"/>
  <c r="FO2778" i="25"/>
  <c r="FP2778" i="25"/>
  <c r="FQ2778" i="25"/>
  <c r="FR2778" i="25"/>
  <c r="FS2778" i="25"/>
  <c r="FT2778" i="25"/>
  <c r="FU2778" i="25"/>
  <c r="FV2778" i="25"/>
  <c r="FW2778" i="25"/>
  <c r="FX2778" i="25"/>
  <c r="FY2778" i="25"/>
  <c r="FZ2778" i="25"/>
  <c r="GA2778" i="25"/>
  <c r="GB2778" i="25"/>
  <c r="GC2778" i="25"/>
  <c r="GD2778" i="25"/>
  <c r="GE2778" i="25"/>
  <c r="GF2778" i="25"/>
  <c r="GG2778" i="25"/>
  <c r="GH2778" i="25"/>
  <c r="GI2778" i="25"/>
  <c r="GJ2778" i="25"/>
  <c r="GK2778" i="25"/>
  <c r="GL2778" i="25"/>
  <c r="GM2778" i="25"/>
  <c r="GN2778" i="25"/>
  <c r="GO2778" i="25"/>
  <c r="GP2778" i="25"/>
  <c r="GQ2778" i="25"/>
  <c r="GR2778" i="25"/>
  <c r="GS2778" i="25"/>
  <c r="GT2778" i="25"/>
  <c r="GU2778" i="25"/>
  <c r="GV2778" i="25"/>
  <c r="GW2778" i="25"/>
  <c r="GX2778" i="25"/>
  <c r="GY2778" i="25"/>
  <c r="GZ2778" i="25"/>
  <c r="HA2778" i="25"/>
  <c r="HB2778" i="25"/>
  <c r="HC2778" i="25"/>
  <c r="HD2778" i="25"/>
  <c r="HE2778" i="25"/>
  <c r="HF2778" i="25"/>
  <c r="HG2778" i="25"/>
  <c r="HH2778" i="25"/>
  <c r="HI2778" i="25"/>
  <c r="HJ2778" i="25"/>
  <c r="HK2778" i="25"/>
  <c r="HL2778" i="25"/>
  <c r="HM2778" i="25"/>
  <c r="HN2778" i="25"/>
  <c r="HO2778" i="25"/>
  <c r="HP2778" i="25"/>
  <c r="HQ2778" i="25"/>
  <c r="HR2778" i="25"/>
  <c r="HS2778" i="25"/>
  <c r="HT2778" i="25"/>
  <c r="HU2778" i="25"/>
  <c r="HV2778" i="25"/>
  <c r="HW2778" i="25"/>
  <c r="HX2778" i="25"/>
  <c r="HY2778" i="25"/>
  <c r="HZ2778" i="25"/>
  <c r="IA2778" i="25"/>
  <c r="IB2778" i="25"/>
  <c r="IC2778" i="25"/>
  <c r="ID2778" i="25"/>
  <c r="IE2778" i="25"/>
  <c r="IF2778" i="25"/>
  <c r="IG2778" i="25"/>
  <c r="IH2778" i="25"/>
  <c r="II2778" i="25"/>
  <c r="IJ2778" i="25"/>
  <c r="IK2778" i="25"/>
  <c r="IL2778" i="25"/>
  <c r="IM2778" i="25"/>
  <c r="IN2778" i="25"/>
  <c r="IO2778" i="25"/>
  <c r="IP2778" i="25"/>
  <c r="IQ2778" i="25"/>
  <c r="IR2778" i="25"/>
  <c r="IS2778" i="25"/>
  <c r="IT2778" i="25"/>
  <c r="IU2778" i="25"/>
  <c r="IV2778" i="25"/>
  <c r="IW2778" i="25"/>
  <c r="IX2778" i="25"/>
  <c r="IY2778" i="25"/>
  <c r="IZ2778" i="25"/>
  <c r="JA2778" i="25"/>
  <c r="JB2778" i="25"/>
  <c r="JC2778" i="25"/>
  <c r="JD2778" i="25"/>
  <c r="JE2778" i="25"/>
  <c r="JF2778" i="25"/>
  <c r="JG2778" i="25"/>
  <c r="JH2778" i="25"/>
  <c r="JI2778" i="25"/>
  <c r="JJ2778" i="25"/>
  <c r="JK2778" i="25"/>
  <c r="JL2778" i="25"/>
  <c r="JM2778" i="25"/>
  <c r="JN2778" i="25"/>
  <c r="JO2778" i="25"/>
  <c r="JP2778" i="25"/>
  <c r="JQ2778" i="25"/>
  <c r="JR2778" i="25"/>
  <c r="JS2778" i="25"/>
  <c r="JT2778" i="25"/>
  <c r="JU2778" i="25"/>
  <c r="JV2778" i="25"/>
  <c r="JW2778" i="25"/>
  <c r="JX2778" i="25"/>
  <c r="JY2778" i="25"/>
  <c r="JZ2778" i="25"/>
  <c r="FK2779" i="25"/>
  <c r="FL2779" i="25"/>
  <c r="FM2779" i="25"/>
  <c r="FN2779" i="25"/>
  <c r="FO2779" i="25"/>
  <c r="FP2779" i="25"/>
  <c r="FQ2779" i="25"/>
  <c r="FR2779" i="25"/>
  <c r="FS2779" i="25"/>
  <c r="FT2779" i="25"/>
  <c r="FU2779" i="25"/>
  <c r="FV2779" i="25"/>
  <c r="FW2779" i="25"/>
  <c r="FX2779" i="25"/>
  <c r="FY2779" i="25"/>
  <c r="FZ2779" i="25"/>
  <c r="GA2779" i="25"/>
  <c r="GB2779" i="25"/>
  <c r="GC2779" i="25"/>
  <c r="GD2779" i="25"/>
  <c r="GE2779" i="25"/>
  <c r="GF2779" i="25"/>
  <c r="GG2779" i="25"/>
  <c r="GH2779" i="25"/>
  <c r="GI2779" i="25"/>
  <c r="GJ2779" i="25"/>
  <c r="GK2779" i="25"/>
  <c r="GL2779" i="25"/>
  <c r="GM2779" i="25"/>
  <c r="GN2779" i="25"/>
  <c r="GO2779" i="25"/>
  <c r="GP2779" i="25"/>
  <c r="GQ2779" i="25"/>
  <c r="GR2779" i="25"/>
  <c r="GS2779" i="25"/>
  <c r="GT2779" i="25"/>
  <c r="GU2779" i="25"/>
  <c r="GV2779" i="25"/>
  <c r="GW2779" i="25"/>
  <c r="GX2779" i="25"/>
  <c r="GY2779" i="25"/>
  <c r="GZ2779" i="25"/>
  <c r="HA2779" i="25"/>
  <c r="HB2779" i="25"/>
  <c r="HC2779" i="25"/>
  <c r="HD2779" i="25"/>
  <c r="HE2779" i="25"/>
  <c r="HF2779" i="25"/>
  <c r="HG2779" i="25"/>
  <c r="HH2779" i="25"/>
  <c r="HI2779" i="25"/>
  <c r="HJ2779" i="25"/>
  <c r="HK2779" i="25"/>
  <c r="HL2779" i="25"/>
  <c r="HM2779" i="25"/>
  <c r="HN2779" i="25"/>
  <c r="HO2779" i="25"/>
  <c r="HP2779" i="25"/>
  <c r="HQ2779" i="25"/>
  <c r="HR2779" i="25"/>
  <c r="HS2779" i="25"/>
  <c r="HT2779" i="25"/>
  <c r="HU2779" i="25"/>
  <c r="HV2779" i="25"/>
  <c r="HW2779" i="25"/>
  <c r="HX2779" i="25"/>
  <c r="HY2779" i="25"/>
  <c r="HZ2779" i="25"/>
  <c r="IA2779" i="25"/>
  <c r="IB2779" i="25"/>
  <c r="IC2779" i="25"/>
  <c r="ID2779" i="25"/>
  <c r="IE2779" i="25"/>
  <c r="IF2779" i="25"/>
  <c r="IG2779" i="25"/>
  <c r="IH2779" i="25"/>
  <c r="II2779" i="25"/>
  <c r="IJ2779" i="25"/>
  <c r="IK2779" i="25"/>
  <c r="IL2779" i="25"/>
  <c r="IM2779" i="25"/>
  <c r="IN2779" i="25"/>
  <c r="IO2779" i="25"/>
  <c r="IP2779" i="25"/>
  <c r="IQ2779" i="25"/>
  <c r="IR2779" i="25"/>
  <c r="IS2779" i="25"/>
  <c r="IT2779" i="25"/>
  <c r="IU2779" i="25"/>
  <c r="IV2779" i="25"/>
  <c r="IW2779" i="25"/>
  <c r="IX2779" i="25"/>
  <c r="IY2779" i="25"/>
  <c r="IZ2779" i="25"/>
  <c r="JA2779" i="25"/>
  <c r="JB2779" i="25"/>
  <c r="JC2779" i="25"/>
  <c r="JD2779" i="25"/>
  <c r="JE2779" i="25"/>
  <c r="JF2779" i="25"/>
  <c r="JG2779" i="25"/>
  <c r="JH2779" i="25"/>
  <c r="JI2779" i="25"/>
  <c r="JJ2779" i="25"/>
  <c r="JK2779" i="25"/>
  <c r="JL2779" i="25"/>
  <c r="JM2779" i="25"/>
  <c r="JN2779" i="25"/>
  <c r="JO2779" i="25"/>
  <c r="JP2779" i="25"/>
  <c r="JQ2779" i="25"/>
  <c r="JR2779" i="25"/>
  <c r="JS2779" i="25"/>
  <c r="JT2779" i="25"/>
  <c r="JU2779" i="25"/>
  <c r="JV2779" i="25"/>
  <c r="JW2779" i="25"/>
  <c r="JX2779" i="25"/>
  <c r="JY2779" i="25"/>
  <c r="JZ2779" i="25"/>
  <c r="FK2780" i="25"/>
  <c r="FL2780" i="25"/>
  <c r="FM2780" i="25"/>
  <c r="FN2780" i="25"/>
  <c r="FO2780" i="25"/>
  <c r="FP2780" i="25"/>
  <c r="FQ2780" i="25"/>
  <c r="FR2780" i="25"/>
  <c r="FS2780" i="25"/>
  <c r="FT2780" i="25"/>
  <c r="FU2780" i="25"/>
  <c r="FV2780" i="25"/>
  <c r="FW2780" i="25"/>
  <c r="FX2780" i="25"/>
  <c r="FY2780" i="25"/>
  <c r="FZ2780" i="25"/>
  <c r="GA2780" i="25"/>
  <c r="GB2780" i="25"/>
  <c r="GC2780" i="25"/>
  <c r="GD2780" i="25"/>
  <c r="GE2780" i="25"/>
  <c r="GF2780" i="25"/>
  <c r="GG2780" i="25"/>
  <c r="GH2780" i="25"/>
  <c r="GI2780" i="25"/>
  <c r="GJ2780" i="25"/>
  <c r="GK2780" i="25"/>
  <c r="GL2780" i="25"/>
  <c r="GM2780" i="25"/>
  <c r="GN2780" i="25"/>
  <c r="GO2780" i="25"/>
  <c r="GP2780" i="25"/>
  <c r="GQ2780" i="25"/>
  <c r="GR2780" i="25"/>
  <c r="GS2780" i="25"/>
  <c r="GT2780" i="25"/>
  <c r="GU2780" i="25"/>
  <c r="GV2780" i="25"/>
  <c r="GW2780" i="25"/>
  <c r="GX2780" i="25"/>
  <c r="GY2780" i="25"/>
  <c r="GZ2780" i="25"/>
  <c r="HA2780" i="25"/>
  <c r="HB2780" i="25"/>
  <c r="HC2780" i="25"/>
  <c r="HD2780" i="25"/>
  <c r="HE2780" i="25"/>
  <c r="HF2780" i="25"/>
  <c r="HG2780" i="25"/>
  <c r="HH2780" i="25"/>
  <c r="HI2780" i="25"/>
  <c r="HJ2780" i="25"/>
  <c r="HK2780" i="25"/>
  <c r="HL2780" i="25"/>
  <c r="HM2780" i="25"/>
  <c r="HN2780" i="25"/>
  <c r="HO2780" i="25"/>
  <c r="HP2780" i="25"/>
  <c r="HQ2780" i="25"/>
  <c r="HR2780" i="25"/>
  <c r="HS2780" i="25"/>
  <c r="HT2780" i="25"/>
  <c r="HU2780" i="25"/>
  <c r="HV2780" i="25"/>
  <c r="HW2780" i="25"/>
  <c r="HX2780" i="25"/>
  <c r="HY2780" i="25"/>
  <c r="HZ2780" i="25"/>
  <c r="IA2780" i="25"/>
  <c r="IB2780" i="25"/>
  <c r="IC2780" i="25"/>
  <c r="ID2780" i="25"/>
  <c r="IE2780" i="25"/>
  <c r="IF2780" i="25"/>
  <c r="IG2780" i="25"/>
  <c r="IH2780" i="25"/>
  <c r="II2780" i="25"/>
  <c r="IJ2780" i="25"/>
  <c r="IK2780" i="25"/>
  <c r="IL2780" i="25"/>
  <c r="IM2780" i="25"/>
  <c r="IN2780" i="25"/>
  <c r="IO2780" i="25"/>
  <c r="IP2780" i="25"/>
  <c r="IQ2780" i="25"/>
  <c r="IR2780" i="25"/>
  <c r="IS2780" i="25"/>
  <c r="IT2780" i="25"/>
  <c r="IU2780" i="25"/>
  <c r="IV2780" i="25"/>
  <c r="IW2780" i="25"/>
  <c r="IX2780" i="25"/>
  <c r="IY2780" i="25"/>
  <c r="IZ2780" i="25"/>
  <c r="JA2780" i="25"/>
  <c r="JB2780" i="25"/>
  <c r="JC2780" i="25"/>
  <c r="JD2780" i="25"/>
  <c r="JE2780" i="25"/>
  <c r="JF2780" i="25"/>
  <c r="JG2780" i="25"/>
  <c r="JH2780" i="25"/>
  <c r="JI2780" i="25"/>
  <c r="JJ2780" i="25"/>
  <c r="JK2780" i="25"/>
  <c r="JL2780" i="25"/>
  <c r="JM2780" i="25"/>
  <c r="JN2780" i="25"/>
  <c r="JO2780" i="25"/>
  <c r="JP2780" i="25"/>
  <c r="JQ2780" i="25"/>
  <c r="JR2780" i="25"/>
  <c r="JS2780" i="25"/>
  <c r="JT2780" i="25"/>
  <c r="JU2780" i="25"/>
  <c r="JV2780" i="25"/>
  <c r="JW2780" i="25"/>
  <c r="JX2780" i="25"/>
  <c r="JY2780" i="25"/>
  <c r="JZ2780" i="25"/>
  <c r="FK2781" i="25"/>
  <c r="FL2781" i="25"/>
  <c r="FM2781" i="25"/>
  <c r="FN2781" i="25"/>
  <c r="FO2781" i="25"/>
  <c r="FP2781" i="25"/>
  <c r="FQ2781" i="25"/>
  <c r="FR2781" i="25"/>
  <c r="FS2781" i="25"/>
  <c r="FT2781" i="25"/>
  <c r="FU2781" i="25"/>
  <c r="FV2781" i="25"/>
  <c r="FW2781" i="25"/>
  <c r="FX2781" i="25"/>
  <c r="FY2781" i="25"/>
  <c r="FZ2781" i="25"/>
  <c r="GA2781" i="25"/>
  <c r="GB2781" i="25"/>
  <c r="GC2781" i="25"/>
  <c r="GD2781" i="25"/>
  <c r="GE2781" i="25"/>
  <c r="GF2781" i="25"/>
  <c r="GG2781" i="25"/>
  <c r="GH2781" i="25"/>
  <c r="GI2781" i="25"/>
  <c r="GJ2781" i="25"/>
  <c r="GK2781" i="25"/>
  <c r="GL2781" i="25"/>
  <c r="GM2781" i="25"/>
  <c r="GN2781" i="25"/>
  <c r="GO2781" i="25"/>
  <c r="GP2781" i="25"/>
  <c r="GQ2781" i="25"/>
  <c r="GR2781" i="25"/>
  <c r="GS2781" i="25"/>
  <c r="GT2781" i="25"/>
  <c r="GU2781" i="25"/>
  <c r="GV2781" i="25"/>
  <c r="GW2781" i="25"/>
  <c r="GX2781" i="25"/>
  <c r="GY2781" i="25"/>
  <c r="GZ2781" i="25"/>
  <c r="HA2781" i="25"/>
  <c r="HB2781" i="25"/>
  <c r="HC2781" i="25"/>
  <c r="HD2781" i="25"/>
  <c r="HE2781" i="25"/>
  <c r="HF2781" i="25"/>
  <c r="HG2781" i="25"/>
  <c r="HH2781" i="25"/>
  <c r="HI2781" i="25"/>
  <c r="HJ2781" i="25"/>
  <c r="HK2781" i="25"/>
  <c r="HL2781" i="25"/>
  <c r="HM2781" i="25"/>
  <c r="HN2781" i="25"/>
  <c r="HO2781" i="25"/>
  <c r="HP2781" i="25"/>
  <c r="HQ2781" i="25"/>
  <c r="HR2781" i="25"/>
  <c r="HS2781" i="25"/>
  <c r="HT2781" i="25"/>
  <c r="HU2781" i="25"/>
  <c r="HV2781" i="25"/>
  <c r="HW2781" i="25"/>
  <c r="HX2781" i="25"/>
  <c r="HY2781" i="25"/>
  <c r="HZ2781" i="25"/>
  <c r="IA2781" i="25"/>
  <c r="IB2781" i="25"/>
  <c r="IC2781" i="25"/>
  <c r="ID2781" i="25"/>
  <c r="IE2781" i="25"/>
  <c r="IF2781" i="25"/>
  <c r="IG2781" i="25"/>
  <c r="IH2781" i="25"/>
  <c r="II2781" i="25"/>
  <c r="IJ2781" i="25"/>
  <c r="IK2781" i="25"/>
  <c r="IL2781" i="25"/>
  <c r="IM2781" i="25"/>
  <c r="IN2781" i="25"/>
  <c r="IO2781" i="25"/>
  <c r="IP2781" i="25"/>
  <c r="IQ2781" i="25"/>
  <c r="IR2781" i="25"/>
  <c r="IS2781" i="25"/>
  <c r="IT2781" i="25"/>
  <c r="IU2781" i="25"/>
  <c r="IV2781" i="25"/>
  <c r="IW2781" i="25"/>
  <c r="IX2781" i="25"/>
  <c r="IY2781" i="25"/>
  <c r="IZ2781" i="25"/>
  <c r="JA2781" i="25"/>
  <c r="JB2781" i="25"/>
  <c r="JC2781" i="25"/>
  <c r="JD2781" i="25"/>
  <c r="JE2781" i="25"/>
  <c r="JF2781" i="25"/>
  <c r="JG2781" i="25"/>
  <c r="JH2781" i="25"/>
  <c r="JI2781" i="25"/>
  <c r="JJ2781" i="25"/>
  <c r="JK2781" i="25"/>
  <c r="JL2781" i="25"/>
  <c r="JM2781" i="25"/>
  <c r="JN2781" i="25"/>
  <c r="JO2781" i="25"/>
  <c r="JP2781" i="25"/>
  <c r="JQ2781" i="25"/>
  <c r="JR2781" i="25"/>
  <c r="JS2781" i="25"/>
  <c r="JT2781" i="25"/>
  <c r="JU2781" i="25"/>
  <c r="JV2781" i="25"/>
  <c r="JW2781" i="25"/>
  <c r="JX2781" i="25"/>
  <c r="JY2781" i="25"/>
  <c r="JZ2781" i="25"/>
  <c r="FK2782" i="25"/>
  <c r="FL2782" i="25"/>
  <c r="FM2782" i="25"/>
  <c r="FN2782" i="25"/>
  <c r="FO2782" i="25"/>
  <c r="FP2782" i="25"/>
  <c r="FQ2782" i="25"/>
  <c r="FR2782" i="25"/>
  <c r="FS2782" i="25"/>
  <c r="FT2782" i="25"/>
  <c r="FU2782" i="25"/>
  <c r="FV2782" i="25"/>
  <c r="FW2782" i="25"/>
  <c r="FX2782" i="25"/>
  <c r="FY2782" i="25"/>
  <c r="FZ2782" i="25"/>
  <c r="GA2782" i="25"/>
  <c r="GB2782" i="25"/>
  <c r="GC2782" i="25"/>
  <c r="GD2782" i="25"/>
  <c r="GE2782" i="25"/>
  <c r="GF2782" i="25"/>
  <c r="GG2782" i="25"/>
  <c r="GH2782" i="25"/>
  <c r="GI2782" i="25"/>
  <c r="GJ2782" i="25"/>
  <c r="GK2782" i="25"/>
  <c r="GL2782" i="25"/>
  <c r="GM2782" i="25"/>
  <c r="GN2782" i="25"/>
  <c r="GO2782" i="25"/>
  <c r="GP2782" i="25"/>
  <c r="GQ2782" i="25"/>
  <c r="GR2782" i="25"/>
  <c r="GS2782" i="25"/>
  <c r="GT2782" i="25"/>
  <c r="GU2782" i="25"/>
  <c r="GV2782" i="25"/>
  <c r="GW2782" i="25"/>
  <c r="GX2782" i="25"/>
  <c r="GY2782" i="25"/>
  <c r="GZ2782" i="25"/>
  <c r="HA2782" i="25"/>
  <c r="HB2782" i="25"/>
  <c r="HC2782" i="25"/>
  <c r="HD2782" i="25"/>
  <c r="HE2782" i="25"/>
  <c r="HF2782" i="25"/>
  <c r="HG2782" i="25"/>
  <c r="HH2782" i="25"/>
  <c r="HI2782" i="25"/>
  <c r="HJ2782" i="25"/>
  <c r="HK2782" i="25"/>
  <c r="HL2782" i="25"/>
  <c r="HM2782" i="25"/>
  <c r="HN2782" i="25"/>
  <c r="HO2782" i="25"/>
  <c r="HP2782" i="25"/>
  <c r="HQ2782" i="25"/>
  <c r="HR2782" i="25"/>
  <c r="HS2782" i="25"/>
  <c r="HT2782" i="25"/>
  <c r="HU2782" i="25"/>
  <c r="HV2782" i="25"/>
  <c r="HW2782" i="25"/>
  <c r="HX2782" i="25"/>
  <c r="HY2782" i="25"/>
  <c r="HZ2782" i="25"/>
  <c r="IA2782" i="25"/>
  <c r="IB2782" i="25"/>
  <c r="IC2782" i="25"/>
  <c r="ID2782" i="25"/>
  <c r="IE2782" i="25"/>
  <c r="IF2782" i="25"/>
  <c r="IG2782" i="25"/>
  <c r="IH2782" i="25"/>
  <c r="II2782" i="25"/>
  <c r="IJ2782" i="25"/>
  <c r="IK2782" i="25"/>
  <c r="IL2782" i="25"/>
  <c r="IM2782" i="25"/>
  <c r="IN2782" i="25"/>
  <c r="IO2782" i="25"/>
  <c r="IP2782" i="25"/>
  <c r="IQ2782" i="25"/>
  <c r="IR2782" i="25"/>
  <c r="IS2782" i="25"/>
  <c r="IT2782" i="25"/>
  <c r="IU2782" i="25"/>
  <c r="IV2782" i="25"/>
  <c r="IW2782" i="25"/>
  <c r="IX2782" i="25"/>
  <c r="IY2782" i="25"/>
  <c r="IZ2782" i="25"/>
  <c r="JA2782" i="25"/>
  <c r="JB2782" i="25"/>
  <c r="JC2782" i="25"/>
  <c r="JD2782" i="25"/>
  <c r="JE2782" i="25"/>
  <c r="JF2782" i="25"/>
  <c r="JG2782" i="25"/>
  <c r="JH2782" i="25"/>
  <c r="JI2782" i="25"/>
  <c r="JJ2782" i="25"/>
  <c r="JK2782" i="25"/>
  <c r="JL2782" i="25"/>
  <c r="JM2782" i="25"/>
  <c r="JN2782" i="25"/>
  <c r="JO2782" i="25"/>
  <c r="JP2782" i="25"/>
  <c r="JQ2782" i="25"/>
  <c r="JR2782" i="25"/>
  <c r="JS2782" i="25"/>
  <c r="JT2782" i="25"/>
  <c r="JU2782" i="25"/>
  <c r="JV2782" i="25"/>
  <c r="JW2782" i="25"/>
  <c r="JX2782" i="25"/>
  <c r="JY2782" i="25"/>
  <c r="JZ2782" i="25"/>
  <c r="FK2783" i="25"/>
  <c r="FL2783" i="25"/>
  <c r="FM2783" i="25"/>
  <c r="FN2783" i="25"/>
  <c r="FO2783" i="25"/>
  <c r="FP2783" i="25"/>
  <c r="FQ2783" i="25"/>
  <c r="FR2783" i="25"/>
  <c r="FS2783" i="25"/>
  <c r="FT2783" i="25"/>
  <c r="FU2783" i="25"/>
  <c r="FV2783" i="25"/>
  <c r="FW2783" i="25"/>
  <c r="FX2783" i="25"/>
  <c r="FY2783" i="25"/>
  <c r="FZ2783" i="25"/>
  <c r="GA2783" i="25"/>
  <c r="GB2783" i="25"/>
  <c r="GC2783" i="25"/>
  <c r="GD2783" i="25"/>
  <c r="GE2783" i="25"/>
  <c r="GF2783" i="25"/>
  <c r="GG2783" i="25"/>
  <c r="GH2783" i="25"/>
  <c r="GI2783" i="25"/>
  <c r="GJ2783" i="25"/>
  <c r="GK2783" i="25"/>
  <c r="GL2783" i="25"/>
  <c r="GM2783" i="25"/>
  <c r="GN2783" i="25"/>
  <c r="GO2783" i="25"/>
  <c r="GP2783" i="25"/>
  <c r="GQ2783" i="25"/>
  <c r="GR2783" i="25"/>
  <c r="GS2783" i="25"/>
  <c r="GT2783" i="25"/>
  <c r="GU2783" i="25"/>
  <c r="GV2783" i="25"/>
  <c r="GW2783" i="25"/>
  <c r="GX2783" i="25"/>
  <c r="GY2783" i="25"/>
  <c r="GZ2783" i="25"/>
  <c r="HA2783" i="25"/>
  <c r="HB2783" i="25"/>
  <c r="HC2783" i="25"/>
  <c r="HD2783" i="25"/>
  <c r="HE2783" i="25"/>
  <c r="HF2783" i="25"/>
  <c r="HG2783" i="25"/>
  <c r="HH2783" i="25"/>
  <c r="HI2783" i="25"/>
  <c r="HJ2783" i="25"/>
  <c r="HK2783" i="25"/>
  <c r="HL2783" i="25"/>
  <c r="HM2783" i="25"/>
  <c r="HN2783" i="25"/>
  <c r="HO2783" i="25"/>
  <c r="HP2783" i="25"/>
  <c r="HQ2783" i="25"/>
  <c r="HR2783" i="25"/>
  <c r="HS2783" i="25"/>
  <c r="HT2783" i="25"/>
  <c r="HU2783" i="25"/>
  <c r="HV2783" i="25"/>
  <c r="HW2783" i="25"/>
  <c r="HX2783" i="25"/>
  <c r="HY2783" i="25"/>
  <c r="HZ2783" i="25"/>
  <c r="IA2783" i="25"/>
  <c r="IB2783" i="25"/>
  <c r="IC2783" i="25"/>
  <c r="ID2783" i="25"/>
  <c r="IE2783" i="25"/>
  <c r="IF2783" i="25"/>
  <c r="IG2783" i="25"/>
  <c r="IH2783" i="25"/>
  <c r="II2783" i="25"/>
  <c r="IJ2783" i="25"/>
  <c r="IK2783" i="25"/>
  <c r="IL2783" i="25"/>
  <c r="IM2783" i="25"/>
  <c r="IN2783" i="25"/>
  <c r="IO2783" i="25"/>
  <c r="IP2783" i="25"/>
  <c r="IQ2783" i="25"/>
  <c r="IR2783" i="25"/>
  <c r="IS2783" i="25"/>
  <c r="IT2783" i="25"/>
  <c r="IU2783" i="25"/>
  <c r="IV2783" i="25"/>
  <c r="IW2783" i="25"/>
  <c r="IX2783" i="25"/>
  <c r="IY2783" i="25"/>
  <c r="IZ2783" i="25"/>
  <c r="JA2783" i="25"/>
  <c r="JB2783" i="25"/>
  <c r="JC2783" i="25"/>
  <c r="JD2783" i="25"/>
  <c r="JE2783" i="25"/>
  <c r="JF2783" i="25"/>
  <c r="JG2783" i="25"/>
  <c r="JH2783" i="25"/>
  <c r="JI2783" i="25"/>
  <c r="JJ2783" i="25"/>
  <c r="JK2783" i="25"/>
  <c r="JL2783" i="25"/>
  <c r="JM2783" i="25"/>
  <c r="JN2783" i="25"/>
  <c r="JO2783" i="25"/>
  <c r="JP2783" i="25"/>
  <c r="JQ2783" i="25"/>
  <c r="JR2783" i="25"/>
  <c r="JS2783" i="25"/>
  <c r="JT2783" i="25"/>
  <c r="JU2783" i="25"/>
  <c r="JV2783" i="25"/>
  <c r="JW2783" i="25"/>
  <c r="JX2783" i="25"/>
  <c r="JY2783" i="25"/>
  <c r="JZ2783" i="25"/>
  <c r="FK2784" i="25"/>
  <c r="FL2784" i="25"/>
  <c r="FM2784" i="25"/>
  <c r="FN2784" i="25"/>
  <c r="FO2784" i="25"/>
  <c r="FP2784" i="25"/>
  <c r="FQ2784" i="25"/>
  <c r="FR2784" i="25"/>
  <c r="FS2784" i="25"/>
  <c r="FT2784" i="25"/>
  <c r="FU2784" i="25"/>
  <c r="FV2784" i="25"/>
  <c r="FW2784" i="25"/>
  <c r="FX2784" i="25"/>
  <c r="FY2784" i="25"/>
  <c r="FZ2784" i="25"/>
  <c r="GA2784" i="25"/>
  <c r="GB2784" i="25"/>
  <c r="GC2784" i="25"/>
  <c r="GD2784" i="25"/>
  <c r="GE2784" i="25"/>
  <c r="GF2784" i="25"/>
  <c r="GG2784" i="25"/>
  <c r="GH2784" i="25"/>
  <c r="GI2784" i="25"/>
  <c r="GJ2784" i="25"/>
  <c r="GK2784" i="25"/>
  <c r="GL2784" i="25"/>
  <c r="GM2784" i="25"/>
  <c r="GN2784" i="25"/>
  <c r="GO2784" i="25"/>
  <c r="GP2784" i="25"/>
  <c r="GQ2784" i="25"/>
  <c r="GR2784" i="25"/>
  <c r="GS2784" i="25"/>
  <c r="GT2784" i="25"/>
  <c r="GU2784" i="25"/>
  <c r="GV2784" i="25"/>
  <c r="GW2784" i="25"/>
  <c r="GX2784" i="25"/>
  <c r="GY2784" i="25"/>
  <c r="GZ2784" i="25"/>
  <c r="HA2784" i="25"/>
  <c r="HB2784" i="25"/>
  <c r="HC2784" i="25"/>
  <c r="HD2784" i="25"/>
  <c r="HE2784" i="25"/>
  <c r="HF2784" i="25"/>
  <c r="HG2784" i="25"/>
  <c r="HH2784" i="25"/>
  <c r="HI2784" i="25"/>
  <c r="HJ2784" i="25"/>
  <c r="HK2784" i="25"/>
  <c r="HL2784" i="25"/>
  <c r="HM2784" i="25"/>
  <c r="HN2784" i="25"/>
  <c r="HO2784" i="25"/>
  <c r="HP2784" i="25"/>
  <c r="HQ2784" i="25"/>
  <c r="HR2784" i="25"/>
  <c r="HS2784" i="25"/>
  <c r="HT2784" i="25"/>
  <c r="HU2784" i="25"/>
  <c r="HV2784" i="25"/>
  <c r="HW2784" i="25"/>
  <c r="HX2784" i="25"/>
  <c r="HY2784" i="25"/>
  <c r="HZ2784" i="25"/>
  <c r="IA2784" i="25"/>
  <c r="IB2784" i="25"/>
  <c r="IC2784" i="25"/>
  <c r="ID2784" i="25"/>
  <c r="IE2784" i="25"/>
  <c r="IF2784" i="25"/>
  <c r="IG2784" i="25"/>
  <c r="IH2784" i="25"/>
  <c r="II2784" i="25"/>
  <c r="IJ2784" i="25"/>
  <c r="IK2784" i="25"/>
  <c r="IL2784" i="25"/>
  <c r="IM2784" i="25"/>
  <c r="IN2784" i="25"/>
  <c r="IO2784" i="25"/>
  <c r="IP2784" i="25"/>
  <c r="IQ2784" i="25"/>
  <c r="IR2784" i="25"/>
  <c r="IS2784" i="25"/>
  <c r="IT2784" i="25"/>
  <c r="IU2784" i="25"/>
  <c r="IV2784" i="25"/>
  <c r="IW2784" i="25"/>
  <c r="IX2784" i="25"/>
  <c r="IY2784" i="25"/>
  <c r="IZ2784" i="25"/>
  <c r="JA2784" i="25"/>
  <c r="JB2784" i="25"/>
  <c r="JC2784" i="25"/>
  <c r="JD2784" i="25"/>
  <c r="JE2784" i="25"/>
  <c r="JF2784" i="25"/>
  <c r="JG2784" i="25"/>
  <c r="JH2784" i="25"/>
  <c r="JI2784" i="25"/>
  <c r="JJ2784" i="25"/>
  <c r="JK2784" i="25"/>
  <c r="JL2784" i="25"/>
  <c r="JM2784" i="25"/>
  <c r="JN2784" i="25"/>
  <c r="JO2784" i="25"/>
  <c r="JP2784" i="25"/>
  <c r="JQ2784" i="25"/>
  <c r="JR2784" i="25"/>
  <c r="JS2784" i="25"/>
  <c r="JT2784" i="25"/>
  <c r="JU2784" i="25"/>
  <c r="JV2784" i="25"/>
  <c r="JW2784" i="25"/>
  <c r="JX2784" i="25"/>
  <c r="JY2784" i="25"/>
  <c r="JZ2784" i="25"/>
  <c r="FK2785" i="25"/>
  <c r="FL2785" i="25"/>
  <c r="FM2785" i="25"/>
  <c r="FN2785" i="25"/>
  <c r="FO2785" i="25"/>
  <c r="FP2785" i="25"/>
  <c r="FQ2785" i="25"/>
  <c r="FR2785" i="25"/>
  <c r="FS2785" i="25"/>
  <c r="FT2785" i="25"/>
  <c r="FU2785" i="25"/>
  <c r="FV2785" i="25"/>
  <c r="FW2785" i="25"/>
  <c r="FX2785" i="25"/>
  <c r="FY2785" i="25"/>
  <c r="FZ2785" i="25"/>
  <c r="GA2785" i="25"/>
  <c r="GB2785" i="25"/>
  <c r="GC2785" i="25"/>
  <c r="GD2785" i="25"/>
  <c r="GE2785" i="25"/>
  <c r="GF2785" i="25"/>
  <c r="GG2785" i="25"/>
  <c r="GH2785" i="25"/>
  <c r="GI2785" i="25"/>
  <c r="GJ2785" i="25"/>
  <c r="GK2785" i="25"/>
  <c r="GL2785" i="25"/>
  <c r="GM2785" i="25"/>
  <c r="GN2785" i="25"/>
  <c r="GO2785" i="25"/>
  <c r="GP2785" i="25"/>
  <c r="GQ2785" i="25"/>
  <c r="GR2785" i="25"/>
  <c r="GS2785" i="25"/>
  <c r="GT2785" i="25"/>
  <c r="GU2785" i="25"/>
  <c r="GV2785" i="25"/>
  <c r="GW2785" i="25"/>
  <c r="GX2785" i="25"/>
  <c r="GY2785" i="25"/>
  <c r="GZ2785" i="25"/>
  <c r="HA2785" i="25"/>
  <c r="HB2785" i="25"/>
  <c r="HC2785" i="25"/>
  <c r="HD2785" i="25"/>
  <c r="HE2785" i="25"/>
  <c r="HF2785" i="25"/>
  <c r="HG2785" i="25"/>
  <c r="HH2785" i="25"/>
  <c r="HI2785" i="25"/>
  <c r="HJ2785" i="25"/>
  <c r="HK2785" i="25"/>
  <c r="HL2785" i="25"/>
  <c r="HM2785" i="25"/>
  <c r="HN2785" i="25"/>
  <c r="HO2785" i="25"/>
  <c r="HP2785" i="25"/>
  <c r="HQ2785" i="25"/>
  <c r="HR2785" i="25"/>
  <c r="HS2785" i="25"/>
  <c r="HT2785" i="25"/>
  <c r="HU2785" i="25"/>
  <c r="HV2785" i="25"/>
  <c r="HW2785" i="25"/>
  <c r="HX2785" i="25"/>
  <c r="HY2785" i="25"/>
  <c r="HZ2785" i="25"/>
  <c r="IA2785" i="25"/>
  <c r="IB2785" i="25"/>
  <c r="IC2785" i="25"/>
  <c r="ID2785" i="25"/>
  <c r="IE2785" i="25"/>
  <c r="IF2785" i="25"/>
  <c r="IG2785" i="25"/>
  <c r="IH2785" i="25"/>
  <c r="II2785" i="25"/>
  <c r="IJ2785" i="25"/>
  <c r="IK2785" i="25"/>
  <c r="IL2785" i="25"/>
  <c r="IM2785" i="25"/>
  <c r="IN2785" i="25"/>
  <c r="IO2785" i="25"/>
  <c r="IP2785" i="25"/>
  <c r="IQ2785" i="25"/>
  <c r="IR2785" i="25"/>
  <c r="IS2785" i="25"/>
  <c r="IT2785" i="25"/>
  <c r="IU2785" i="25"/>
  <c r="IV2785" i="25"/>
  <c r="IW2785" i="25"/>
  <c r="IX2785" i="25"/>
  <c r="IY2785" i="25"/>
  <c r="IZ2785" i="25"/>
  <c r="JA2785" i="25"/>
  <c r="JB2785" i="25"/>
  <c r="JC2785" i="25"/>
  <c r="JD2785" i="25"/>
  <c r="JE2785" i="25"/>
  <c r="JF2785" i="25"/>
  <c r="JG2785" i="25"/>
  <c r="JH2785" i="25"/>
  <c r="JI2785" i="25"/>
  <c r="JJ2785" i="25"/>
  <c r="JK2785" i="25"/>
  <c r="JL2785" i="25"/>
  <c r="JM2785" i="25"/>
  <c r="JN2785" i="25"/>
  <c r="JO2785" i="25"/>
  <c r="JP2785" i="25"/>
  <c r="JQ2785" i="25"/>
  <c r="JR2785" i="25"/>
  <c r="JS2785" i="25"/>
  <c r="JT2785" i="25"/>
  <c r="JU2785" i="25"/>
  <c r="JV2785" i="25"/>
  <c r="JW2785" i="25"/>
  <c r="JX2785" i="25"/>
  <c r="JY2785" i="25"/>
  <c r="JZ2785" i="25"/>
  <c r="FK2786" i="25"/>
  <c r="FL2786" i="25"/>
  <c r="FM2786" i="25"/>
  <c r="FN2786" i="25"/>
  <c r="FO2786" i="25"/>
  <c r="FP2786" i="25"/>
  <c r="FQ2786" i="25"/>
  <c r="FR2786" i="25"/>
  <c r="FS2786" i="25"/>
  <c r="FT2786" i="25"/>
  <c r="FU2786" i="25"/>
  <c r="FV2786" i="25"/>
  <c r="FW2786" i="25"/>
  <c r="FX2786" i="25"/>
  <c r="FY2786" i="25"/>
  <c r="FZ2786" i="25"/>
  <c r="GA2786" i="25"/>
  <c r="GB2786" i="25"/>
  <c r="GC2786" i="25"/>
  <c r="GD2786" i="25"/>
  <c r="GE2786" i="25"/>
  <c r="GF2786" i="25"/>
  <c r="GG2786" i="25"/>
  <c r="GH2786" i="25"/>
  <c r="GI2786" i="25"/>
  <c r="GJ2786" i="25"/>
  <c r="GK2786" i="25"/>
  <c r="GL2786" i="25"/>
  <c r="GM2786" i="25"/>
  <c r="GN2786" i="25"/>
  <c r="GO2786" i="25"/>
  <c r="GP2786" i="25"/>
  <c r="GQ2786" i="25"/>
  <c r="GR2786" i="25"/>
  <c r="GS2786" i="25"/>
  <c r="GT2786" i="25"/>
  <c r="GU2786" i="25"/>
  <c r="GV2786" i="25"/>
  <c r="GW2786" i="25"/>
  <c r="GX2786" i="25"/>
  <c r="GY2786" i="25"/>
  <c r="GZ2786" i="25"/>
  <c r="HA2786" i="25"/>
  <c r="HB2786" i="25"/>
  <c r="HC2786" i="25"/>
  <c r="HD2786" i="25"/>
  <c r="HE2786" i="25"/>
  <c r="HF2786" i="25"/>
  <c r="HG2786" i="25"/>
  <c r="HH2786" i="25"/>
  <c r="HI2786" i="25"/>
  <c r="HJ2786" i="25"/>
  <c r="HK2786" i="25"/>
  <c r="HL2786" i="25"/>
  <c r="HM2786" i="25"/>
  <c r="HN2786" i="25"/>
  <c r="HO2786" i="25"/>
  <c r="HP2786" i="25"/>
  <c r="HQ2786" i="25"/>
  <c r="HR2786" i="25"/>
  <c r="HS2786" i="25"/>
  <c r="HT2786" i="25"/>
  <c r="HU2786" i="25"/>
  <c r="HV2786" i="25"/>
  <c r="HW2786" i="25"/>
  <c r="HX2786" i="25"/>
  <c r="HY2786" i="25"/>
  <c r="HZ2786" i="25"/>
  <c r="IA2786" i="25"/>
  <c r="IB2786" i="25"/>
  <c r="IC2786" i="25"/>
  <c r="ID2786" i="25"/>
  <c r="IE2786" i="25"/>
  <c r="IF2786" i="25"/>
  <c r="IG2786" i="25"/>
  <c r="IH2786" i="25"/>
  <c r="II2786" i="25"/>
  <c r="IJ2786" i="25"/>
  <c r="IK2786" i="25"/>
  <c r="IL2786" i="25"/>
  <c r="IM2786" i="25"/>
  <c r="IN2786" i="25"/>
  <c r="IO2786" i="25"/>
  <c r="IP2786" i="25"/>
  <c r="IQ2786" i="25"/>
  <c r="IR2786" i="25"/>
  <c r="IS2786" i="25"/>
  <c r="IT2786" i="25"/>
  <c r="IU2786" i="25"/>
  <c r="IV2786" i="25"/>
  <c r="IW2786" i="25"/>
  <c r="IX2786" i="25"/>
  <c r="IY2786" i="25"/>
  <c r="IZ2786" i="25"/>
  <c r="JA2786" i="25"/>
  <c r="JB2786" i="25"/>
  <c r="JC2786" i="25"/>
  <c r="JD2786" i="25"/>
  <c r="JE2786" i="25"/>
  <c r="JF2786" i="25"/>
  <c r="JG2786" i="25"/>
  <c r="JH2786" i="25"/>
  <c r="JI2786" i="25"/>
  <c r="JJ2786" i="25"/>
  <c r="JK2786" i="25"/>
  <c r="JL2786" i="25"/>
  <c r="JM2786" i="25"/>
  <c r="JN2786" i="25"/>
  <c r="JO2786" i="25"/>
  <c r="JP2786" i="25"/>
  <c r="JQ2786" i="25"/>
  <c r="JR2786" i="25"/>
  <c r="JS2786" i="25"/>
  <c r="JT2786" i="25"/>
  <c r="JU2786" i="25"/>
  <c r="JV2786" i="25"/>
  <c r="JW2786" i="25"/>
  <c r="JX2786" i="25"/>
  <c r="JY2786" i="25"/>
  <c r="JZ2786" i="25"/>
  <c r="FK2787" i="25"/>
  <c r="FL2787" i="25"/>
  <c r="FM2787" i="25"/>
  <c r="FN2787" i="25"/>
  <c r="FO2787" i="25"/>
  <c r="FP2787" i="25"/>
  <c r="FQ2787" i="25"/>
  <c r="FR2787" i="25"/>
  <c r="FS2787" i="25"/>
  <c r="FT2787" i="25"/>
  <c r="FU2787" i="25"/>
  <c r="FV2787" i="25"/>
  <c r="FW2787" i="25"/>
  <c r="FX2787" i="25"/>
  <c r="FY2787" i="25"/>
  <c r="FZ2787" i="25"/>
  <c r="GA2787" i="25"/>
  <c r="GB2787" i="25"/>
  <c r="GC2787" i="25"/>
  <c r="GD2787" i="25"/>
  <c r="GE2787" i="25"/>
  <c r="GF2787" i="25"/>
  <c r="GG2787" i="25"/>
  <c r="GH2787" i="25"/>
  <c r="GI2787" i="25"/>
  <c r="GJ2787" i="25"/>
  <c r="GK2787" i="25"/>
  <c r="GL2787" i="25"/>
  <c r="GM2787" i="25"/>
  <c r="GN2787" i="25"/>
  <c r="GO2787" i="25"/>
  <c r="GP2787" i="25"/>
  <c r="GQ2787" i="25"/>
  <c r="GR2787" i="25"/>
  <c r="GS2787" i="25"/>
  <c r="GT2787" i="25"/>
  <c r="GU2787" i="25"/>
  <c r="GV2787" i="25"/>
  <c r="GW2787" i="25"/>
  <c r="GX2787" i="25"/>
  <c r="GY2787" i="25"/>
  <c r="GZ2787" i="25"/>
  <c r="HA2787" i="25"/>
  <c r="HB2787" i="25"/>
  <c r="HC2787" i="25"/>
  <c r="HD2787" i="25"/>
  <c r="HE2787" i="25"/>
  <c r="HF2787" i="25"/>
  <c r="HG2787" i="25"/>
  <c r="HH2787" i="25"/>
  <c r="HI2787" i="25"/>
  <c r="HJ2787" i="25"/>
  <c r="HK2787" i="25"/>
  <c r="HL2787" i="25"/>
  <c r="HM2787" i="25"/>
  <c r="HN2787" i="25"/>
  <c r="HO2787" i="25"/>
  <c r="HP2787" i="25"/>
  <c r="HQ2787" i="25"/>
  <c r="HR2787" i="25"/>
  <c r="HS2787" i="25"/>
  <c r="HT2787" i="25"/>
  <c r="HU2787" i="25"/>
  <c r="HV2787" i="25"/>
  <c r="HW2787" i="25"/>
  <c r="HX2787" i="25"/>
  <c r="HY2787" i="25"/>
  <c r="HZ2787" i="25"/>
  <c r="IA2787" i="25"/>
  <c r="IB2787" i="25"/>
  <c r="IC2787" i="25"/>
  <c r="ID2787" i="25"/>
  <c r="IE2787" i="25"/>
  <c r="IF2787" i="25"/>
  <c r="IG2787" i="25"/>
  <c r="IH2787" i="25"/>
  <c r="II2787" i="25"/>
  <c r="IJ2787" i="25"/>
  <c r="IK2787" i="25"/>
  <c r="IL2787" i="25"/>
  <c r="IM2787" i="25"/>
  <c r="IN2787" i="25"/>
  <c r="IO2787" i="25"/>
  <c r="IP2787" i="25"/>
  <c r="IQ2787" i="25"/>
  <c r="IR2787" i="25"/>
  <c r="IS2787" i="25"/>
  <c r="IT2787" i="25"/>
  <c r="IU2787" i="25"/>
  <c r="IV2787" i="25"/>
  <c r="IW2787" i="25"/>
  <c r="IX2787" i="25"/>
  <c r="IY2787" i="25"/>
  <c r="IZ2787" i="25"/>
  <c r="JA2787" i="25"/>
  <c r="JB2787" i="25"/>
  <c r="JC2787" i="25"/>
  <c r="JD2787" i="25"/>
  <c r="JE2787" i="25"/>
  <c r="JF2787" i="25"/>
  <c r="JG2787" i="25"/>
  <c r="JH2787" i="25"/>
  <c r="JI2787" i="25"/>
  <c r="JJ2787" i="25"/>
  <c r="JK2787" i="25"/>
  <c r="JL2787" i="25"/>
  <c r="JM2787" i="25"/>
  <c r="JN2787" i="25"/>
  <c r="JO2787" i="25"/>
  <c r="JP2787" i="25"/>
  <c r="JQ2787" i="25"/>
  <c r="JR2787" i="25"/>
  <c r="JS2787" i="25"/>
  <c r="JT2787" i="25"/>
  <c r="JU2787" i="25"/>
  <c r="JV2787" i="25"/>
  <c r="JW2787" i="25"/>
  <c r="JX2787" i="25"/>
  <c r="JY2787" i="25"/>
  <c r="JZ2787" i="25"/>
  <c r="FK2788" i="25"/>
  <c r="FL2788" i="25"/>
  <c r="FM2788" i="25"/>
  <c r="FN2788" i="25"/>
  <c r="FO2788" i="25"/>
  <c r="FP2788" i="25"/>
  <c r="FQ2788" i="25"/>
  <c r="FR2788" i="25"/>
  <c r="FS2788" i="25"/>
  <c r="FT2788" i="25"/>
  <c r="FU2788" i="25"/>
  <c r="FV2788" i="25"/>
  <c r="FW2788" i="25"/>
  <c r="FX2788" i="25"/>
  <c r="FY2788" i="25"/>
  <c r="FZ2788" i="25"/>
  <c r="GA2788" i="25"/>
  <c r="GB2788" i="25"/>
  <c r="GC2788" i="25"/>
  <c r="GD2788" i="25"/>
  <c r="GE2788" i="25"/>
  <c r="GF2788" i="25"/>
  <c r="GG2788" i="25"/>
  <c r="GH2788" i="25"/>
  <c r="GI2788" i="25"/>
  <c r="GJ2788" i="25"/>
  <c r="GK2788" i="25"/>
  <c r="GL2788" i="25"/>
  <c r="GM2788" i="25"/>
  <c r="GN2788" i="25"/>
  <c r="GO2788" i="25"/>
  <c r="GP2788" i="25"/>
  <c r="GQ2788" i="25"/>
  <c r="GR2788" i="25"/>
  <c r="GS2788" i="25"/>
  <c r="GT2788" i="25"/>
  <c r="GU2788" i="25"/>
  <c r="GV2788" i="25"/>
  <c r="GW2788" i="25"/>
  <c r="GX2788" i="25"/>
  <c r="GY2788" i="25"/>
  <c r="GZ2788" i="25"/>
  <c r="HA2788" i="25"/>
  <c r="HB2788" i="25"/>
  <c r="HC2788" i="25"/>
  <c r="HD2788" i="25"/>
  <c r="HE2788" i="25"/>
  <c r="HF2788" i="25"/>
  <c r="HG2788" i="25"/>
  <c r="HH2788" i="25"/>
  <c r="HI2788" i="25"/>
  <c r="HJ2788" i="25"/>
  <c r="HK2788" i="25"/>
  <c r="HL2788" i="25"/>
  <c r="HM2788" i="25"/>
  <c r="HN2788" i="25"/>
  <c r="HO2788" i="25"/>
  <c r="HP2788" i="25"/>
  <c r="HQ2788" i="25"/>
  <c r="HR2788" i="25"/>
  <c r="HS2788" i="25"/>
  <c r="HT2788" i="25"/>
  <c r="HU2788" i="25"/>
  <c r="HV2788" i="25"/>
  <c r="HW2788" i="25"/>
  <c r="HX2788" i="25"/>
  <c r="HY2788" i="25"/>
  <c r="HZ2788" i="25"/>
  <c r="IA2788" i="25"/>
  <c r="IB2788" i="25"/>
  <c r="IC2788" i="25"/>
  <c r="ID2788" i="25"/>
  <c r="IE2788" i="25"/>
  <c r="IF2788" i="25"/>
  <c r="IG2788" i="25"/>
  <c r="IH2788" i="25"/>
  <c r="II2788" i="25"/>
  <c r="IJ2788" i="25"/>
  <c r="IK2788" i="25"/>
  <c r="IL2788" i="25"/>
  <c r="IM2788" i="25"/>
  <c r="IN2788" i="25"/>
  <c r="IO2788" i="25"/>
  <c r="IP2788" i="25"/>
  <c r="IQ2788" i="25"/>
  <c r="IR2788" i="25"/>
  <c r="IS2788" i="25"/>
  <c r="IT2788" i="25"/>
  <c r="IU2788" i="25"/>
  <c r="IV2788" i="25"/>
  <c r="IW2788" i="25"/>
  <c r="IX2788" i="25"/>
  <c r="IY2788" i="25"/>
  <c r="IZ2788" i="25"/>
  <c r="JA2788" i="25"/>
  <c r="JB2788" i="25"/>
  <c r="JC2788" i="25"/>
  <c r="JD2788" i="25"/>
  <c r="JE2788" i="25"/>
  <c r="JF2788" i="25"/>
  <c r="JG2788" i="25"/>
  <c r="JH2788" i="25"/>
  <c r="JI2788" i="25"/>
  <c r="JJ2788" i="25"/>
  <c r="JK2788" i="25"/>
  <c r="JL2788" i="25"/>
  <c r="JM2788" i="25"/>
  <c r="JN2788" i="25"/>
  <c r="JO2788" i="25"/>
  <c r="JP2788" i="25"/>
  <c r="JQ2788" i="25"/>
  <c r="JR2788" i="25"/>
  <c r="JS2788" i="25"/>
  <c r="JT2788" i="25"/>
  <c r="JU2788" i="25"/>
  <c r="JV2788" i="25"/>
  <c r="JW2788" i="25"/>
  <c r="JX2788" i="25"/>
  <c r="JY2788" i="25"/>
  <c r="JZ2788" i="25"/>
  <c r="FK2789" i="25"/>
  <c r="FL2789" i="25"/>
  <c r="FM2789" i="25"/>
  <c r="FN2789" i="25"/>
  <c r="FO2789" i="25"/>
  <c r="FP2789" i="25"/>
  <c r="FQ2789" i="25"/>
  <c r="FR2789" i="25"/>
  <c r="FS2789" i="25"/>
  <c r="FT2789" i="25"/>
  <c r="FU2789" i="25"/>
  <c r="FV2789" i="25"/>
  <c r="FW2789" i="25"/>
  <c r="FX2789" i="25"/>
  <c r="FY2789" i="25"/>
  <c r="FZ2789" i="25"/>
  <c r="GA2789" i="25"/>
  <c r="GB2789" i="25"/>
  <c r="GC2789" i="25"/>
  <c r="GD2789" i="25"/>
  <c r="GE2789" i="25"/>
  <c r="GF2789" i="25"/>
  <c r="GG2789" i="25"/>
  <c r="GH2789" i="25"/>
  <c r="GI2789" i="25"/>
  <c r="GJ2789" i="25"/>
  <c r="GK2789" i="25"/>
  <c r="GL2789" i="25"/>
  <c r="GM2789" i="25"/>
  <c r="GN2789" i="25"/>
  <c r="GO2789" i="25"/>
  <c r="GP2789" i="25"/>
  <c r="GQ2789" i="25"/>
  <c r="GR2789" i="25"/>
  <c r="GS2789" i="25"/>
  <c r="GT2789" i="25"/>
  <c r="GU2789" i="25"/>
  <c r="GV2789" i="25"/>
  <c r="GW2789" i="25"/>
  <c r="GX2789" i="25"/>
  <c r="GY2789" i="25"/>
  <c r="GZ2789" i="25"/>
  <c r="HA2789" i="25"/>
  <c r="HB2789" i="25"/>
  <c r="HC2789" i="25"/>
  <c r="HD2789" i="25"/>
  <c r="HE2789" i="25"/>
  <c r="HF2789" i="25"/>
  <c r="HG2789" i="25"/>
  <c r="HH2789" i="25"/>
  <c r="HI2789" i="25"/>
  <c r="HJ2789" i="25"/>
  <c r="HK2789" i="25"/>
  <c r="HL2789" i="25"/>
  <c r="HM2789" i="25"/>
  <c r="HN2789" i="25"/>
  <c r="HO2789" i="25"/>
  <c r="HP2789" i="25"/>
  <c r="HQ2789" i="25"/>
  <c r="HR2789" i="25"/>
  <c r="HS2789" i="25"/>
  <c r="HT2789" i="25"/>
  <c r="HU2789" i="25"/>
  <c r="HV2789" i="25"/>
  <c r="HW2789" i="25"/>
  <c r="HX2789" i="25"/>
  <c r="HY2789" i="25"/>
  <c r="HZ2789" i="25"/>
  <c r="IA2789" i="25"/>
  <c r="IB2789" i="25"/>
  <c r="IC2789" i="25"/>
  <c r="ID2789" i="25"/>
  <c r="IE2789" i="25"/>
  <c r="IF2789" i="25"/>
  <c r="IG2789" i="25"/>
  <c r="IH2789" i="25"/>
  <c r="II2789" i="25"/>
  <c r="IJ2789" i="25"/>
  <c r="IK2789" i="25"/>
  <c r="IL2789" i="25"/>
  <c r="IM2789" i="25"/>
  <c r="IN2789" i="25"/>
  <c r="IO2789" i="25"/>
  <c r="IP2789" i="25"/>
  <c r="IQ2789" i="25"/>
  <c r="IR2789" i="25"/>
  <c r="IS2789" i="25"/>
  <c r="IT2789" i="25"/>
  <c r="IU2789" i="25"/>
  <c r="IV2789" i="25"/>
  <c r="IW2789" i="25"/>
  <c r="IX2789" i="25"/>
  <c r="IY2789" i="25"/>
  <c r="IZ2789" i="25"/>
  <c r="JA2789" i="25"/>
  <c r="JB2789" i="25"/>
  <c r="JC2789" i="25"/>
  <c r="JD2789" i="25"/>
  <c r="JE2789" i="25"/>
  <c r="JF2789" i="25"/>
  <c r="JG2789" i="25"/>
  <c r="JH2789" i="25"/>
  <c r="JI2789" i="25"/>
  <c r="JJ2789" i="25"/>
  <c r="JK2789" i="25"/>
  <c r="JL2789" i="25"/>
  <c r="JM2789" i="25"/>
  <c r="JN2789" i="25"/>
  <c r="JO2789" i="25"/>
  <c r="JP2789" i="25"/>
  <c r="JQ2789" i="25"/>
  <c r="JR2789" i="25"/>
  <c r="JS2789" i="25"/>
  <c r="JT2789" i="25"/>
  <c r="JU2789" i="25"/>
  <c r="JV2789" i="25"/>
  <c r="JW2789" i="25"/>
  <c r="JX2789" i="25"/>
  <c r="JY2789" i="25"/>
  <c r="JZ2789" i="25"/>
  <c r="FK2790" i="25"/>
  <c r="FL2790" i="25"/>
  <c r="FM2790" i="25"/>
  <c r="FN2790" i="25"/>
  <c r="FO2790" i="25"/>
  <c r="FP2790" i="25"/>
  <c r="FQ2790" i="25"/>
  <c r="FR2790" i="25"/>
  <c r="FS2790" i="25"/>
  <c r="FT2790" i="25"/>
  <c r="FU2790" i="25"/>
  <c r="FV2790" i="25"/>
  <c r="FW2790" i="25"/>
  <c r="FX2790" i="25"/>
  <c r="FY2790" i="25"/>
  <c r="FZ2790" i="25"/>
  <c r="GA2790" i="25"/>
  <c r="GB2790" i="25"/>
  <c r="GC2790" i="25"/>
  <c r="GD2790" i="25"/>
  <c r="GE2790" i="25"/>
  <c r="GF2790" i="25"/>
  <c r="GG2790" i="25"/>
  <c r="GH2790" i="25"/>
  <c r="GI2790" i="25"/>
  <c r="GJ2790" i="25"/>
  <c r="GK2790" i="25"/>
  <c r="GL2790" i="25"/>
  <c r="GM2790" i="25"/>
  <c r="GN2790" i="25"/>
  <c r="GO2790" i="25"/>
  <c r="GP2790" i="25"/>
  <c r="GQ2790" i="25"/>
  <c r="GR2790" i="25"/>
  <c r="GS2790" i="25"/>
  <c r="GT2790" i="25"/>
  <c r="GU2790" i="25"/>
  <c r="GV2790" i="25"/>
  <c r="GW2790" i="25"/>
  <c r="GX2790" i="25"/>
  <c r="GY2790" i="25"/>
  <c r="GZ2790" i="25"/>
  <c r="HA2790" i="25"/>
  <c r="HB2790" i="25"/>
  <c r="HC2790" i="25"/>
  <c r="HD2790" i="25"/>
  <c r="HE2790" i="25"/>
  <c r="HF2790" i="25"/>
  <c r="HG2790" i="25"/>
  <c r="HH2790" i="25"/>
  <c r="HI2790" i="25"/>
  <c r="HJ2790" i="25"/>
  <c r="HK2790" i="25"/>
  <c r="HL2790" i="25"/>
  <c r="HM2790" i="25"/>
  <c r="HN2790" i="25"/>
  <c r="HO2790" i="25"/>
  <c r="HP2790" i="25"/>
  <c r="HQ2790" i="25"/>
  <c r="HR2790" i="25"/>
  <c r="HS2790" i="25"/>
  <c r="HT2790" i="25"/>
  <c r="HU2790" i="25"/>
  <c r="HV2790" i="25"/>
  <c r="HW2790" i="25"/>
  <c r="HX2790" i="25"/>
  <c r="HY2790" i="25"/>
  <c r="HZ2790" i="25"/>
  <c r="IA2790" i="25"/>
  <c r="IB2790" i="25"/>
  <c r="IC2790" i="25"/>
  <c r="ID2790" i="25"/>
  <c r="IE2790" i="25"/>
  <c r="IF2790" i="25"/>
  <c r="IG2790" i="25"/>
  <c r="IH2790" i="25"/>
  <c r="II2790" i="25"/>
  <c r="IJ2790" i="25"/>
  <c r="IK2790" i="25"/>
  <c r="IL2790" i="25"/>
  <c r="IM2790" i="25"/>
  <c r="IN2790" i="25"/>
  <c r="IO2790" i="25"/>
  <c r="IP2790" i="25"/>
  <c r="IQ2790" i="25"/>
  <c r="IR2790" i="25"/>
  <c r="IS2790" i="25"/>
  <c r="IT2790" i="25"/>
  <c r="IU2790" i="25"/>
  <c r="IV2790" i="25"/>
  <c r="IW2790" i="25"/>
  <c r="IX2790" i="25"/>
  <c r="IY2790" i="25"/>
  <c r="IZ2790" i="25"/>
  <c r="JA2790" i="25"/>
  <c r="JB2790" i="25"/>
  <c r="JC2790" i="25"/>
  <c r="JD2790" i="25"/>
  <c r="JE2790" i="25"/>
  <c r="JF2790" i="25"/>
  <c r="JG2790" i="25"/>
  <c r="JH2790" i="25"/>
  <c r="JI2790" i="25"/>
  <c r="JJ2790" i="25"/>
  <c r="JK2790" i="25"/>
  <c r="JL2790" i="25"/>
  <c r="JM2790" i="25"/>
  <c r="JN2790" i="25"/>
  <c r="JO2790" i="25"/>
  <c r="JP2790" i="25"/>
  <c r="JQ2790" i="25"/>
  <c r="JR2790" i="25"/>
  <c r="JS2790" i="25"/>
  <c r="JT2790" i="25"/>
  <c r="JU2790" i="25"/>
  <c r="JV2790" i="25"/>
  <c r="JW2790" i="25"/>
  <c r="JX2790" i="25"/>
  <c r="JY2790" i="25"/>
  <c r="JZ2790" i="25"/>
  <c r="FK2791" i="25"/>
  <c r="FL2791" i="25"/>
  <c r="FM2791" i="25"/>
  <c r="FN2791" i="25"/>
  <c r="FO2791" i="25"/>
  <c r="FP2791" i="25"/>
  <c r="FQ2791" i="25"/>
  <c r="FR2791" i="25"/>
  <c r="FS2791" i="25"/>
  <c r="FT2791" i="25"/>
  <c r="FU2791" i="25"/>
  <c r="FV2791" i="25"/>
  <c r="FW2791" i="25"/>
  <c r="FX2791" i="25"/>
  <c r="FY2791" i="25"/>
  <c r="FZ2791" i="25"/>
  <c r="GA2791" i="25"/>
  <c r="GB2791" i="25"/>
  <c r="GC2791" i="25"/>
  <c r="GD2791" i="25"/>
  <c r="GE2791" i="25"/>
  <c r="GF2791" i="25"/>
  <c r="GG2791" i="25"/>
  <c r="GH2791" i="25"/>
  <c r="GI2791" i="25"/>
  <c r="GJ2791" i="25"/>
  <c r="GK2791" i="25"/>
  <c r="GL2791" i="25"/>
  <c r="GM2791" i="25"/>
  <c r="GN2791" i="25"/>
  <c r="GO2791" i="25"/>
  <c r="GP2791" i="25"/>
  <c r="GQ2791" i="25"/>
  <c r="GR2791" i="25"/>
  <c r="GS2791" i="25"/>
  <c r="GT2791" i="25"/>
  <c r="GU2791" i="25"/>
  <c r="GV2791" i="25"/>
  <c r="GW2791" i="25"/>
  <c r="GX2791" i="25"/>
  <c r="GY2791" i="25"/>
  <c r="GZ2791" i="25"/>
  <c r="HA2791" i="25"/>
  <c r="HB2791" i="25"/>
  <c r="HC2791" i="25"/>
  <c r="HD2791" i="25"/>
  <c r="HE2791" i="25"/>
  <c r="HF2791" i="25"/>
  <c r="HG2791" i="25"/>
  <c r="HH2791" i="25"/>
  <c r="HI2791" i="25"/>
  <c r="HJ2791" i="25"/>
  <c r="HK2791" i="25"/>
  <c r="HL2791" i="25"/>
  <c r="HM2791" i="25"/>
  <c r="HN2791" i="25"/>
  <c r="HO2791" i="25"/>
  <c r="HP2791" i="25"/>
  <c r="HQ2791" i="25"/>
  <c r="HR2791" i="25"/>
  <c r="HS2791" i="25"/>
  <c r="HT2791" i="25"/>
  <c r="HU2791" i="25"/>
  <c r="HV2791" i="25"/>
  <c r="HW2791" i="25"/>
  <c r="HX2791" i="25"/>
  <c r="HY2791" i="25"/>
  <c r="HZ2791" i="25"/>
  <c r="IA2791" i="25"/>
  <c r="IB2791" i="25"/>
  <c r="IC2791" i="25"/>
  <c r="ID2791" i="25"/>
  <c r="IE2791" i="25"/>
  <c r="IF2791" i="25"/>
  <c r="IG2791" i="25"/>
  <c r="IH2791" i="25"/>
  <c r="II2791" i="25"/>
  <c r="IJ2791" i="25"/>
  <c r="IK2791" i="25"/>
  <c r="IL2791" i="25"/>
  <c r="IM2791" i="25"/>
  <c r="IN2791" i="25"/>
  <c r="IO2791" i="25"/>
  <c r="IP2791" i="25"/>
  <c r="IQ2791" i="25"/>
  <c r="IR2791" i="25"/>
  <c r="IS2791" i="25"/>
  <c r="IT2791" i="25"/>
  <c r="IU2791" i="25"/>
  <c r="IV2791" i="25"/>
  <c r="IW2791" i="25"/>
  <c r="IX2791" i="25"/>
  <c r="IY2791" i="25"/>
  <c r="IZ2791" i="25"/>
  <c r="JA2791" i="25"/>
  <c r="JB2791" i="25"/>
  <c r="JC2791" i="25"/>
  <c r="JD2791" i="25"/>
  <c r="JE2791" i="25"/>
  <c r="JF2791" i="25"/>
  <c r="JG2791" i="25"/>
  <c r="JH2791" i="25"/>
  <c r="JI2791" i="25"/>
  <c r="JJ2791" i="25"/>
  <c r="JK2791" i="25"/>
  <c r="JL2791" i="25"/>
  <c r="JM2791" i="25"/>
  <c r="JN2791" i="25"/>
  <c r="JO2791" i="25"/>
  <c r="JP2791" i="25"/>
  <c r="JQ2791" i="25"/>
  <c r="JR2791" i="25"/>
  <c r="JS2791" i="25"/>
  <c r="JT2791" i="25"/>
  <c r="JU2791" i="25"/>
  <c r="JV2791" i="25"/>
  <c r="JW2791" i="25"/>
  <c r="JX2791" i="25"/>
  <c r="JY2791" i="25"/>
  <c r="JZ2791" i="25"/>
  <c r="FK2792" i="25"/>
  <c r="FL2792" i="25"/>
  <c r="FM2792" i="25"/>
  <c r="FN2792" i="25"/>
  <c r="FO2792" i="25"/>
  <c r="FP2792" i="25"/>
  <c r="FQ2792" i="25"/>
  <c r="FR2792" i="25"/>
  <c r="FS2792" i="25"/>
  <c r="FT2792" i="25"/>
  <c r="FU2792" i="25"/>
  <c r="FV2792" i="25"/>
  <c r="FW2792" i="25"/>
  <c r="FX2792" i="25"/>
  <c r="FY2792" i="25"/>
  <c r="FZ2792" i="25"/>
  <c r="GA2792" i="25"/>
  <c r="GB2792" i="25"/>
  <c r="GC2792" i="25"/>
  <c r="GD2792" i="25"/>
  <c r="GE2792" i="25"/>
  <c r="GF2792" i="25"/>
  <c r="GG2792" i="25"/>
  <c r="GH2792" i="25"/>
  <c r="GI2792" i="25"/>
  <c r="GJ2792" i="25"/>
  <c r="GK2792" i="25"/>
  <c r="GL2792" i="25"/>
  <c r="GM2792" i="25"/>
  <c r="GN2792" i="25"/>
  <c r="GO2792" i="25"/>
  <c r="GP2792" i="25"/>
  <c r="GQ2792" i="25"/>
  <c r="GR2792" i="25"/>
  <c r="GS2792" i="25"/>
  <c r="GT2792" i="25"/>
  <c r="GU2792" i="25"/>
  <c r="GV2792" i="25"/>
  <c r="GW2792" i="25"/>
  <c r="GX2792" i="25"/>
  <c r="GY2792" i="25"/>
  <c r="GZ2792" i="25"/>
  <c r="HA2792" i="25"/>
  <c r="HB2792" i="25"/>
  <c r="HC2792" i="25"/>
  <c r="HD2792" i="25"/>
  <c r="HE2792" i="25"/>
  <c r="HF2792" i="25"/>
  <c r="HG2792" i="25"/>
  <c r="HH2792" i="25"/>
  <c r="HI2792" i="25"/>
  <c r="HJ2792" i="25"/>
  <c r="HK2792" i="25"/>
  <c r="HL2792" i="25"/>
  <c r="HM2792" i="25"/>
  <c r="HN2792" i="25"/>
  <c r="HO2792" i="25"/>
  <c r="HP2792" i="25"/>
  <c r="HQ2792" i="25"/>
  <c r="HR2792" i="25"/>
  <c r="HS2792" i="25"/>
  <c r="HT2792" i="25"/>
  <c r="HU2792" i="25"/>
  <c r="HV2792" i="25"/>
  <c r="HW2792" i="25"/>
  <c r="HX2792" i="25"/>
  <c r="HY2792" i="25"/>
  <c r="HZ2792" i="25"/>
  <c r="IA2792" i="25"/>
  <c r="IB2792" i="25"/>
  <c r="IC2792" i="25"/>
  <c r="ID2792" i="25"/>
  <c r="IE2792" i="25"/>
  <c r="IF2792" i="25"/>
  <c r="IG2792" i="25"/>
  <c r="IH2792" i="25"/>
  <c r="II2792" i="25"/>
  <c r="IJ2792" i="25"/>
  <c r="IK2792" i="25"/>
  <c r="IL2792" i="25"/>
  <c r="IM2792" i="25"/>
  <c r="IN2792" i="25"/>
  <c r="IO2792" i="25"/>
  <c r="IP2792" i="25"/>
  <c r="IQ2792" i="25"/>
  <c r="IR2792" i="25"/>
  <c r="IS2792" i="25"/>
  <c r="IT2792" i="25"/>
  <c r="IU2792" i="25"/>
  <c r="IV2792" i="25"/>
  <c r="IW2792" i="25"/>
  <c r="IX2792" i="25"/>
  <c r="IY2792" i="25"/>
  <c r="IZ2792" i="25"/>
  <c r="JA2792" i="25"/>
  <c r="JB2792" i="25"/>
  <c r="JC2792" i="25"/>
  <c r="JD2792" i="25"/>
  <c r="JE2792" i="25"/>
  <c r="JF2792" i="25"/>
  <c r="JG2792" i="25"/>
  <c r="JH2792" i="25"/>
  <c r="JI2792" i="25"/>
  <c r="JJ2792" i="25"/>
  <c r="JK2792" i="25"/>
  <c r="JL2792" i="25"/>
  <c r="JM2792" i="25"/>
  <c r="JN2792" i="25"/>
  <c r="JO2792" i="25"/>
  <c r="JP2792" i="25"/>
  <c r="JQ2792" i="25"/>
  <c r="JR2792" i="25"/>
  <c r="JS2792" i="25"/>
  <c r="JT2792" i="25"/>
  <c r="JU2792" i="25"/>
  <c r="JV2792" i="25"/>
  <c r="JW2792" i="25"/>
  <c r="JX2792" i="25"/>
  <c r="JY2792" i="25"/>
  <c r="JZ2792" i="25"/>
  <c r="FK2793" i="25"/>
  <c r="FL2793" i="25"/>
  <c r="FM2793" i="25"/>
  <c r="FN2793" i="25"/>
  <c r="FO2793" i="25"/>
  <c r="FP2793" i="25"/>
  <c r="FQ2793" i="25"/>
  <c r="FR2793" i="25"/>
  <c r="FS2793" i="25"/>
  <c r="FT2793" i="25"/>
  <c r="FU2793" i="25"/>
  <c r="FV2793" i="25"/>
  <c r="FW2793" i="25"/>
  <c r="FX2793" i="25"/>
  <c r="FY2793" i="25"/>
  <c r="FZ2793" i="25"/>
  <c r="GA2793" i="25"/>
  <c r="GB2793" i="25"/>
  <c r="GC2793" i="25"/>
  <c r="GD2793" i="25"/>
  <c r="GE2793" i="25"/>
  <c r="GF2793" i="25"/>
  <c r="GG2793" i="25"/>
  <c r="GH2793" i="25"/>
  <c r="GI2793" i="25"/>
  <c r="GJ2793" i="25"/>
  <c r="GK2793" i="25"/>
  <c r="GL2793" i="25"/>
  <c r="GM2793" i="25"/>
  <c r="GN2793" i="25"/>
  <c r="GO2793" i="25"/>
  <c r="GP2793" i="25"/>
  <c r="GQ2793" i="25"/>
  <c r="GR2793" i="25"/>
  <c r="GS2793" i="25"/>
  <c r="GT2793" i="25"/>
  <c r="GU2793" i="25"/>
  <c r="GV2793" i="25"/>
  <c r="GW2793" i="25"/>
  <c r="GX2793" i="25"/>
  <c r="GY2793" i="25"/>
  <c r="GZ2793" i="25"/>
  <c r="HA2793" i="25"/>
  <c r="HB2793" i="25"/>
  <c r="HC2793" i="25"/>
  <c r="HD2793" i="25"/>
  <c r="HE2793" i="25"/>
  <c r="HF2793" i="25"/>
  <c r="HG2793" i="25"/>
  <c r="HH2793" i="25"/>
  <c r="HI2793" i="25"/>
  <c r="HJ2793" i="25"/>
  <c r="HK2793" i="25"/>
  <c r="HL2793" i="25"/>
  <c r="HM2793" i="25"/>
  <c r="HN2793" i="25"/>
  <c r="HO2793" i="25"/>
  <c r="HP2793" i="25"/>
  <c r="HQ2793" i="25"/>
  <c r="HR2793" i="25"/>
  <c r="HS2793" i="25"/>
  <c r="HT2793" i="25"/>
  <c r="HU2793" i="25"/>
  <c r="HV2793" i="25"/>
  <c r="HW2793" i="25"/>
  <c r="HX2793" i="25"/>
  <c r="HY2793" i="25"/>
  <c r="HZ2793" i="25"/>
  <c r="IA2793" i="25"/>
  <c r="IB2793" i="25"/>
  <c r="IC2793" i="25"/>
  <c r="ID2793" i="25"/>
  <c r="IE2793" i="25"/>
  <c r="IF2793" i="25"/>
  <c r="IG2793" i="25"/>
  <c r="IH2793" i="25"/>
  <c r="II2793" i="25"/>
  <c r="IJ2793" i="25"/>
  <c r="IK2793" i="25"/>
  <c r="IL2793" i="25"/>
  <c r="IM2793" i="25"/>
  <c r="IN2793" i="25"/>
  <c r="IO2793" i="25"/>
  <c r="IP2793" i="25"/>
  <c r="IQ2793" i="25"/>
  <c r="IR2793" i="25"/>
  <c r="IS2793" i="25"/>
  <c r="IT2793" i="25"/>
  <c r="IU2793" i="25"/>
  <c r="IV2793" i="25"/>
  <c r="IW2793" i="25"/>
  <c r="IX2793" i="25"/>
  <c r="IY2793" i="25"/>
  <c r="IZ2793" i="25"/>
  <c r="JA2793" i="25"/>
  <c r="JB2793" i="25"/>
  <c r="JC2793" i="25"/>
  <c r="JD2793" i="25"/>
  <c r="JE2793" i="25"/>
  <c r="JF2793" i="25"/>
  <c r="JG2793" i="25"/>
  <c r="JH2793" i="25"/>
  <c r="JI2793" i="25"/>
  <c r="JJ2793" i="25"/>
  <c r="JK2793" i="25"/>
  <c r="JL2793" i="25"/>
  <c r="JM2793" i="25"/>
  <c r="JN2793" i="25"/>
  <c r="JO2793" i="25"/>
  <c r="JP2793" i="25"/>
  <c r="JQ2793" i="25"/>
  <c r="JR2793" i="25"/>
  <c r="JS2793" i="25"/>
  <c r="JT2793" i="25"/>
  <c r="JU2793" i="25"/>
  <c r="JV2793" i="25"/>
  <c r="JW2793" i="25"/>
  <c r="JX2793" i="25"/>
  <c r="JY2793" i="25"/>
  <c r="JZ2793" i="25"/>
  <c r="FK2794" i="25"/>
  <c r="FL2794" i="25"/>
  <c r="FM2794" i="25"/>
  <c r="FN2794" i="25"/>
  <c r="FO2794" i="25"/>
  <c r="FP2794" i="25"/>
  <c r="FQ2794" i="25"/>
  <c r="FR2794" i="25"/>
  <c r="FS2794" i="25"/>
  <c r="FT2794" i="25"/>
  <c r="FU2794" i="25"/>
  <c r="FV2794" i="25"/>
  <c r="FW2794" i="25"/>
  <c r="FX2794" i="25"/>
  <c r="FY2794" i="25"/>
  <c r="FZ2794" i="25"/>
  <c r="GA2794" i="25"/>
  <c r="GB2794" i="25"/>
  <c r="GC2794" i="25"/>
  <c r="GD2794" i="25"/>
  <c r="GE2794" i="25"/>
  <c r="GF2794" i="25"/>
  <c r="GG2794" i="25"/>
  <c r="GH2794" i="25"/>
  <c r="GI2794" i="25"/>
  <c r="GJ2794" i="25"/>
  <c r="GK2794" i="25"/>
  <c r="GL2794" i="25"/>
  <c r="GM2794" i="25"/>
  <c r="GN2794" i="25"/>
  <c r="GO2794" i="25"/>
  <c r="GP2794" i="25"/>
  <c r="GQ2794" i="25"/>
  <c r="GR2794" i="25"/>
  <c r="GS2794" i="25"/>
  <c r="GT2794" i="25"/>
  <c r="GU2794" i="25"/>
  <c r="GV2794" i="25"/>
  <c r="GW2794" i="25"/>
  <c r="GX2794" i="25"/>
  <c r="GY2794" i="25"/>
  <c r="GZ2794" i="25"/>
  <c r="HA2794" i="25"/>
  <c r="HB2794" i="25"/>
  <c r="HC2794" i="25"/>
  <c r="HD2794" i="25"/>
  <c r="HE2794" i="25"/>
  <c r="HF2794" i="25"/>
  <c r="HG2794" i="25"/>
  <c r="HH2794" i="25"/>
  <c r="HI2794" i="25"/>
  <c r="HJ2794" i="25"/>
  <c r="HK2794" i="25"/>
  <c r="HL2794" i="25"/>
  <c r="HM2794" i="25"/>
  <c r="HN2794" i="25"/>
  <c r="HO2794" i="25"/>
  <c r="HP2794" i="25"/>
  <c r="HQ2794" i="25"/>
  <c r="HR2794" i="25"/>
  <c r="HS2794" i="25"/>
  <c r="HT2794" i="25"/>
  <c r="HU2794" i="25"/>
  <c r="HV2794" i="25"/>
  <c r="HW2794" i="25"/>
  <c r="HX2794" i="25"/>
  <c r="HY2794" i="25"/>
  <c r="HZ2794" i="25"/>
  <c r="IA2794" i="25"/>
  <c r="IB2794" i="25"/>
  <c r="IC2794" i="25"/>
  <c r="ID2794" i="25"/>
  <c r="IE2794" i="25"/>
  <c r="IF2794" i="25"/>
  <c r="IG2794" i="25"/>
  <c r="IH2794" i="25"/>
  <c r="II2794" i="25"/>
  <c r="IJ2794" i="25"/>
  <c r="IK2794" i="25"/>
  <c r="IL2794" i="25"/>
  <c r="IM2794" i="25"/>
  <c r="IN2794" i="25"/>
  <c r="IO2794" i="25"/>
  <c r="IP2794" i="25"/>
  <c r="IQ2794" i="25"/>
  <c r="IR2794" i="25"/>
  <c r="IS2794" i="25"/>
  <c r="IT2794" i="25"/>
  <c r="IU2794" i="25"/>
  <c r="IV2794" i="25"/>
  <c r="IW2794" i="25"/>
  <c r="IX2794" i="25"/>
  <c r="IY2794" i="25"/>
  <c r="IZ2794" i="25"/>
  <c r="JA2794" i="25"/>
  <c r="JB2794" i="25"/>
  <c r="JC2794" i="25"/>
  <c r="JD2794" i="25"/>
  <c r="JE2794" i="25"/>
  <c r="JF2794" i="25"/>
  <c r="JG2794" i="25"/>
  <c r="JH2794" i="25"/>
  <c r="JI2794" i="25"/>
  <c r="JJ2794" i="25"/>
  <c r="JK2794" i="25"/>
  <c r="JL2794" i="25"/>
  <c r="JM2794" i="25"/>
  <c r="JN2794" i="25"/>
  <c r="JO2794" i="25"/>
  <c r="JP2794" i="25"/>
  <c r="JQ2794" i="25"/>
  <c r="JR2794" i="25"/>
  <c r="JS2794" i="25"/>
  <c r="JT2794" i="25"/>
  <c r="JU2794" i="25"/>
  <c r="JV2794" i="25"/>
  <c r="JW2794" i="25"/>
  <c r="JX2794" i="25"/>
  <c r="JY2794" i="25"/>
  <c r="JZ2794" i="25"/>
  <c r="FK2795" i="25"/>
  <c r="FL2795" i="25"/>
  <c r="FM2795" i="25"/>
  <c r="FN2795" i="25"/>
  <c r="FO2795" i="25"/>
  <c r="FP2795" i="25"/>
  <c r="FQ2795" i="25"/>
  <c r="FR2795" i="25"/>
  <c r="FS2795" i="25"/>
  <c r="FT2795" i="25"/>
  <c r="FU2795" i="25"/>
  <c r="FV2795" i="25"/>
  <c r="FW2795" i="25"/>
  <c r="FX2795" i="25"/>
  <c r="FY2795" i="25"/>
  <c r="FZ2795" i="25"/>
  <c r="GA2795" i="25"/>
  <c r="GB2795" i="25"/>
  <c r="GC2795" i="25"/>
  <c r="GD2795" i="25"/>
  <c r="GE2795" i="25"/>
  <c r="GF2795" i="25"/>
  <c r="GG2795" i="25"/>
  <c r="GH2795" i="25"/>
  <c r="GI2795" i="25"/>
  <c r="GJ2795" i="25"/>
  <c r="GK2795" i="25"/>
  <c r="GL2795" i="25"/>
  <c r="GM2795" i="25"/>
  <c r="GN2795" i="25"/>
  <c r="GO2795" i="25"/>
  <c r="GP2795" i="25"/>
  <c r="GQ2795" i="25"/>
  <c r="GR2795" i="25"/>
  <c r="GS2795" i="25"/>
  <c r="GT2795" i="25"/>
  <c r="GU2795" i="25"/>
  <c r="GV2795" i="25"/>
  <c r="GW2795" i="25"/>
  <c r="GX2795" i="25"/>
  <c r="GY2795" i="25"/>
  <c r="GZ2795" i="25"/>
  <c r="HA2795" i="25"/>
  <c r="HB2795" i="25"/>
  <c r="HC2795" i="25"/>
  <c r="HD2795" i="25"/>
  <c r="HE2795" i="25"/>
  <c r="HF2795" i="25"/>
  <c r="HG2795" i="25"/>
  <c r="HH2795" i="25"/>
  <c r="HI2795" i="25"/>
  <c r="HJ2795" i="25"/>
  <c r="HK2795" i="25"/>
  <c r="HL2795" i="25"/>
  <c r="HM2795" i="25"/>
  <c r="HN2795" i="25"/>
  <c r="HO2795" i="25"/>
  <c r="HP2795" i="25"/>
  <c r="HQ2795" i="25"/>
  <c r="HR2795" i="25"/>
  <c r="HS2795" i="25"/>
  <c r="HT2795" i="25"/>
  <c r="HU2795" i="25"/>
  <c r="HV2795" i="25"/>
  <c r="HW2795" i="25"/>
  <c r="HX2795" i="25"/>
  <c r="HY2795" i="25"/>
  <c r="HZ2795" i="25"/>
  <c r="IA2795" i="25"/>
  <c r="IB2795" i="25"/>
  <c r="IC2795" i="25"/>
  <c r="ID2795" i="25"/>
  <c r="IE2795" i="25"/>
  <c r="IF2795" i="25"/>
  <c r="IG2795" i="25"/>
  <c r="IH2795" i="25"/>
  <c r="II2795" i="25"/>
  <c r="IJ2795" i="25"/>
  <c r="IK2795" i="25"/>
  <c r="IL2795" i="25"/>
  <c r="IM2795" i="25"/>
  <c r="IN2795" i="25"/>
  <c r="IO2795" i="25"/>
  <c r="IP2795" i="25"/>
  <c r="IQ2795" i="25"/>
  <c r="IR2795" i="25"/>
  <c r="IS2795" i="25"/>
  <c r="IT2795" i="25"/>
  <c r="IU2795" i="25"/>
  <c r="IV2795" i="25"/>
  <c r="IW2795" i="25"/>
  <c r="IX2795" i="25"/>
  <c r="IY2795" i="25"/>
  <c r="IZ2795" i="25"/>
  <c r="JA2795" i="25"/>
  <c r="JB2795" i="25"/>
  <c r="JC2795" i="25"/>
  <c r="JD2795" i="25"/>
  <c r="JE2795" i="25"/>
  <c r="JF2795" i="25"/>
  <c r="JG2795" i="25"/>
  <c r="JH2795" i="25"/>
  <c r="JI2795" i="25"/>
  <c r="JJ2795" i="25"/>
  <c r="JK2795" i="25"/>
  <c r="JL2795" i="25"/>
  <c r="JM2795" i="25"/>
  <c r="JN2795" i="25"/>
  <c r="JO2795" i="25"/>
  <c r="JP2795" i="25"/>
  <c r="JQ2795" i="25"/>
  <c r="JR2795" i="25"/>
  <c r="JS2795" i="25"/>
  <c r="JT2795" i="25"/>
  <c r="JU2795" i="25"/>
  <c r="JV2795" i="25"/>
  <c r="JW2795" i="25"/>
  <c r="JX2795" i="25"/>
  <c r="JY2795" i="25"/>
  <c r="JZ2795" i="25"/>
  <c r="FK2796" i="25"/>
  <c r="FL2796" i="25"/>
  <c r="FM2796" i="25"/>
  <c r="FN2796" i="25"/>
  <c r="FO2796" i="25"/>
  <c r="FP2796" i="25"/>
  <c r="FQ2796" i="25"/>
  <c r="FR2796" i="25"/>
  <c r="FS2796" i="25"/>
  <c r="FT2796" i="25"/>
  <c r="FU2796" i="25"/>
  <c r="FV2796" i="25"/>
  <c r="FW2796" i="25"/>
  <c r="FX2796" i="25"/>
  <c r="FY2796" i="25"/>
  <c r="FZ2796" i="25"/>
  <c r="GA2796" i="25"/>
  <c r="GB2796" i="25"/>
  <c r="GC2796" i="25"/>
  <c r="GD2796" i="25"/>
  <c r="GE2796" i="25"/>
  <c r="GF2796" i="25"/>
  <c r="GG2796" i="25"/>
  <c r="GH2796" i="25"/>
  <c r="GI2796" i="25"/>
  <c r="GJ2796" i="25"/>
  <c r="GK2796" i="25"/>
  <c r="GL2796" i="25"/>
  <c r="GM2796" i="25"/>
  <c r="GN2796" i="25"/>
  <c r="GO2796" i="25"/>
  <c r="GP2796" i="25"/>
  <c r="GQ2796" i="25"/>
  <c r="GR2796" i="25"/>
  <c r="GS2796" i="25"/>
  <c r="GT2796" i="25"/>
  <c r="GU2796" i="25"/>
  <c r="GV2796" i="25"/>
  <c r="GW2796" i="25"/>
  <c r="GX2796" i="25"/>
  <c r="GY2796" i="25"/>
  <c r="GZ2796" i="25"/>
  <c r="HA2796" i="25"/>
  <c r="HB2796" i="25"/>
  <c r="HC2796" i="25"/>
  <c r="HD2796" i="25"/>
  <c r="HE2796" i="25"/>
  <c r="HF2796" i="25"/>
  <c r="HG2796" i="25"/>
  <c r="HH2796" i="25"/>
  <c r="HI2796" i="25"/>
  <c r="HJ2796" i="25"/>
  <c r="HK2796" i="25"/>
  <c r="HL2796" i="25"/>
  <c r="HM2796" i="25"/>
  <c r="HN2796" i="25"/>
  <c r="HO2796" i="25"/>
  <c r="HP2796" i="25"/>
  <c r="HQ2796" i="25"/>
  <c r="HR2796" i="25"/>
  <c r="HS2796" i="25"/>
  <c r="HT2796" i="25"/>
  <c r="HU2796" i="25"/>
  <c r="HV2796" i="25"/>
  <c r="HW2796" i="25"/>
  <c r="HX2796" i="25"/>
  <c r="HY2796" i="25"/>
  <c r="HZ2796" i="25"/>
  <c r="IA2796" i="25"/>
  <c r="IB2796" i="25"/>
  <c r="IC2796" i="25"/>
  <c r="ID2796" i="25"/>
  <c r="IE2796" i="25"/>
  <c r="IF2796" i="25"/>
  <c r="IG2796" i="25"/>
  <c r="IH2796" i="25"/>
  <c r="II2796" i="25"/>
  <c r="IJ2796" i="25"/>
  <c r="IK2796" i="25"/>
  <c r="IL2796" i="25"/>
  <c r="IM2796" i="25"/>
  <c r="IN2796" i="25"/>
  <c r="IO2796" i="25"/>
  <c r="IP2796" i="25"/>
  <c r="IQ2796" i="25"/>
  <c r="IR2796" i="25"/>
  <c r="IS2796" i="25"/>
  <c r="IT2796" i="25"/>
  <c r="IU2796" i="25"/>
  <c r="IV2796" i="25"/>
  <c r="IW2796" i="25"/>
  <c r="IX2796" i="25"/>
  <c r="IY2796" i="25"/>
  <c r="IZ2796" i="25"/>
  <c r="JA2796" i="25"/>
  <c r="JB2796" i="25"/>
  <c r="JC2796" i="25"/>
  <c r="JD2796" i="25"/>
  <c r="JE2796" i="25"/>
  <c r="JF2796" i="25"/>
  <c r="JG2796" i="25"/>
  <c r="JH2796" i="25"/>
  <c r="JI2796" i="25"/>
  <c r="JJ2796" i="25"/>
  <c r="JK2796" i="25"/>
  <c r="JL2796" i="25"/>
  <c r="JM2796" i="25"/>
  <c r="JN2796" i="25"/>
  <c r="JO2796" i="25"/>
  <c r="JP2796" i="25"/>
  <c r="JQ2796" i="25"/>
  <c r="JR2796" i="25"/>
  <c r="JS2796" i="25"/>
  <c r="JT2796" i="25"/>
  <c r="JU2796" i="25"/>
  <c r="JV2796" i="25"/>
  <c r="JW2796" i="25"/>
  <c r="JX2796" i="25"/>
  <c r="JY2796" i="25"/>
  <c r="JZ2796" i="25"/>
  <c r="FK2797" i="25"/>
  <c r="FL2797" i="25"/>
  <c r="FM2797" i="25"/>
  <c r="FN2797" i="25"/>
  <c r="FO2797" i="25"/>
  <c r="FP2797" i="25"/>
  <c r="FQ2797" i="25"/>
  <c r="FR2797" i="25"/>
  <c r="FS2797" i="25"/>
  <c r="FT2797" i="25"/>
  <c r="FU2797" i="25"/>
  <c r="FV2797" i="25"/>
  <c r="FW2797" i="25"/>
  <c r="FX2797" i="25"/>
  <c r="FY2797" i="25"/>
  <c r="FZ2797" i="25"/>
  <c r="GA2797" i="25"/>
  <c r="GB2797" i="25"/>
  <c r="GC2797" i="25"/>
  <c r="GD2797" i="25"/>
  <c r="GE2797" i="25"/>
  <c r="GF2797" i="25"/>
  <c r="GG2797" i="25"/>
  <c r="GH2797" i="25"/>
  <c r="GI2797" i="25"/>
  <c r="GJ2797" i="25"/>
  <c r="GK2797" i="25"/>
  <c r="GL2797" i="25"/>
  <c r="GM2797" i="25"/>
  <c r="GN2797" i="25"/>
  <c r="GO2797" i="25"/>
  <c r="GP2797" i="25"/>
  <c r="GQ2797" i="25"/>
  <c r="GR2797" i="25"/>
  <c r="GS2797" i="25"/>
  <c r="GT2797" i="25"/>
  <c r="GU2797" i="25"/>
  <c r="GV2797" i="25"/>
  <c r="GW2797" i="25"/>
  <c r="GX2797" i="25"/>
  <c r="GY2797" i="25"/>
  <c r="GZ2797" i="25"/>
  <c r="HA2797" i="25"/>
  <c r="HB2797" i="25"/>
  <c r="HC2797" i="25"/>
  <c r="HD2797" i="25"/>
  <c r="HE2797" i="25"/>
  <c r="HF2797" i="25"/>
  <c r="HG2797" i="25"/>
  <c r="HH2797" i="25"/>
  <c r="HI2797" i="25"/>
  <c r="HJ2797" i="25"/>
  <c r="HK2797" i="25"/>
  <c r="HL2797" i="25"/>
  <c r="HM2797" i="25"/>
  <c r="HN2797" i="25"/>
  <c r="HO2797" i="25"/>
  <c r="HP2797" i="25"/>
  <c r="HQ2797" i="25"/>
  <c r="HR2797" i="25"/>
  <c r="HS2797" i="25"/>
  <c r="HT2797" i="25"/>
  <c r="HU2797" i="25"/>
  <c r="HV2797" i="25"/>
  <c r="HW2797" i="25"/>
  <c r="HX2797" i="25"/>
  <c r="HY2797" i="25"/>
  <c r="HZ2797" i="25"/>
  <c r="IA2797" i="25"/>
  <c r="IB2797" i="25"/>
  <c r="IC2797" i="25"/>
  <c r="ID2797" i="25"/>
  <c r="IE2797" i="25"/>
  <c r="IF2797" i="25"/>
  <c r="IG2797" i="25"/>
  <c r="IH2797" i="25"/>
  <c r="II2797" i="25"/>
  <c r="IJ2797" i="25"/>
  <c r="IK2797" i="25"/>
  <c r="IL2797" i="25"/>
  <c r="IM2797" i="25"/>
  <c r="IN2797" i="25"/>
  <c r="IO2797" i="25"/>
  <c r="IP2797" i="25"/>
  <c r="IQ2797" i="25"/>
  <c r="IR2797" i="25"/>
  <c r="IS2797" i="25"/>
  <c r="IT2797" i="25"/>
  <c r="IU2797" i="25"/>
  <c r="IV2797" i="25"/>
  <c r="IW2797" i="25"/>
  <c r="IX2797" i="25"/>
  <c r="IY2797" i="25"/>
  <c r="IZ2797" i="25"/>
  <c r="JA2797" i="25"/>
  <c r="JB2797" i="25"/>
  <c r="JC2797" i="25"/>
  <c r="JD2797" i="25"/>
  <c r="JE2797" i="25"/>
  <c r="JF2797" i="25"/>
  <c r="JG2797" i="25"/>
  <c r="JH2797" i="25"/>
  <c r="JI2797" i="25"/>
  <c r="JJ2797" i="25"/>
  <c r="JK2797" i="25"/>
  <c r="JL2797" i="25"/>
  <c r="JM2797" i="25"/>
  <c r="JN2797" i="25"/>
  <c r="JO2797" i="25"/>
  <c r="JP2797" i="25"/>
  <c r="JQ2797" i="25"/>
  <c r="JR2797" i="25"/>
  <c r="JS2797" i="25"/>
  <c r="JT2797" i="25"/>
  <c r="JU2797" i="25"/>
  <c r="JV2797" i="25"/>
  <c r="JW2797" i="25"/>
  <c r="JX2797" i="25"/>
  <c r="JY2797" i="25"/>
  <c r="JZ2797" i="25"/>
  <c r="FK2798" i="25"/>
  <c r="FL2798" i="25"/>
  <c r="FM2798" i="25"/>
  <c r="FN2798" i="25"/>
  <c r="FO2798" i="25"/>
  <c r="FP2798" i="25"/>
  <c r="FQ2798" i="25"/>
  <c r="FR2798" i="25"/>
  <c r="FS2798" i="25"/>
  <c r="FT2798" i="25"/>
  <c r="FU2798" i="25"/>
  <c r="FV2798" i="25"/>
  <c r="FW2798" i="25"/>
  <c r="FX2798" i="25"/>
  <c r="FY2798" i="25"/>
  <c r="FZ2798" i="25"/>
  <c r="GA2798" i="25"/>
  <c r="GB2798" i="25"/>
  <c r="GC2798" i="25"/>
  <c r="GD2798" i="25"/>
  <c r="GE2798" i="25"/>
  <c r="GF2798" i="25"/>
  <c r="GG2798" i="25"/>
  <c r="GH2798" i="25"/>
  <c r="GI2798" i="25"/>
  <c r="GJ2798" i="25"/>
  <c r="GK2798" i="25"/>
  <c r="GL2798" i="25"/>
  <c r="GM2798" i="25"/>
  <c r="GN2798" i="25"/>
  <c r="GO2798" i="25"/>
  <c r="GP2798" i="25"/>
  <c r="GQ2798" i="25"/>
  <c r="GR2798" i="25"/>
  <c r="GS2798" i="25"/>
  <c r="GT2798" i="25"/>
  <c r="GU2798" i="25"/>
  <c r="GV2798" i="25"/>
  <c r="GW2798" i="25"/>
  <c r="GX2798" i="25"/>
  <c r="GY2798" i="25"/>
  <c r="GZ2798" i="25"/>
  <c r="HA2798" i="25"/>
  <c r="HB2798" i="25"/>
  <c r="HC2798" i="25"/>
  <c r="HD2798" i="25"/>
  <c r="HE2798" i="25"/>
  <c r="HF2798" i="25"/>
  <c r="HG2798" i="25"/>
  <c r="HH2798" i="25"/>
  <c r="HI2798" i="25"/>
  <c r="HJ2798" i="25"/>
  <c r="HK2798" i="25"/>
  <c r="HL2798" i="25"/>
  <c r="HM2798" i="25"/>
  <c r="HN2798" i="25"/>
  <c r="HO2798" i="25"/>
  <c r="HP2798" i="25"/>
  <c r="HQ2798" i="25"/>
  <c r="HR2798" i="25"/>
  <c r="HS2798" i="25"/>
  <c r="HT2798" i="25"/>
  <c r="HU2798" i="25"/>
  <c r="HV2798" i="25"/>
  <c r="HW2798" i="25"/>
  <c r="HX2798" i="25"/>
  <c r="HY2798" i="25"/>
  <c r="HZ2798" i="25"/>
  <c r="IA2798" i="25"/>
  <c r="IB2798" i="25"/>
  <c r="IC2798" i="25"/>
  <c r="ID2798" i="25"/>
  <c r="IE2798" i="25"/>
  <c r="IF2798" i="25"/>
  <c r="IG2798" i="25"/>
  <c r="IH2798" i="25"/>
  <c r="II2798" i="25"/>
  <c r="IJ2798" i="25"/>
  <c r="IK2798" i="25"/>
  <c r="IL2798" i="25"/>
  <c r="IM2798" i="25"/>
  <c r="IN2798" i="25"/>
  <c r="IO2798" i="25"/>
  <c r="IP2798" i="25"/>
  <c r="IQ2798" i="25"/>
  <c r="IR2798" i="25"/>
  <c r="IS2798" i="25"/>
  <c r="IT2798" i="25"/>
  <c r="IU2798" i="25"/>
  <c r="IV2798" i="25"/>
  <c r="IW2798" i="25"/>
  <c r="IX2798" i="25"/>
  <c r="IY2798" i="25"/>
  <c r="IZ2798" i="25"/>
  <c r="JA2798" i="25"/>
  <c r="JB2798" i="25"/>
  <c r="JC2798" i="25"/>
  <c r="JD2798" i="25"/>
  <c r="JE2798" i="25"/>
  <c r="JF2798" i="25"/>
  <c r="JG2798" i="25"/>
  <c r="JH2798" i="25"/>
  <c r="JI2798" i="25"/>
  <c r="JJ2798" i="25"/>
  <c r="JK2798" i="25"/>
  <c r="JL2798" i="25"/>
  <c r="JM2798" i="25"/>
  <c r="JN2798" i="25"/>
  <c r="JO2798" i="25"/>
  <c r="JP2798" i="25"/>
  <c r="JQ2798" i="25"/>
  <c r="JR2798" i="25"/>
  <c r="JS2798" i="25"/>
  <c r="JT2798" i="25"/>
  <c r="JU2798" i="25"/>
  <c r="JV2798" i="25"/>
  <c r="JW2798" i="25"/>
  <c r="JX2798" i="25"/>
  <c r="JY2798" i="25"/>
  <c r="JZ2798" i="25"/>
  <c r="FK2799" i="25"/>
  <c r="FL2799" i="25"/>
  <c r="FM2799" i="25"/>
  <c r="FN2799" i="25"/>
  <c r="FO2799" i="25"/>
  <c r="FP2799" i="25"/>
  <c r="FQ2799" i="25"/>
  <c r="FR2799" i="25"/>
  <c r="FS2799" i="25"/>
  <c r="FT2799" i="25"/>
  <c r="FU2799" i="25"/>
  <c r="FV2799" i="25"/>
  <c r="FW2799" i="25"/>
  <c r="FX2799" i="25"/>
  <c r="FY2799" i="25"/>
  <c r="FZ2799" i="25"/>
  <c r="GA2799" i="25"/>
  <c r="GB2799" i="25"/>
  <c r="GC2799" i="25"/>
  <c r="GD2799" i="25"/>
  <c r="GE2799" i="25"/>
  <c r="GF2799" i="25"/>
  <c r="GG2799" i="25"/>
  <c r="GH2799" i="25"/>
  <c r="GI2799" i="25"/>
  <c r="GJ2799" i="25"/>
  <c r="GK2799" i="25"/>
  <c r="GL2799" i="25"/>
  <c r="GM2799" i="25"/>
  <c r="GN2799" i="25"/>
  <c r="GO2799" i="25"/>
  <c r="GP2799" i="25"/>
  <c r="GQ2799" i="25"/>
  <c r="GR2799" i="25"/>
  <c r="GS2799" i="25"/>
  <c r="GT2799" i="25"/>
  <c r="GU2799" i="25"/>
  <c r="GV2799" i="25"/>
  <c r="GW2799" i="25"/>
  <c r="GX2799" i="25"/>
  <c r="GY2799" i="25"/>
  <c r="GZ2799" i="25"/>
  <c r="HA2799" i="25"/>
  <c r="HB2799" i="25"/>
  <c r="HC2799" i="25"/>
  <c r="HD2799" i="25"/>
  <c r="HE2799" i="25"/>
  <c r="HF2799" i="25"/>
  <c r="HG2799" i="25"/>
  <c r="HH2799" i="25"/>
  <c r="HI2799" i="25"/>
  <c r="HJ2799" i="25"/>
  <c r="HK2799" i="25"/>
  <c r="HL2799" i="25"/>
  <c r="HM2799" i="25"/>
  <c r="HN2799" i="25"/>
  <c r="HO2799" i="25"/>
  <c r="HP2799" i="25"/>
  <c r="HQ2799" i="25"/>
  <c r="HR2799" i="25"/>
  <c r="HS2799" i="25"/>
  <c r="HT2799" i="25"/>
  <c r="HU2799" i="25"/>
  <c r="HV2799" i="25"/>
  <c r="HW2799" i="25"/>
  <c r="HX2799" i="25"/>
  <c r="HY2799" i="25"/>
  <c r="HZ2799" i="25"/>
  <c r="IA2799" i="25"/>
  <c r="IB2799" i="25"/>
  <c r="IC2799" i="25"/>
  <c r="ID2799" i="25"/>
  <c r="IE2799" i="25"/>
  <c r="IF2799" i="25"/>
  <c r="IG2799" i="25"/>
  <c r="IH2799" i="25"/>
  <c r="II2799" i="25"/>
  <c r="IJ2799" i="25"/>
  <c r="IK2799" i="25"/>
  <c r="IL2799" i="25"/>
  <c r="IM2799" i="25"/>
  <c r="IN2799" i="25"/>
  <c r="IO2799" i="25"/>
  <c r="IP2799" i="25"/>
  <c r="IQ2799" i="25"/>
  <c r="IR2799" i="25"/>
  <c r="IS2799" i="25"/>
  <c r="IT2799" i="25"/>
  <c r="IU2799" i="25"/>
  <c r="IV2799" i="25"/>
  <c r="IW2799" i="25"/>
  <c r="IX2799" i="25"/>
  <c r="IY2799" i="25"/>
  <c r="IZ2799" i="25"/>
  <c r="JA2799" i="25"/>
  <c r="JB2799" i="25"/>
  <c r="JC2799" i="25"/>
  <c r="JD2799" i="25"/>
  <c r="JE2799" i="25"/>
  <c r="JF2799" i="25"/>
  <c r="JG2799" i="25"/>
  <c r="JH2799" i="25"/>
  <c r="JI2799" i="25"/>
  <c r="JJ2799" i="25"/>
  <c r="JK2799" i="25"/>
  <c r="JL2799" i="25"/>
  <c r="JM2799" i="25"/>
  <c r="JN2799" i="25"/>
  <c r="JO2799" i="25"/>
  <c r="JP2799" i="25"/>
  <c r="JQ2799" i="25"/>
  <c r="JR2799" i="25"/>
  <c r="JS2799" i="25"/>
  <c r="JT2799" i="25"/>
  <c r="JU2799" i="25"/>
  <c r="JV2799" i="25"/>
  <c r="JW2799" i="25"/>
  <c r="JX2799" i="25"/>
  <c r="JY2799" i="25"/>
  <c r="JZ2799" i="25"/>
  <c r="FK2800" i="25"/>
  <c r="FL2800" i="25"/>
  <c r="FM2800" i="25"/>
  <c r="FN2800" i="25"/>
  <c r="FO2800" i="25"/>
  <c r="FP2800" i="25"/>
  <c r="FQ2800" i="25"/>
  <c r="FR2800" i="25"/>
  <c r="FS2800" i="25"/>
  <c r="FT2800" i="25"/>
  <c r="FU2800" i="25"/>
  <c r="FV2800" i="25"/>
  <c r="FW2800" i="25"/>
  <c r="FX2800" i="25"/>
  <c r="FY2800" i="25"/>
  <c r="FZ2800" i="25"/>
  <c r="GA2800" i="25"/>
  <c r="GB2800" i="25"/>
  <c r="GC2800" i="25"/>
  <c r="GD2800" i="25"/>
  <c r="GE2800" i="25"/>
  <c r="GF2800" i="25"/>
  <c r="GG2800" i="25"/>
  <c r="GH2800" i="25"/>
  <c r="GI2800" i="25"/>
  <c r="GJ2800" i="25"/>
  <c r="GK2800" i="25"/>
  <c r="GL2800" i="25"/>
  <c r="GM2800" i="25"/>
  <c r="GN2800" i="25"/>
  <c r="GO2800" i="25"/>
  <c r="GP2800" i="25"/>
  <c r="GQ2800" i="25"/>
  <c r="GR2800" i="25"/>
  <c r="GS2800" i="25"/>
  <c r="GT2800" i="25"/>
  <c r="GU2800" i="25"/>
  <c r="GV2800" i="25"/>
  <c r="GW2800" i="25"/>
  <c r="GX2800" i="25"/>
  <c r="GY2800" i="25"/>
  <c r="GZ2800" i="25"/>
  <c r="HA2800" i="25"/>
  <c r="HB2800" i="25"/>
  <c r="HC2800" i="25"/>
  <c r="HD2800" i="25"/>
  <c r="HE2800" i="25"/>
  <c r="HF2800" i="25"/>
  <c r="HG2800" i="25"/>
  <c r="HH2800" i="25"/>
  <c r="HI2800" i="25"/>
  <c r="HJ2800" i="25"/>
  <c r="HK2800" i="25"/>
  <c r="HL2800" i="25"/>
  <c r="HM2800" i="25"/>
  <c r="HN2800" i="25"/>
  <c r="HO2800" i="25"/>
  <c r="HP2800" i="25"/>
  <c r="HQ2800" i="25"/>
  <c r="HR2800" i="25"/>
  <c r="HS2800" i="25"/>
  <c r="HT2800" i="25"/>
  <c r="HU2800" i="25"/>
  <c r="HV2800" i="25"/>
  <c r="HW2800" i="25"/>
  <c r="HX2800" i="25"/>
  <c r="HY2800" i="25"/>
  <c r="HZ2800" i="25"/>
  <c r="IA2800" i="25"/>
  <c r="IB2800" i="25"/>
  <c r="IC2800" i="25"/>
  <c r="ID2800" i="25"/>
  <c r="IE2800" i="25"/>
  <c r="IF2800" i="25"/>
  <c r="IG2800" i="25"/>
  <c r="IH2800" i="25"/>
  <c r="II2800" i="25"/>
  <c r="IJ2800" i="25"/>
  <c r="IK2800" i="25"/>
  <c r="IL2800" i="25"/>
  <c r="IM2800" i="25"/>
  <c r="IN2800" i="25"/>
  <c r="IO2800" i="25"/>
  <c r="IP2800" i="25"/>
  <c r="IQ2800" i="25"/>
  <c r="IR2800" i="25"/>
  <c r="IS2800" i="25"/>
  <c r="IT2800" i="25"/>
  <c r="IU2800" i="25"/>
  <c r="IV2800" i="25"/>
  <c r="IW2800" i="25"/>
  <c r="IX2800" i="25"/>
  <c r="IY2800" i="25"/>
  <c r="IZ2800" i="25"/>
  <c r="JA2800" i="25"/>
  <c r="JB2800" i="25"/>
  <c r="JC2800" i="25"/>
  <c r="JD2800" i="25"/>
  <c r="JE2800" i="25"/>
  <c r="JF2800" i="25"/>
  <c r="JG2800" i="25"/>
  <c r="JH2800" i="25"/>
  <c r="JI2800" i="25"/>
  <c r="JJ2800" i="25"/>
  <c r="JK2800" i="25"/>
  <c r="JL2800" i="25"/>
  <c r="JM2800" i="25"/>
  <c r="JN2800" i="25"/>
  <c r="JO2800" i="25"/>
  <c r="JP2800" i="25"/>
  <c r="JQ2800" i="25"/>
  <c r="JR2800" i="25"/>
  <c r="JS2800" i="25"/>
  <c r="JT2800" i="25"/>
  <c r="JU2800" i="25"/>
  <c r="JV2800" i="25"/>
  <c r="JW2800" i="25"/>
  <c r="JX2800" i="25"/>
  <c r="JY2800" i="25"/>
  <c r="JZ2800" i="25"/>
  <c r="FK2801" i="25"/>
  <c r="FL2801" i="25"/>
  <c r="FM2801" i="25"/>
  <c r="FN2801" i="25"/>
  <c r="FO2801" i="25"/>
  <c r="FP2801" i="25"/>
  <c r="FQ2801" i="25"/>
  <c r="FR2801" i="25"/>
  <c r="FS2801" i="25"/>
  <c r="FT2801" i="25"/>
  <c r="FU2801" i="25"/>
  <c r="FV2801" i="25"/>
  <c r="FW2801" i="25"/>
  <c r="FX2801" i="25"/>
  <c r="FY2801" i="25"/>
  <c r="FZ2801" i="25"/>
  <c r="GA2801" i="25"/>
  <c r="GB2801" i="25"/>
  <c r="GC2801" i="25"/>
  <c r="GD2801" i="25"/>
  <c r="GE2801" i="25"/>
  <c r="GF2801" i="25"/>
  <c r="GG2801" i="25"/>
  <c r="GH2801" i="25"/>
  <c r="GI2801" i="25"/>
  <c r="GJ2801" i="25"/>
  <c r="GK2801" i="25"/>
  <c r="GL2801" i="25"/>
  <c r="GM2801" i="25"/>
  <c r="GN2801" i="25"/>
  <c r="GO2801" i="25"/>
  <c r="GP2801" i="25"/>
  <c r="GQ2801" i="25"/>
  <c r="GR2801" i="25"/>
  <c r="GS2801" i="25"/>
  <c r="GT2801" i="25"/>
  <c r="GU2801" i="25"/>
  <c r="GV2801" i="25"/>
  <c r="GW2801" i="25"/>
  <c r="GX2801" i="25"/>
  <c r="GY2801" i="25"/>
  <c r="GZ2801" i="25"/>
  <c r="HA2801" i="25"/>
  <c r="HB2801" i="25"/>
  <c r="HC2801" i="25"/>
  <c r="HD2801" i="25"/>
  <c r="HE2801" i="25"/>
  <c r="HF2801" i="25"/>
  <c r="HG2801" i="25"/>
  <c r="HH2801" i="25"/>
  <c r="HI2801" i="25"/>
  <c r="HJ2801" i="25"/>
  <c r="HK2801" i="25"/>
  <c r="HL2801" i="25"/>
  <c r="HM2801" i="25"/>
  <c r="HN2801" i="25"/>
  <c r="HO2801" i="25"/>
  <c r="HP2801" i="25"/>
  <c r="HQ2801" i="25"/>
  <c r="HR2801" i="25"/>
  <c r="HS2801" i="25"/>
  <c r="HT2801" i="25"/>
  <c r="HU2801" i="25"/>
  <c r="HV2801" i="25"/>
  <c r="HW2801" i="25"/>
  <c r="HX2801" i="25"/>
  <c r="HY2801" i="25"/>
  <c r="HZ2801" i="25"/>
  <c r="IA2801" i="25"/>
  <c r="IB2801" i="25"/>
  <c r="IC2801" i="25"/>
  <c r="ID2801" i="25"/>
  <c r="IE2801" i="25"/>
  <c r="IF2801" i="25"/>
  <c r="IG2801" i="25"/>
  <c r="IH2801" i="25"/>
  <c r="II2801" i="25"/>
  <c r="IJ2801" i="25"/>
  <c r="IK2801" i="25"/>
  <c r="IL2801" i="25"/>
  <c r="IM2801" i="25"/>
  <c r="IN2801" i="25"/>
  <c r="IO2801" i="25"/>
  <c r="IP2801" i="25"/>
  <c r="IQ2801" i="25"/>
  <c r="IR2801" i="25"/>
  <c r="IS2801" i="25"/>
  <c r="IT2801" i="25"/>
  <c r="IU2801" i="25"/>
  <c r="IV2801" i="25"/>
  <c r="IW2801" i="25"/>
  <c r="IX2801" i="25"/>
  <c r="IY2801" i="25"/>
  <c r="IZ2801" i="25"/>
  <c r="JA2801" i="25"/>
  <c r="JB2801" i="25"/>
  <c r="JC2801" i="25"/>
  <c r="JD2801" i="25"/>
  <c r="JE2801" i="25"/>
  <c r="JF2801" i="25"/>
  <c r="JG2801" i="25"/>
  <c r="JH2801" i="25"/>
  <c r="JI2801" i="25"/>
  <c r="JJ2801" i="25"/>
  <c r="JK2801" i="25"/>
  <c r="JL2801" i="25"/>
  <c r="JM2801" i="25"/>
  <c r="JN2801" i="25"/>
  <c r="JO2801" i="25"/>
  <c r="JP2801" i="25"/>
  <c r="JQ2801" i="25"/>
  <c r="JR2801" i="25"/>
  <c r="JS2801" i="25"/>
  <c r="JT2801" i="25"/>
  <c r="JU2801" i="25"/>
  <c r="JV2801" i="25"/>
  <c r="JW2801" i="25"/>
  <c r="JX2801" i="25"/>
  <c r="JY2801" i="25"/>
  <c r="JZ2801" i="25"/>
  <c r="FK2802" i="25"/>
  <c r="FL2802" i="25"/>
  <c r="FM2802" i="25"/>
  <c r="FN2802" i="25"/>
  <c r="FO2802" i="25"/>
  <c r="FP2802" i="25"/>
  <c r="FQ2802" i="25"/>
  <c r="FR2802" i="25"/>
  <c r="FS2802" i="25"/>
  <c r="FT2802" i="25"/>
  <c r="FU2802" i="25"/>
  <c r="FV2802" i="25"/>
  <c r="FW2802" i="25"/>
  <c r="FX2802" i="25"/>
  <c r="FY2802" i="25"/>
  <c r="FZ2802" i="25"/>
  <c r="GA2802" i="25"/>
  <c r="GB2802" i="25"/>
  <c r="GC2802" i="25"/>
  <c r="GD2802" i="25"/>
  <c r="GE2802" i="25"/>
  <c r="GF2802" i="25"/>
  <c r="GG2802" i="25"/>
  <c r="GH2802" i="25"/>
  <c r="GI2802" i="25"/>
  <c r="GJ2802" i="25"/>
  <c r="GK2802" i="25"/>
  <c r="GL2802" i="25"/>
  <c r="GM2802" i="25"/>
  <c r="GN2802" i="25"/>
  <c r="GO2802" i="25"/>
  <c r="GP2802" i="25"/>
  <c r="GQ2802" i="25"/>
  <c r="GR2802" i="25"/>
  <c r="GS2802" i="25"/>
  <c r="GT2802" i="25"/>
  <c r="GU2802" i="25"/>
  <c r="GV2802" i="25"/>
  <c r="GW2802" i="25"/>
  <c r="GX2802" i="25"/>
  <c r="GY2802" i="25"/>
  <c r="GZ2802" i="25"/>
  <c r="HA2802" i="25"/>
  <c r="HB2802" i="25"/>
  <c r="HC2802" i="25"/>
  <c r="HD2802" i="25"/>
  <c r="HE2802" i="25"/>
  <c r="HF2802" i="25"/>
  <c r="HG2802" i="25"/>
  <c r="HH2802" i="25"/>
  <c r="HI2802" i="25"/>
  <c r="HJ2802" i="25"/>
  <c r="HK2802" i="25"/>
  <c r="HL2802" i="25"/>
  <c r="HM2802" i="25"/>
  <c r="HN2802" i="25"/>
  <c r="HO2802" i="25"/>
  <c r="HP2802" i="25"/>
  <c r="HQ2802" i="25"/>
  <c r="HR2802" i="25"/>
  <c r="HS2802" i="25"/>
  <c r="HT2802" i="25"/>
  <c r="HU2802" i="25"/>
  <c r="HV2802" i="25"/>
  <c r="HW2802" i="25"/>
  <c r="HX2802" i="25"/>
  <c r="HY2802" i="25"/>
  <c r="HZ2802" i="25"/>
  <c r="IA2802" i="25"/>
  <c r="IB2802" i="25"/>
  <c r="IC2802" i="25"/>
  <c r="ID2802" i="25"/>
  <c r="IE2802" i="25"/>
  <c r="IF2802" i="25"/>
  <c r="IG2802" i="25"/>
  <c r="IH2802" i="25"/>
  <c r="II2802" i="25"/>
  <c r="IJ2802" i="25"/>
  <c r="IK2802" i="25"/>
  <c r="IL2802" i="25"/>
  <c r="IM2802" i="25"/>
  <c r="IN2802" i="25"/>
  <c r="IO2802" i="25"/>
  <c r="IP2802" i="25"/>
  <c r="IQ2802" i="25"/>
  <c r="IR2802" i="25"/>
  <c r="IS2802" i="25"/>
  <c r="IT2802" i="25"/>
  <c r="IU2802" i="25"/>
  <c r="IV2802" i="25"/>
  <c r="IW2802" i="25"/>
  <c r="IX2802" i="25"/>
  <c r="IY2802" i="25"/>
  <c r="IZ2802" i="25"/>
  <c r="JA2802" i="25"/>
  <c r="JB2802" i="25"/>
  <c r="JC2802" i="25"/>
  <c r="JD2802" i="25"/>
  <c r="JE2802" i="25"/>
  <c r="JF2802" i="25"/>
  <c r="JG2802" i="25"/>
  <c r="JH2802" i="25"/>
  <c r="JI2802" i="25"/>
  <c r="JJ2802" i="25"/>
  <c r="JK2802" i="25"/>
  <c r="JL2802" i="25"/>
  <c r="JM2802" i="25"/>
  <c r="JN2802" i="25"/>
  <c r="JO2802" i="25"/>
  <c r="JP2802" i="25"/>
  <c r="JQ2802" i="25"/>
  <c r="JR2802" i="25"/>
  <c r="JS2802" i="25"/>
  <c r="JT2802" i="25"/>
  <c r="JU2802" i="25"/>
  <c r="JV2802" i="25"/>
  <c r="JW2802" i="25"/>
  <c r="JX2802" i="25"/>
  <c r="JY2802" i="25"/>
  <c r="JZ2802" i="25"/>
  <c r="FK2803" i="25"/>
  <c r="FL2803" i="25"/>
  <c r="FM2803" i="25"/>
  <c r="FN2803" i="25"/>
  <c r="FO2803" i="25"/>
  <c r="FP2803" i="25"/>
  <c r="FQ2803" i="25"/>
  <c r="FR2803" i="25"/>
  <c r="FS2803" i="25"/>
  <c r="FT2803" i="25"/>
  <c r="FU2803" i="25"/>
  <c r="FV2803" i="25"/>
  <c r="FW2803" i="25"/>
  <c r="FX2803" i="25"/>
  <c r="FY2803" i="25"/>
  <c r="FZ2803" i="25"/>
  <c r="GA2803" i="25"/>
  <c r="GB2803" i="25"/>
  <c r="GC2803" i="25"/>
  <c r="GD2803" i="25"/>
  <c r="GE2803" i="25"/>
  <c r="GF2803" i="25"/>
  <c r="GG2803" i="25"/>
  <c r="GH2803" i="25"/>
  <c r="GI2803" i="25"/>
  <c r="GJ2803" i="25"/>
  <c r="GK2803" i="25"/>
  <c r="GL2803" i="25"/>
  <c r="GM2803" i="25"/>
  <c r="GN2803" i="25"/>
  <c r="GO2803" i="25"/>
  <c r="GP2803" i="25"/>
  <c r="GQ2803" i="25"/>
  <c r="GR2803" i="25"/>
  <c r="GS2803" i="25"/>
  <c r="GT2803" i="25"/>
  <c r="GU2803" i="25"/>
  <c r="GV2803" i="25"/>
  <c r="GW2803" i="25"/>
  <c r="GX2803" i="25"/>
  <c r="GY2803" i="25"/>
  <c r="GZ2803" i="25"/>
  <c r="HA2803" i="25"/>
  <c r="HB2803" i="25"/>
  <c r="HC2803" i="25"/>
  <c r="HD2803" i="25"/>
  <c r="HE2803" i="25"/>
  <c r="HF2803" i="25"/>
  <c r="HG2803" i="25"/>
  <c r="HH2803" i="25"/>
  <c r="HI2803" i="25"/>
  <c r="HJ2803" i="25"/>
  <c r="HK2803" i="25"/>
  <c r="HL2803" i="25"/>
  <c r="HM2803" i="25"/>
  <c r="HN2803" i="25"/>
  <c r="HO2803" i="25"/>
  <c r="HP2803" i="25"/>
  <c r="HQ2803" i="25"/>
  <c r="HR2803" i="25"/>
  <c r="HS2803" i="25"/>
  <c r="HT2803" i="25"/>
  <c r="HU2803" i="25"/>
  <c r="HV2803" i="25"/>
  <c r="HW2803" i="25"/>
  <c r="HX2803" i="25"/>
  <c r="HY2803" i="25"/>
  <c r="HZ2803" i="25"/>
  <c r="IA2803" i="25"/>
  <c r="IB2803" i="25"/>
  <c r="IC2803" i="25"/>
  <c r="ID2803" i="25"/>
  <c r="IE2803" i="25"/>
  <c r="IF2803" i="25"/>
  <c r="IG2803" i="25"/>
  <c r="IH2803" i="25"/>
  <c r="II2803" i="25"/>
  <c r="IJ2803" i="25"/>
  <c r="IK2803" i="25"/>
  <c r="IL2803" i="25"/>
  <c r="IM2803" i="25"/>
  <c r="IN2803" i="25"/>
  <c r="IO2803" i="25"/>
  <c r="IP2803" i="25"/>
  <c r="IQ2803" i="25"/>
  <c r="IR2803" i="25"/>
  <c r="IS2803" i="25"/>
  <c r="IT2803" i="25"/>
  <c r="IU2803" i="25"/>
  <c r="IV2803" i="25"/>
  <c r="IW2803" i="25"/>
  <c r="IX2803" i="25"/>
  <c r="IY2803" i="25"/>
  <c r="IZ2803" i="25"/>
  <c r="JA2803" i="25"/>
  <c r="JB2803" i="25"/>
  <c r="JC2803" i="25"/>
  <c r="JD2803" i="25"/>
  <c r="JE2803" i="25"/>
  <c r="JF2803" i="25"/>
  <c r="JG2803" i="25"/>
  <c r="JH2803" i="25"/>
  <c r="JI2803" i="25"/>
  <c r="JJ2803" i="25"/>
  <c r="JK2803" i="25"/>
  <c r="JL2803" i="25"/>
  <c r="JM2803" i="25"/>
  <c r="JN2803" i="25"/>
  <c r="JO2803" i="25"/>
  <c r="JP2803" i="25"/>
  <c r="JQ2803" i="25"/>
  <c r="JR2803" i="25"/>
  <c r="JS2803" i="25"/>
  <c r="JT2803" i="25"/>
  <c r="JU2803" i="25"/>
  <c r="JV2803" i="25"/>
  <c r="JW2803" i="25"/>
  <c r="JX2803" i="25"/>
  <c r="JY2803" i="25"/>
  <c r="JZ2803" i="25"/>
  <c r="FK2804" i="25"/>
  <c r="FL2804" i="25"/>
  <c r="FM2804" i="25"/>
  <c r="FN2804" i="25"/>
  <c r="FO2804" i="25"/>
  <c r="FP2804" i="25"/>
  <c r="FQ2804" i="25"/>
  <c r="FR2804" i="25"/>
  <c r="FS2804" i="25"/>
  <c r="FT2804" i="25"/>
  <c r="FU2804" i="25"/>
  <c r="FV2804" i="25"/>
  <c r="FW2804" i="25"/>
  <c r="FX2804" i="25"/>
  <c r="FY2804" i="25"/>
  <c r="FZ2804" i="25"/>
  <c r="GA2804" i="25"/>
  <c r="GB2804" i="25"/>
  <c r="GC2804" i="25"/>
  <c r="GD2804" i="25"/>
  <c r="GE2804" i="25"/>
  <c r="GF2804" i="25"/>
  <c r="GG2804" i="25"/>
  <c r="GH2804" i="25"/>
  <c r="GI2804" i="25"/>
  <c r="GJ2804" i="25"/>
  <c r="GK2804" i="25"/>
  <c r="GL2804" i="25"/>
  <c r="GM2804" i="25"/>
  <c r="GN2804" i="25"/>
  <c r="GO2804" i="25"/>
  <c r="GP2804" i="25"/>
  <c r="GQ2804" i="25"/>
  <c r="GR2804" i="25"/>
  <c r="GS2804" i="25"/>
  <c r="GT2804" i="25"/>
  <c r="GU2804" i="25"/>
  <c r="GV2804" i="25"/>
  <c r="GW2804" i="25"/>
  <c r="GX2804" i="25"/>
  <c r="GY2804" i="25"/>
  <c r="GZ2804" i="25"/>
  <c r="HA2804" i="25"/>
  <c r="HB2804" i="25"/>
  <c r="HC2804" i="25"/>
  <c r="HD2804" i="25"/>
  <c r="HE2804" i="25"/>
  <c r="HF2804" i="25"/>
  <c r="HG2804" i="25"/>
  <c r="HH2804" i="25"/>
  <c r="HI2804" i="25"/>
  <c r="HJ2804" i="25"/>
  <c r="HK2804" i="25"/>
  <c r="HL2804" i="25"/>
  <c r="HM2804" i="25"/>
  <c r="HN2804" i="25"/>
  <c r="HO2804" i="25"/>
  <c r="HP2804" i="25"/>
  <c r="HQ2804" i="25"/>
  <c r="HR2804" i="25"/>
  <c r="HS2804" i="25"/>
  <c r="HT2804" i="25"/>
  <c r="HU2804" i="25"/>
  <c r="HV2804" i="25"/>
  <c r="HW2804" i="25"/>
  <c r="HX2804" i="25"/>
  <c r="HY2804" i="25"/>
  <c r="HZ2804" i="25"/>
  <c r="IA2804" i="25"/>
  <c r="IB2804" i="25"/>
  <c r="IC2804" i="25"/>
  <c r="ID2804" i="25"/>
  <c r="IE2804" i="25"/>
  <c r="IF2804" i="25"/>
  <c r="IG2804" i="25"/>
  <c r="IH2804" i="25"/>
  <c r="II2804" i="25"/>
  <c r="IJ2804" i="25"/>
  <c r="IK2804" i="25"/>
  <c r="IL2804" i="25"/>
  <c r="IM2804" i="25"/>
  <c r="IN2804" i="25"/>
  <c r="IO2804" i="25"/>
  <c r="IP2804" i="25"/>
  <c r="IQ2804" i="25"/>
  <c r="IR2804" i="25"/>
  <c r="IS2804" i="25"/>
  <c r="IT2804" i="25"/>
  <c r="IU2804" i="25"/>
  <c r="IV2804" i="25"/>
  <c r="IW2804" i="25"/>
  <c r="IX2804" i="25"/>
  <c r="IY2804" i="25"/>
  <c r="IZ2804" i="25"/>
  <c r="JA2804" i="25"/>
  <c r="JB2804" i="25"/>
  <c r="JC2804" i="25"/>
  <c r="JD2804" i="25"/>
  <c r="JE2804" i="25"/>
  <c r="JF2804" i="25"/>
  <c r="JG2804" i="25"/>
  <c r="JH2804" i="25"/>
  <c r="JI2804" i="25"/>
  <c r="JJ2804" i="25"/>
  <c r="JK2804" i="25"/>
  <c r="JL2804" i="25"/>
  <c r="JM2804" i="25"/>
  <c r="JN2804" i="25"/>
  <c r="JO2804" i="25"/>
  <c r="JP2804" i="25"/>
  <c r="JQ2804" i="25"/>
  <c r="JR2804" i="25"/>
  <c r="JS2804" i="25"/>
  <c r="JT2804" i="25"/>
  <c r="JU2804" i="25"/>
  <c r="JV2804" i="25"/>
  <c r="JW2804" i="25"/>
  <c r="JX2804" i="25"/>
  <c r="JY2804" i="25"/>
  <c r="JZ2804" i="25"/>
  <c r="FK2805" i="25"/>
  <c r="FL2805" i="25"/>
  <c r="FM2805" i="25"/>
  <c r="FN2805" i="25"/>
  <c r="FO2805" i="25"/>
  <c r="FP2805" i="25"/>
  <c r="FQ2805" i="25"/>
  <c r="FR2805" i="25"/>
  <c r="FS2805" i="25"/>
  <c r="FT2805" i="25"/>
  <c r="FU2805" i="25"/>
  <c r="FV2805" i="25"/>
  <c r="FW2805" i="25"/>
  <c r="FX2805" i="25"/>
  <c r="FY2805" i="25"/>
  <c r="FZ2805" i="25"/>
  <c r="GA2805" i="25"/>
  <c r="GB2805" i="25"/>
  <c r="GC2805" i="25"/>
  <c r="GD2805" i="25"/>
  <c r="GE2805" i="25"/>
  <c r="GF2805" i="25"/>
  <c r="GG2805" i="25"/>
  <c r="GH2805" i="25"/>
  <c r="GI2805" i="25"/>
  <c r="GJ2805" i="25"/>
  <c r="GK2805" i="25"/>
  <c r="GL2805" i="25"/>
  <c r="GM2805" i="25"/>
  <c r="GN2805" i="25"/>
  <c r="GO2805" i="25"/>
  <c r="GP2805" i="25"/>
  <c r="GQ2805" i="25"/>
  <c r="GR2805" i="25"/>
  <c r="GS2805" i="25"/>
  <c r="GT2805" i="25"/>
  <c r="GU2805" i="25"/>
  <c r="GV2805" i="25"/>
  <c r="GW2805" i="25"/>
  <c r="GX2805" i="25"/>
  <c r="GY2805" i="25"/>
  <c r="GZ2805" i="25"/>
  <c r="HA2805" i="25"/>
  <c r="HB2805" i="25"/>
  <c r="HC2805" i="25"/>
  <c r="HD2805" i="25"/>
  <c r="HE2805" i="25"/>
  <c r="HF2805" i="25"/>
  <c r="HG2805" i="25"/>
  <c r="HH2805" i="25"/>
  <c r="HI2805" i="25"/>
  <c r="HJ2805" i="25"/>
  <c r="HK2805" i="25"/>
  <c r="HL2805" i="25"/>
  <c r="HM2805" i="25"/>
  <c r="HN2805" i="25"/>
  <c r="HO2805" i="25"/>
  <c r="HP2805" i="25"/>
  <c r="HQ2805" i="25"/>
  <c r="HR2805" i="25"/>
  <c r="HS2805" i="25"/>
  <c r="HT2805" i="25"/>
  <c r="HU2805" i="25"/>
  <c r="HV2805" i="25"/>
  <c r="HW2805" i="25"/>
  <c r="HX2805" i="25"/>
  <c r="HY2805" i="25"/>
  <c r="HZ2805" i="25"/>
  <c r="IA2805" i="25"/>
  <c r="IB2805" i="25"/>
  <c r="IC2805" i="25"/>
  <c r="ID2805" i="25"/>
  <c r="IE2805" i="25"/>
  <c r="IF2805" i="25"/>
  <c r="IG2805" i="25"/>
  <c r="IH2805" i="25"/>
  <c r="II2805" i="25"/>
  <c r="IJ2805" i="25"/>
  <c r="IK2805" i="25"/>
  <c r="IL2805" i="25"/>
  <c r="IM2805" i="25"/>
  <c r="IN2805" i="25"/>
  <c r="IO2805" i="25"/>
  <c r="IP2805" i="25"/>
  <c r="IQ2805" i="25"/>
  <c r="IR2805" i="25"/>
  <c r="IS2805" i="25"/>
  <c r="IT2805" i="25"/>
  <c r="IU2805" i="25"/>
  <c r="IV2805" i="25"/>
  <c r="IW2805" i="25"/>
  <c r="IX2805" i="25"/>
  <c r="IY2805" i="25"/>
  <c r="IZ2805" i="25"/>
  <c r="JA2805" i="25"/>
  <c r="JB2805" i="25"/>
  <c r="JC2805" i="25"/>
  <c r="JD2805" i="25"/>
  <c r="JE2805" i="25"/>
  <c r="JF2805" i="25"/>
  <c r="JG2805" i="25"/>
  <c r="JH2805" i="25"/>
  <c r="JI2805" i="25"/>
  <c r="JJ2805" i="25"/>
  <c r="JK2805" i="25"/>
  <c r="JL2805" i="25"/>
  <c r="JM2805" i="25"/>
  <c r="JN2805" i="25"/>
  <c r="JO2805" i="25"/>
  <c r="JP2805" i="25"/>
  <c r="JQ2805" i="25"/>
  <c r="JR2805" i="25"/>
  <c r="JS2805" i="25"/>
  <c r="JT2805" i="25"/>
  <c r="JU2805" i="25"/>
  <c r="JV2805" i="25"/>
  <c r="JW2805" i="25"/>
  <c r="JX2805" i="25"/>
  <c r="JY2805" i="25"/>
  <c r="JZ2805" i="25"/>
  <c r="FK2806" i="25"/>
  <c r="FL2806" i="25"/>
  <c r="FM2806" i="25"/>
  <c r="FN2806" i="25"/>
  <c r="FO2806" i="25"/>
  <c r="FP2806" i="25"/>
  <c r="FQ2806" i="25"/>
  <c r="FR2806" i="25"/>
  <c r="FS2806" i="25"/>
  <c r="FT2806" i="25"/>
  <c r="FU2806" i="25"/>
  <c r="FV2806" i="25"/>
  <c r="FW2806" i="25"/>
  <c r="FX2806" i="25"/>
  <c r="FY2806" i="25"/>
  <c r="FZ2806" i="25"/>
  <c r="GA2806" i="25"/>
  <c r="GB2806" i="25"/>
  <c r="GC2806" i="25"/>
  <c r="GD2806" i="25"/>
  <c r="GE2806" i="25"/>
  <c r="GF2806" i="25"/>
  <c r="GG2806" i="25"/>
  <c r="GH2806" i="25"/>
  <c r="GI2806" i="25"/>
  <c r="GJ2806" i="25"/>
  <c r="GK2806" i="25"/>
  <c r="GL2806" i="25"/>
  <c r="GM2806" i="25"/>
  <c r="GN2806" i="25"/>
  <c r="GO2806" i="25"/>
  <c r="GP2806" i="25"/>
  <c r="GQ2806" i="25"/>
  <c r="GR2806" i="25"/>
  <c r="GS2806" i="25"/>
  <c r="GT2806" i="25"/>
  <c r="GU2806" i="25"/>
  <c r="GV2806" i="25"/>
  <c r="GW2806" i="25"/>
  <c r="GX2806" i="25"/>
  <c r="GY2806" i="25"/>
  <c r="GZ2806" i="25"/>
  <c r="HA2806" i="25"/>
  <c r="HB2806" i="25"/>
  <c r="HC2806" i="25"/>
  <c r="HD2806" i="25"/>
  <c r="HE2806" i="25"/>
  <c r="HF2806" i="25"/>
  <c r="HG2806" i="25"/>
  <c r="HH2806" i="25"/>
  <c r="HI2806" i="25"/>
  <c r="HJ2806" i="25"/>
  <c r="HK2806" i="25"/>
  <c r="HL2806" i="25"/>
  <c r="HM2806" i="25"/>
  <c r="HN2806" i="25"/>
  <c r="HO2806" i="25"/>
  <c r="HP2806" i="25"/>
  <c r="HQ2806" i="25"/>
  <c r="HR2806" i="25"/>
  <c r="HS2806" i="25"/>
  <c r="HT2806" i="25"/>
  <c r="HU2806" i="25"/>
  <c r="HV2806" i="25"/>
  <c r="HW2806" i="25"/>
  <c r="HX2806" i="25"/>
  <c r="HY2806" i="25"/>
  <c r="HZ2806" i="25"/>
  <c r="IA2806" i="25"/>
  <c r="IB2806" i="25"/>
  <c r="IC2806" i="25"/>
  <c r="ID2806" i="25"/>
  <c r="IE2806" i="25"/>
  <c r="IF2806" i="25"/>
  <c r="IG2806" i="25"/>
  <c r="IH2806" i="25"/>
  <c r="II2806" i="25"/>
  <c r="IJ2806" i="25"/>
  <c r="IK2806" i="25"/>
  <c r="IL2806" i="25"/>
  <c r="IM2806" i="25"/>
  <c r="IN2806" i="25"/>
  <c r="IO2806" i="25"/>
  <c r="IP2806" i="25"/>
  <c r="IQ2806" i="25"/>
  <c r="IR2806" i="25"/>
  <c r="IS2806" i="25"/>
  <c r="IT2806" i="25"/>
  <c r="IU2806" i="25"/>
  <c r="IV2806" i="25"/>
  <c r="IW2806" i="25"/>
  <c r="IX2806" i="25"/>
  <c r="IY2806" i="25"/>
  <c r="IZ2806" i="25"/>
  <c r="JA2806" i="25"/>
  <c r="JB2806" i="25"/>
  <c r="JC2806" i="25"/>
  <c r="JD2806" i="25"/>
  <c r="JE2806" i="25"/>
  <c r="JF2806" i="25"/>
  <c r="JG2806" i="25"/>
  <c r="JH2806" i="25"/>
  <c r="JI2806" i="25"/>
  <c r="JJ2806" i="25"/>
  <c r="JK2806" i="25"/>
  <c r="JL2806" i="25"/>
  <c r="JM2806" i="25"/>
  <c r="JN2806" i="25"/>
  <c r="JO2806" i="25"/>
  <c r="JP2806" i="25"/>
  <c r="JQ2806" i="25"/>
  <c r="JR2806" i="25"/>
  <c r="JS2806" i="25"/>
  <c r="JT2806" i="25"/>
  <c r="JU2806" i="25"/>
  <c r="JV2806" i="25"/>
  <c r="JW2806" i="25"/>
  <c r="JX2806" i="25"/>
  <c r="JY2806" i="25"/>
  <c r="JZ2806" i="25"/>
  <c r="FK2807" i="25"/>
  <c r="FL2807" i="25"/>
  <c r="FM2807" i="25"/>
  <c r="FN2807" i="25"/>
  <c r="FO2807" i="25"/>
  <c r="FP2807" i="25"/>
  <c r="FQ2807" i="25"/>
  <c r="FR2807" i="25"/>
  <c r="FS2807" i="25"/>
  <c r="FT2807" i="25"/>
  <c r="FU2807" i="25"/>
  <c r="FV2807" i="25"/>
  <c r="FW2807" i="25"/>
  <c r="FX2807" i="25"/>
  <c r="FY2807" i="25"/>
  <c r="FZ2807" i="25"/>
  <c r="GA2807" i="25"/>
  <c r="GB2807" i="25"/>
  <c r="GC2807" i="25"/>
  <c r="GD2807" i="25"/>
  <c r="GE2807" i="25"/>
  <c r="GF2807" i="25"/>
  <c r="GG2807" i="25"/>
  <c r="GH2807" i="25"/>
  <c r="GI2807" i="25"/>
  <c r="GJ2807" i="25"/>
  <c r="GK2807" i="25"/>
  <c r="GL2807" i="25"/>
  <c r="GM2807" i="25"/>
  <c r="GN2807" i="25"/>
  <c r="GO2807" i="25"/>
  <c r="GP2807" i="25"/>
  <c r="GQ2807" i="25"/>
  <c r="GR2807" i="25"/>
  <c r="GS2807" i="25"/>
  <c r="GT2807" i="25"/>
  <c r="GU2807" i="25"/>
  <c r="GV2807" i="25"/>
  <c r="GW2807" i="25"/>
  <c r="GX2807" i="25"/>
  <c r="GY2807" i="25"/>
  <c r="GZ2807" i="25"/>
  <c r="HA2807" i="25"/>
  <c r="HB2807" i="25"/>
  <c r="HC2807" i="25"/>
  <c r="HD2807" i="25"/>
  <c r="HE2807" i="25"/>
  <c r="HF2807" i="25"/>
  <c r="HG2807" i="25"/>
  <c r="HH2807" i="25"/>
  <c r="HI2807" i="25"/>
  <c r="HJ2807" i="25"/>
  <c r="HK2807" i="25"/>
  <c r="HL2807" i="25"/>
  <c r="HM2807" i="25"/>
  <c r="HN2807" i="25"/>
  <c r="HO2807" i="25"/>
  <c r="HP2807" i="25"/>
  <c r="HQ2807" i="25"/>
  <c r="HR2807" i="25"/>
  <c r="HS2807" i="25"/>
  <c r="HT2807" i="25"/>
  <c r="HU2807" i="25"/>
  <c r="HV2807" i="25"/>
  <c r="HW2807" i="25"/>
  <c r="HX2807" i="25"/>
  <c r="HY2807" i="25"/>
  <c r="HZ2807" i="25"/>
  <c r="IA2807" i="25"/>
  <c r="IB2807" i="25"/>
  <c r="IC2807" i="25"/>
  <c r="ID2807" i="25"/>
  <c r="IE2807" i="25"/>
  <c r="IF2807" i="25"/>
  <c r="IG2807" i="25"/>
  <c r="IH2807" i="25"/>
  <c r="II2807" i="25"/>
  <c r="IJ2807" i="25"/>
  <c r="IK2807" i="25"/>
  <c r="IL2807" i="25"/>
  <c r="IM2807" i="25"/>
  <c r="IN2807" i="25"/>
  <c r="IO2807" i="25"/>
  <c r="IP2807" i="25"/>
  <c r="IQ2807" i="25"/>
  <c r="IR2807" i="25"/>
  <c r="IS2807" i="25"/>
  <c r="IT2807" i="25"/>
  <c r="IU2807" i="25"/>
  <c r="IV2807" i="25"/>
  <c r="IW2807" i="25"/>
  <c r="IX2807" i="25"/>
  <c r="IY2807" i="25"/>
  <c r="IZ2807" i="25"/>
  <c r="JA2807" i="25"/>
  <c r="JB2807" i="25"/>
  <c r="JC2807" i="25"/>
  <c r="JD2807" i="25"/>
  <c r="JE2807" i="25"/>
  <c r="JF2807" i="25"/>
  <c r="JG2807" i="25"/>
  <c r="JH2807" i="25"/>
  <c r="JI2807" i="25"/>
  <c r="JJ2807" i="25"/>
  <c r="JK2807" i="25"/>
  <c r="JL2807" i="25"/>
  <c r="JM2807" i="25"/>
  <c r="JN2807" i="25"/>
  <c r="JO2807" i="25"/>
  <c r="JP2807" i="25"/>
  <c r="JQ2807" i="25"/>
  <c r="JR2807" i="25"/>
  <c r="JS2807" i="25"/>
  <c r="JT2807" i="25"/>
  <c r="JU2807" i="25"/>
  <c r="JV2807" i="25"/>
  <c r="JW2807" i="25"/>
  <c r="JX2807" i="25"/>
  <c r="JY2807" i="25"/>
  <c r="JZ2807" i="25"/>
  <c r="FK2808" i="25"/>
  <c r="FL2808" i="25"/>
  <c r="FM2808" i="25"/>
  <c r="FN2808" i="25"/>
  <c r="FO2808" i="25"/>
  <c r="FP2808" i="25"/>
  <c r="FQ2808" i="25"/>
  <c r="FR2808" i="25"/>
  <c r="FS2808" i="25"/>
  <c r="FT2808" i="25"/>
  <c r="FU2808" i="25"/>
  <c r="FV2808" i="25"/>
  <c r="FW2808" i="25"/>
  <c r="FX2808" i="25"/>
  <c r="FY2808" i="25"/>
  <c r="FZ2808" i="25"/>
  <c r="GA2808" i="25"/>
  <c r="GB2808" i="25"/>
  <c r="GC2808" i="25"/>
  <c r="GD2808" i="25"/>
  <c r="GE2808" i="25"/>
  <c r="GF2808" i="25"/>
  <c r="GG2808" i="25"/>
  <c r="GH2808" i="25"/>
  <c r="GI2808" i="25"/>
  <c r="GJ2808" i="25"/>
  <c r="GK2808" i="25"/>
  <c r="GL2808" i="25"/>
  <c r="GM2808" i="25"/>
  <c r="GN2808" i="25"/>
  <c r="GO2808" i="25"/>
  <c r="GP2808" i="25"/>
  <c r="GQ2808" i="25"/>
  <c r="GR2808" i="25"/>
  <c r="GS2808" i="25"/>
  <c r="GT2808" i="25"/>
  <c r="GU2808" i="25"/>
  <c r="GV2808" i="25"/>
  <c r="GW2808" i="25"/>
  <c r="GX2808" i="25"/>
  <c r="GY2808" i="25"/>
  <c r="GZ2808" i="25"/>
  <c r="HA2808" i="25"/>
  <c r="HB2808" i="25"/>
  <c r="HC2808" i="25"/>
  <c r="HD2808" i="25"/>
  <c r="HE2808" i="25"/>
  <c r="HF2808" i="25"/>
  <c r="HG2808" i="25"/>
  <c r="HH2808" i="25"/>
  <c r="HI2808" i="25"/>
  <c r="HJ2808" i="25"/>
  <c r="HK2808" i="25"/>
  <c r="HL2808" i="25"/>
  <c r="HM2808" i="25"/>
  <c r="HN2808" i="25"/>
  <c r="HO2808" i="25"/>
  <c r="HP2808" i="25"/>
  <c r="HQ2808" i="25"/>
  <c r="HR2808" i="25"/>
  <c r="HS2808" i="25"/>
  <c r="HT2808" i="25"/>
  <c r="HU2808" i="25"/>
  <c r="HV2808" i="25"/>
  <c r="HW2808" i="25"/>
  <c r="HX2808" i="25"/>
  <c r="HY2808" i="25"/>
  <c r="HZ2808" i="25"/>
  <c r="IA2808" i="25"/>
  <c r="IB2808" i="25"/>
  <c r="IC2808" i="25"/>
  <c r="ID2808" i="25"/>
  <c r="IE2808" i="25"/>
  <c r="IF2808" i="25"/>
  <c r="IG2808" i="25"/>
  <c r="IH2808" i="25"/>
  <c r="II2808" i="25"/>
  <c r="IJ2808" i="25"/>
  <c r="IK2808" i="25"/>
  <c r="IL2808" i="25"/>
  <c r="IM2808" i="25"/>
  <c r="IN2808" i="25"/>
  <c r="IO2808" i="25"/>
  <c r="IP2808" i="25"/>
  <c r="IQ2808" i="25"/>
  <c r="IR2808" i="25"/>
  <c r="IS2808" i="25"/>
  <c r="IT2808" i="25"/>
  <c r="IU2808" i="25"/>
  <c r="IV2808" i="25"/>
  <c r="IW2808" i="25"/>
  <c r="IX2808" i="25"/>
  <c r="IY2808" i="25"/>
  <c r="IZ2808" i="25"/>
  <c r="JA2808" i="25"/>
  <c r="JB2808" i="25"/>
  <c r="JC2808" i="25"/>
  <c r="JD2808" i="25"/>
  <c r="JE2808" i="25"/>
  <c r="JF2808" i="25"/>
  <c r="JG2808" i="25"/>
  <c r="JH2808" i="25"/>
  <c r="JI2808" i="25"/>
  <c r="JJ2808" i="25"/>
  <c r="JK2808" i="25"/>
  <c r="JL2808" i="25"/>
  <c r="JM2808" i="25"/>
  <c r="JN2808" i="25"/>
  <c r="JO2808" i="25"/>
  <c r="JP2808" i="25"/>
  <c r="JQ2808" i="25"/>
  <c r="JR2808" i="25"/>
  <c r="JS2808" i="25"/>
  <c r="JT2808" i="25"/>
  <c r="JU2808" i="25"/>
  <c r="JV2808" i="25"/>
  <c r="JW2808" i="25"/>
  <c r="JX2808" i="25"/>
  <c r="JY2808" i="25"/>
  <c r="JZ2808" i="25"/>
  <c r="FK2809" i="25"/>
  <c r="FL2809" i="25"/>
  <c r="FM2809" i="25"/>
  <c r="FN2809" i="25"/>
  <c r="FO2809" i="25"/>
  <c r="FP2809" i="25"/>
  <c r="FQ2809" i="25"/>
  <c r="FR2809" i="25"/>
  <c r="FS2809" i="25"/>
  <c r="FT2809" i="25"/>
  <c r="FU2809" i="25"/>
  <c r="FV2809" i="25"/>
  <c r="FW2809" i="25"/>
  <c r="FX2809" i="25"/>
  <c r="FY2809" i="25"/>
  <c r="FZ2809" i="25"/>
  <c r="GA2809" i="25"/>
  <c r="GB2809" i="25"/>
  <c r="GC2809" i="25"/>
  <c r="GD2809" i="25"/>
  <c r="GE2809" i="25"/>
  <c r="GF2809" i="25"/>
  <c r="GG2809" i="25"/>
  <c r="GH2809" i="25"/>
  <c r="GI2809" i="25"/>
  <c r="GJ2809" i="25"/>
  <c r="GK2809" i="25"/>
  <c r="GL2809" i="25"/>
  <c r="GM2809" i="25"/>
  <c r="GN2809" i="25"/>
  <c r="GO2809" i="25"/>
  <c r="GP2809" i="25"/>
  <c r="GQ2809" i="25"/>
  <c r="GR2809" i="25"/>
  <c r="GS2809" i="25"/>
  <c r="GT2809" i="25"/>
  <c r="GU2809" i="25"/>
  <c r="GV2809" i="25"/>
  <c r="GW2809" i="25"/>
  <c r="GX2809" i="25"/>
  <c r="GY2809" i="25"/>
  <c r="GZ2809" i="25"/>
  <c r="HA2809" i="25"/>
  <c r="HB2809" i="25"/>
  <c r="HC2809" i="25"/>
  <c r="HD2809" i="25"/>
  <c r="HE2809" i="25"/>
  <c r="HF2809" i="25"/>
  <c r="HG2809" i="25"/>
  <c r="HH2809" i="25"/>
  <c r="HI2809" i="25"/>
  <c r="HJ2809" i="25"/>
  <c r="HK2809" i="25"/>
  <c r="HL2809" i="25"/>
  <c r="HM2809" i="25"/>
  <c r="HN2809" i="25"/>
  <c r="HO2809" i="25"/>
  <c r="HP2809" i="25"/>
  <c r="HQ2809" i="25"/>
  <c r="HR2809" i="25"/>
  <c r="HS2809" i="25"/>
  <c r="HT2809" i="25"/>
  <c r="HU2809" i="25"/>
  <c r="HV2809" i="25"/>
  <c r="HW2809" i="25"/>
  <c r="HX2809" i="25"/>
  <c r="HY2809" i="25"/>
  <c r="HZ2809" i="25"/>
  <c r="IA2809" i="25"/>
  <c r="IB2809" i="25"/>
  <c r="IC2809" i="25"/>
  <c r="ID2809" i="25"/>
  <c r="IE2809" i="25"/>
  <c r="IF2809" i="25"/>
  <c r="IG2809" i="25"/>
  <c r="IH2809" i="25"/>
  <c r="II2809" i="25"/>
  <c r="IJ2809" i="25"/>
  <c r="IK2809" i="25"/>
  <c r="IL2809" i="25"/>
  <c r="IM2809" i="25"/>
  <c r="IN2809" i="25"/>
  <c r="IO2809" i="25"/>
  <c r="IP2809" i="25"/>
  <c r="IQ2809" i="25"/>
  <c r="IR2809" i="25"/>
  <c r="IS2809" i="25"/>
  <c r="IT2809" i="25"/>
  <c r="IU2809" i="25"/>
  <c r="IV2809" i="25"/>
  <c r="IW2809" i="25"/>
  <c r="IX2809" i="25"/>
  <c r="IY2809" i="25"/>
  <c r="IZ2809" i="25"/>
  <c r="JA2809" i="25"/>
  <c r="JB2809" i="25"/>
  <c r="JC2809" i="25"/>
  <c r="JD2809" i="25"/>
  <c r="JE2809" i="25"/>
  <c r="JF2809" i="25"/>
  <c r="JG2809" i="25"/>
  <c r="JH2809" i="25"/>
  <c r="JI2809" i="25"/>
  <c r="JJ2809" i="25"/>
  <c r="JK2809" i="25"/>
  <c r="JL2809" i="25"/>
  <c r="JM2809" i="25"/>
  <c r="JN2809" i="25"/>
  <c r="JO2809" i="25"/>
  <c r="JP2809" i="25"/>
  <c r="JQ2809" i="25"/>
  <c r="JR2809" i="25"/>
  <c r="JS2809" i="25"/>
  <c r="JT2809" i="25"/>
  <c r="JU2809" i="25"/>
  <c r="JV2809" i="25"/>
  <c r="JW2809" i="25"/>
  <c r="JX2809" i="25"/>
  <c r="JY2809" i="25"/>
  <c r="JZ2809" i="25"/>
  <c r="FK2810" i="25"/>
  <c r="FL2810" i="25"/>
  <c r="FM2810" i="25"/>
  <c r="FN2810" i="25"/>
  <c r="FO2810" i="25"/>
  <c r="FP2810" i="25"/>
  <c r="FQ2810" i="25"/>
  <c r="FR2810" i="25"/>
  <c r="FS2810" i="25"/>
  <c r="FT2810" i="25"/>
  <c r="FU2810" i="25"/>
  <c r="FV2810" i="25"/>
  <c r="FW2810" i="25"/>
  <c r="FX2810" i="25"/>
  <c r="FY2810" i="25"/>
  <c r="FZ2810" i="25"/>
  <c r="GA2810" i="25"/>
  <c r="GB2810" i="25"/>
  <c r="GC2810" i="25"/>
  <c r="GD2810" i="25"/>
  <c r="GE2810" i="25"/>
  <c r="GF2810" i="25"/>
  <c r="GG2810" i="25"/>
  <c r="GH2810" i="25"/>
  <c r="GI2810" i="25"/>
  <c r="GJ2810" i="25"/>
  <c r="GK2810" i="25"/>
  <c r="GL2810" i="25"/>
  <c r="GM2810" i="25"/>
  <c r="GN2810" i="25"/>
  <c r="GO2810" i="25"/>
  <c r="GP2810" i="25"/>
  <c r="GQ2810" i="25"/>
  <c r="GR2810" i="25"/>
  <c r="GS2810" i="25"/>
  <c r="GT2810" i="25"/>
  <c r="GU2810" i="25"/>
  <c r="GV2810" i="25"/>
  <c r="GW2810" i="25"/>
  <c r="GX2810" i="25"/>
  <c r="GY2810" i="25"/>
  <c r="GZ2810" i="25"/>
  <c r="HA2810" i="25"/>
  <c r="HB2810" i="25"/>
  <c r="HC2810" i="25"/>
  <c r="HD2810" i="25"/>
  <c r="HE2810" i="25"/>
  <c r="HF2810" i="25"/>
  <c r="HG2810" i="25"/>
  <c r="HH2810" i="25"/>
  <c r="HI2810" i="25"/>
  <c r="HJ2810" i="25"/>
  <c r="HK2810" i="25"/>
  <c r="HL2810" i="25"/>
  <c r="HM2810" i="25"/>
  <c r="HN2810" i="25"/>
  <c r="HO2810" i="25"/>
  <c r="HP2810" i="25"/>
  <c r="HQ2810" i="25"/>
  <c r="HR2810" i="25"/>
  <c r="HS2810" i="25"/>
  <c r="HT2810" i="25"/>
  <c r="HU2810" i="25"/>
  <c r="HV2810" i="25"/>
  <c r="HW2810" i="25"/>
  <c r="HX2810" i="25"/>
  <c r="HY2810" i="25"/>
  <c r="HZ2810" i="25"/>
  <c r="IA2810" i="25"/>
  <c r="IB2810" i="25"/>
  <c r="IC2810" i="25"/>
  <c r="ID2810" i="25"/>
  <c r="IE2810" i="25"/>
  <c r="IF2810" i="25"/>
  <c r="IG2810" i="25"/>
  <c r="IH2810" i="25"/>
  <c r="II2810" i="25"/>
  <c r="IJ2810" i="25"/>
  <c r="IK2810" i="25"/>
  <c r="IL2810" i="25"/>
  <c r="IM2810" i="25"/>
  <c r="IN2810" i="25"/>
  <c r="IO2810" i="25"/>
  <c r="IP2810" i="25"/>
  <c r="IQ2810" i="25"/>
  <c r="IR2810" i="25"/>
  <c r="IS2810" i="25"/>
  <c r="IT2810" i="25"/>
  <c r="IU2810" i="25"/>
  <c r="IV2810" i="25"/>
  <c r="IW2810" i="25"/>
  <c r="IX2810" i="25"/>
  <c r="IY2810" i="25"/>
  <c r="IZ2810" i="25"/>
  <c r="JA2810" i="25"/>
  <c r="JB2810" i="25"/>
  <c r="JC2810" i="25"/>
  <c r="JD2810" i="25"/>
  <c r="JE2810" i="25"/>
  <c r="JF2810" i="25"/>
  <c r="JG2810" i="25"/>
  <c r="JH2810" i="25"/>
  <c r="JI2810" i="25"/>
  <c r="JJ2810" i="25"/>
  <c r="JK2810" i="25"/>
  <c r="JL2810" i="25"/>
  <c r="JM2810" i="25"/>
  <c r="JN2810" i="25"/>
  <c r="JO2810" i="25"/>
  <c r="JP2810" i="25"/>
  <c r="JQ2810" i="25"/>
  <c r="JR2810" i="25"/>
  <c r="JS2810" i="25"/>
  <c r="JT2810" i="25"/>
  <c r="JU2810" i="25"/>
  <c r="JV2810" i="25"/>
  <c r="JW2810" i="25"/>
  <c r="JX2810" i="25"/>
  <c r="JY2810" i="25"/>
  <c r="JZ2810" i="25"/>
  <c r="FK2811" i="25"/>
  <c r="FL2811" i="25"/>
  <c r="FM2811" i="25"/>
  <c r="FN2811" i="25"/>
  <c r="FO2811" i="25"/>
  <c r="FP2811" i="25"/>
  <c r="FQ2811" i="25"/>
  <c r="FR2811" i="25"/>
  <c r="FS2811" i="25"/>
  <c r="FT2811" i="25"/>
  <c r="FU2811" i="25"/>
  <c r="FV2811" i="25"/>
  <c r="FW2811" i="25"/>
  <c r="FX2811" i="25"/>
  <c r="FY2811" i="25"/>
  <c r="FZ2811" i="25"/>
  <c r="GA2811" i="25"/>
  <c r="GB2811" i="25"/>
  <c r="GC2811" i="25"/>
  <c r="GD2811" i="25"/>
  <c r="GE2811" i="25"/>
  <c r="GF2811" i="25"/>
  <c r="GG2811" i="25"/>
  <c r="GH2811" i="25"/>
  <c r="GI2811" i="25"/>
  <c r="GJ2811" i="25"/>
  <c r="GK2811" i="25"/>
  <c r="GL2811" i="25"/>
  <c r="GM2811" i="25"/>
  <c r="GN2811" i="25"/>
  <c r="GO2811" i="25"/>
  <c r="GP2811" i="25"/>
  <c r="GQ2811" i="25"/>
  <c r="GR2811" i="25"/>
  <c r="GS2811" i="25"/>
  <c r="GT2811" i="25"/>
  <c r="GU2811" i="25"/>
  <c r="GV2811" i="25"/>
  <c r="GW2811" i="25"/>
  <c r="GX2811" i="25"/>
  <c r="GY2811" i="25"/>
  <c r="GZ2811" i="25"/>
  <c r="HA2811" i="25"/>
  <c r="HB2811" i="25"/>
  <c r="HC2811" i="25"/>
  <c r="HD2811" i="25"/>
  <c r="HE2811" i="25"/>
  <c r="HF2811" i="25"/>
  <c r="HG2811" i="25"/>
  <c r="HH2811" i="25"/>
  <c r="HI2811" i="25"/>
  <c r="HJ2811" i="25"/>
  <c r="HK2811" i="25"/>
  <c r="HL2811" i="25"/>
  <c r="HM2811" i="25"/>
  <c r="HN2811" i="25"/>
  <c r="HO2811" i="25"/>
  <c r="HP2811" i="25"/>
  <c r="HQ2811" i="25"/>
  <c r="HR2811" i="25"/>
  <c r="HS2811" i="25"/>
  <c r="HT2811" i="25"/>
  <c r="HU2811" i="25"/>
  <c r="HV2811" i="25"/>
  <c r="HW2811" i="25"/>
  <c r="HX2811" i="25"/>
  <c r="HY2811" i="25"/>
  <c r="HZ2811" i="25"/>
  <c r="IA2811" i="25"/>
  <c r="IB2811" i="25"/>
  <c r="IC2811" i="25"/>
  <c r="ID2811" i="25"/>
  <c r="IE2811" i="25"/>
  <c r="IF2811" i="25"/>
  <c r="IG2811" i="25"/>
  <c r="IH2811" i="25"/>
  <c r="II2811" i="25"/>
  <c r="IJ2811" i="25"/>
  <c r="IK2811" i="25"/>
  <c r="IL2811" i="25"/>
  <c r="IM2811" i="25"/>
  <c r="IN2811" i="25"/>
  <c r="IO2811" i="25"/>
  <c r="IP2811" i="25"/>
  <c r="IQ2811" i="25"/>
  <c r="IR2811" i="25"/>
  <c r="IS2811" i="25"/>
  <c r="IT2811" i="25"/>
  <c r="IU2811" i="25"/>
  <c r="IV2811" i="25"/>
  <c r="IW2811" i="25"/>
  <c r="IX2811" i="25"/>
  <c r="IY2811" i="25"/>
  <c r="IZ2811" i="25"/>
  <c r="JA2811" i="25"/>
  <c r="JB2811" i="25"/>
  <c r="JC2811" i="25"/>
  <c r="JD2811" i="25"/>
  <c r="JE2811" i="25"/>
  <c r="JF2811" i="25"/>
  <c r="JG2811" i="25"/>
  <c r="JH2811" i="25"/>
  <c r="JI2811" i="25"/>
  <c r="JJ2811" i="25"/>
  <c r="JK2811" i="25"/>
  <c r="JL2811" i="25"/>
  <c r="JM2811" i="25"/>
  <c r="JN2811" i="25"/>
  <c r="JO2811" i="25"/>
  <c r="JP2811" i="25"/>
  <c r="JQ2811" i="25"/>
  <c r="JR2811" i="25"/>
  <c r="JS2811" i="25"/>
  <c r="JT2811" i="25"/>
  <c r="JU2811" i="25"/>
  <c r="JV2811" i="25"/>
  <c r="JW2811" i="25"/>
  <c r="JX2811" i="25"/>
  <c r="JY2811" i="25"/>
  <c r="JZ2811" i="25"/>
  <c r="FK2812" i="25"/>
  <c r="FL2812" i="25"/>
  <c r="FM2812" i="25"/>
  <c r="FN2812" i="25"/>
  <c r="FO2812" i="25"/>
  <c r="FP2812" i="25"/>
  <c r="FQ2812" i="25"/>
  <c r="FR2812" i="25"/>
  <c r="FS2812" i="25"/>
  <c r="FT2812" i="25"/>
  <c r="FU2812" i="25"/>
  <c r="FV2812" i="25"/>
  <c r="FW2812" i="25"/>
  <c r="FX2812" i="25"/>
  <c r="FY2812" i="25"/>
  <c r="FZ2812" i="25"/>
  <c r="GA2812" i="25"/>
  <c r="GB2812" i="25"/>
  <c r="GC2812" i="25"/>
  <c r="GD2812" i="25"/>
  <c r="GE2812" i="25"/>
  <c r="GF2812" i="25"/>
  <c r="GG2812" i="25"/>
  <c r="GH2812" i="25"/>
  <c r="GI2812" i="25"/>
  <c r="GJ2812" i="25"/>
  <c r="GK2812" i="25"/>
  <c r="GL2812" i="25"/>
  <c r="GM2812" i="25"/>
  <c r="GN2812" i="25"/>
  <c r="GO2812" i="25"/>
  <c r="GP2812" i="25"/>
  <c r="GQ2812" i="25"/>
  <c r="GR2812" i="25"/>
  <c r="GS2812" i="25"/>
  <c r="GT2812" i="25"/>
  <c r="GU2812" i="25"/>
  <c r="GV2812" i="25"/>
  <c r="GW2812" i="25"/>
  <c r="GX2812" i="25"/>
  <c r="GY2812" i="25"/>
  <c r="GZ2812" i="25"/>
  <c r="HA2812" i="25"/>
  <c r="HB2812" i="25"/>
  <c r="HC2812" i="25"/>
  <c r="HD2812" i="25"/>
  <c r="HE2812" i="25"/>
  <c r="HF2812" i="25"/>
  <c r="HG2812" i="25"/>
  <c r="HH2812" i="25"/>
  <c r="HI2812" i="25"/>
  <c r="HJ2812" i="25"/>
  <c r="HK2812" i="25"/>
  <c r="HL2812" i="25"/>
  <c r="HM2812" i="25"/>
  <c r="HN2812" i="25"/>
  <c r="HO2812" i="25"/>
  <c r="HP2812" i="25"/>
  <c r="HQ2812" i="25"/>
  <c r="HR2812" i="25"/>
  <c r="HS2812" i="25"/>
  <c r="HT2812" i="25"/>
  <c r="HU2812" i="25"/>
  <c r="HV2812" i="25"/>
  <c r="HW2812" i="25"/>
  <c r="HX2812" i="25"/>
  <c r="HY2812" i="25"/>
  <c r="HZ2812" i="25"/>
  <c r="IA2812" i="25"/>
  <c r="IB2812" i="25"/>
  <c r="IC2812" i="25"/>
  <c r="ID2812" i="25"/>
  <c r="IE2812" i="25"/>
  <c r="IF2812" i="25"/>
  <c r="IG2812" i="25"/>
  <c r="IH2812" i="25"/>
  <c r="II2812" i="25"/>
  <c r="IJ2812" i="25"/>
  <c r="IK2812" i="25"/>
  <c r="IL2812" i="25"/>
  <c r="IM2812" i="25"/>
  <c r="IN2812" i="25"/>
  <c r="IO2812" i="25"/>
  <c r="IP2812" i="25"/>
  <c r="IQ2812" i="25"/>
  <c r="IR2812" i="25"/>
  <c r="IS2812" i="25"/>
  <c r="IT2812" i="25"/>
  <c r="IU2812" i="25"/>
  <c r="IV2812" i="25"/>
  <c r="IW2812" i="25"/>
  <c r="IX2812" i="25"/>
  <c r="IY2812" i="25"/>
  <c r="IZ2812" i="25"/>
  <c r="JA2812" i="25"/>
  <c r="JB2812" i="25"/>
  <c r="JC2812" i="25"/>
  <c r="JD2812" i="25"/>
  <c r="JE2812" i="25"/>
  <c r="JF2812" i="25"/>
  <c r="JG2812" i="25"/>
  <c r="JH2812" i="25"/>
  <c r="JI2812" i="25"/>
  <c r="JJ2812" i="25"/>
  <c r="JK2812" i="25"/>
  <c r="JL2812" i="25"/>
  <c r="JM2812" i="25"/>
  <c r="JN2812" i="25"/>
  <c r="JO2812" i="25"/>
  <c r="JP2812" i="25"/>
  <c r="JQ2812" i="25"/>
  <c r="JR2812" i="25"/>
  <c r="JS2812" i="25"/>
  <c r="JT2812" i="25"/>
  <c r="JU2812" i="25"/>
  <c r="JV2812" i="25"/>
  <c r="JW2812" i="25"/>
  <c r="JX2812" i="25"/>
  <c r="JY2812" i="25"/>
  <c r="JZ2812" i="25"/>
  <c r="FJ2812" i="25"/>
  <c r="FJ2811" i="25"/>
  <c r="FJ2810" i="25"/>
  <c r="FJ2809" i="25"/>
  <c r="FJ2808" i="25"/>
  <c r="FJ2807" i="25"/>
  <c r="FJ2806" i="25"/>
  <c r="FJ2805" i="25"/>
  <c r="FJ2804" i="25"/>
  <c r="FJ2803" i="25"/>
  <c r="FJ2802" i="25"/>
  <c r="FJ2801" i="25"/>
  <c r="FJ2800" i="25"/>
  <c r="FJ2799" i="25"/>
  <c r="FJ2798" i="25"/>
  <c r="FJ2797" i="25"/>
  <c r="FJ2796" i="25"/>
  <c r="FJ2795" i="25"/>
  <c r="FJ2794" i="25"/>
  <c r="FJ2793" i="25"/>
  <c r="FJ2792" i="25"/>
  <c r="FJ2791" i="25"/>
  <c r="FJ2790" i="25"/>
  <c r="FJ2789" i="25"/>
  <c r="FJ2788" i="25"/>
  <c r="FJ2787" i="25"/>
  <c r="FJ2786" i="25"/>
  <c r="FJ2785" i="25"/>
  <c r="FJ2784" i="25"/>
  <c r="FJ2783" i="25"/>
  <c r="FJ2782" i="25"/>
  <c r="FJ2781" i="25"/>
  <c r="FJ2780" i="25"/>
  <c r="FJ2779" i="25"/>
  <c r="FJ2778" i="25"/>
  <c r="FJ2777" i="25"/>
  <c r="FJ2776" i="25"/>
  <c r="FJ2775" i="25"/>
  <c r="FJ2774" i="25"/>
  <c r="FJ2773" i="25"/>
  <c r="FJ2772" i="25"/>
  <c r="FJ2771" i="25"/>
  <c r="FJ2770" i="25"/>
  <c r="FJ2769" i="25"/>
  <c r="FJ2768" i="25"/>
  <c r="FJ2767" i="25"/>
  <c r="FJ2766" i="25"/>
  <c r="FJ2765" i="25"/>
  <c r="FJ2764" i="25"/>
  <c r="FJ2763" i="25"/>
  <c r="FJ2762" i="25"/>
  <c r="FJ2761" i="25"/>
  <c r="FJ2760" i="25"/>
  <c r="FJ2759" i="25"/>
  <c r="FJ2758" i="25"/>
  <c r="FJ2757" i="25"/>
  <c r="FJ2756" i="25"/>
  <c r="FJ2755" i="25"/>
  <c r="FJ2754" i="25"/>
  <c r="FJ2753" i="25"/>
  <c r="FJ2752" i="25"/>
  <c r="FJ2751" i="25"/>
  <c r="FJ2750" i="25"/>
  <c r="FJ2749" i="25"/>
  <c r="FJ2748" i="25"/>
  <c r="FJ2747" i="25"/>
  <c r="FJ2746" i="25"/>
  <c r="FJ2745" i="25"/>
  <c r="FJ2744" i="25"/>
  <c r="FJ2743" i="25"/>
  <c r="FJ2742" i="25"/>
  <c r="FJ2741" i="25"/>
  <c r="FJ2740" i="25"/>
  <c r="FJ2739" i="25"/>
  <c r="FJ2738" i="25"/>
  <c r="FJ2737" i="25"/>
  <c r="FJ2736" i="25"/>
  <c r="FJ2735" i="25"/>
  <c r="FJ2734" i="25"/>
  <c r="FJ2733" i="25"/>
  <c r="FJ2732" i="25"/>
  <c r="FJ2731" i="25"/>
  <c r="FJ2730" i="25"/>
  <c r="FJ2729" i="25"/>
  <c r="FJ2728" i="25"/>
  <c r="FJ2727" i="25"/>
  <c r="FJ2726" i="25"/>
  <c r="FJ2725" i="25"/>
  <c r="FJ2724" i="25"/>
  <c r="FJ2723" i="25"/>
  <c r="FJ2722" i="25"/>
  <c r="FJ2721" i="25"/>
  <c r="FJ2720" i="25"/>
  <c r="FJ2719" i="25"/>
  <c r="FJ2718" i="25"/>
  <c r="FJ2717" i="25"/>
  <c r="FJ2716" i="25"/>
  <c r="FJ2715" i="25"/>
  <c r="FJ2714" i="25"/>
  <c r="FJ2713" i="25"/>
  <c r="FJ2712" i="25"/>
  <c r="FJ2711" i="25"/>
  <c r="FJ2710" i="25"/>
  <c r="FJ2709" i="25"/>
  <c r="FJ2708" i="25"/>
  <c r="FJ2707" i="25"/>
  <c r="FJ2706" i="25"/>
  <c r="FJ2705" i="25"/>
  <c r="FJ2704" i="25"/>
  <c r="FJ2703" i="25"/>
  <c r="FJ2702" i="25"/>
  <c r="FJ2701" i="25"/>
  <c r="FJ2700" i="25"/>
  <c r="FJ2699" i="25"/>
  <c r="FJ2698" i="25"/>
  <c r="FJ2697" i="25"/>
  <c r="FJ2696" i="25"/>
  <c r="FJ2695" i="25"/>
  <c r="FJ2694" i="25"/>
  <c r="FJ2693" i="25"/>
  <c r="FJ2692" i="25"/>
  <c r="FJ2691" i="25"/>
  <c r="FJ2690" i="25"/>
  <c r="FJ2689" i="25"/>
  <c r="FJ2688" i="25"/>
  <c r="FJ2687" i="25"/>
  <c r="FJ2686" i="25"/>
  <c r="FJ2685" i="25"/>
  <c r="FJ2684" i="25"/>
  <c r="FJ2683" i="25"/>
  <c r="FJ2682" i="25"/>
  <c r="FJ2681" i="25"/>
  <c r="FJ2680" i="25"/>
  <c r="FJ2679" i="25"/>
  <c r="FJ2678" i="25"/>
  <c r="FJ2677" i="25"/>
  <c r="FJ2676" i="25"/>
  <c r="FJ2675" i="25"/>
  <c r="FJ2674" i="25"/>
  <c r="FJ2673" i="25"/>
  <c r="FJ2672" i="25"/>
  <c r="FJ2671" i="25"/>
  <c r="FJ2670" i="25"/>
  <c r="FJ2669" i="25"/>
  <c r="FJ2668" i="25"/>
  <c r="FJ2667" i="25"/>
  <c r="FJ2666" i="25"/>
  <c r="FJ2665" i="25"/>
  <c r="FJ2664" i="25"/>
  <c r="FJ2663" i="25"/>
  <c r="FJ2662" i="25"/>
  <c r="FJ2661" i="25"/>
  <c r="FJ2660" i="25"/>
  <c r="FJ2659" i="25"/>
  <c r="FJ2658" i="25"/>
  <c r="FJ2657" i="25"/>
  <c r="FJ2656" i="25"/>
  <c r="FJ2655" i="25"/>
  <c r="FJ2654" i="25"/>
  <c r="FJ2653" i="25"/>
  <c r="FJ2652" i="25"/>
  <c r="FJ2651" i="25"/>
  <c r="FJ2650" i="25"/>
  <c r="FJ2649" i="25"/>
  <c r="FJ2648" i="25"/>
  <c r="FJ2647" i="25"/>
  <c r="FJ2646" i="25"/>
  <c r="FJ2645" i="25"/>
  <c r="FJ2644" i="25"/>
  <c r="FJ2643" i="25"/>
  <c r="FJ2642" i="25"/>
  <c r="FJ2641" i="25"/>
  <c r="FJ2640" i="25"/>
  <c r="FJ2639" i="25"/>
  <c r="FJ2638" i="25"/>
  <c r="FJ2637" i="25"/>
  <c r="FJ2636" i="25"/>
  <c r="FJ2635" i="25"/>
  <c r="FJ2634" i="25"/>
  <c r="FJ2633" i="25"/>
  <c r="FJ2632" i="25"/>
  <c r="FJ2631" i="25"/>
  <c r="FJ2630" i="25"/>
  <c r="FJ2629" i="25"/>
  <c r="FJ2628" i="25"/>
  <c r="FJ2627" i="25"/>
  <c r="FJ2626" i="25"/>
  <c r="FJ2625" i="25"/>
  <c r="FJ2624" i="25"/>
  <c r="FJ2623" i="25"/>
  <c r="FJ2622" i="25"/>
  <c r="FJ2621" i="25"/>
  <c r="FJ2620" i="25"/>
  <c r="FJ2619" i="25"/>
  <c r="FJ2618" i="25"/>
  <c r="FJ2617" i="25"/>
  <c r="FJ2616" i="25"/>
  <c r="FJ2615" i="25"/>
  <c r="FJ2614" i="25"/>
  <c r="FJ2613" i="25"/>
  <c r="FJ2612" i="25"/>
  <c r="FJ2611" i="25"/>
  <c r="FJ2610" i="25"/>
  <c r="FJ2609" i="25"/>
  <c r="FJ2608" i="25"/>
  <c r="FJ2607" i="25"/>
  <c r="FJ2606" i="25"/>
  <c r="FJ2605" i="25"/>
  <c r="FJ2604" i="25"/>
  <c r="FJ2603" i="25"/>
  <c r="FJ2602" i="25"/>
  <c r="FJ2601" i="25"/>
  <c r="FJ2600" i="25"/>
  <c r="FJ2599" i="25"/>
  <c r="FJ2598" i="25"/>
  <c r="FJ2597" i="25"/>
  <c r="FJ2596" i="25"/>
  <c r="FJ2595" i="25"/>
  <c r="FJ2594" i="25"/>
  <c r="FJ2593" i="25"/>
  <c r="FJ2592" i="25"/>
  <c r="FJ2591" i="25"/>
  <c r="FJ2590" i="25"/>
  <c r="FJ2589" i="25"/>
  <c r="FJ2588" i="25"/>
  <c r="FJ2587" i="25"/>
  <c r="FJ2586" i="25"/>
  <c r="FJ2585" i="25"/>
  <c r="FJ2584" i="25"/>
  <c r="FJ2583" i="25"/>
  <c r="FJ2582" i="25"/>
  <c r="FJ2581" i="25"/>
  <c r="FJ2580" i="25"/>
  <c r="FJ2579" i="25"/>
  <c r="FJ2578" i="25"/>
  <c r="FJ2577" i="25"/>
  <c r="FJ2576" i="25"/>
  <c r="FJ2575" i="25"/>
  <c r="FJ2574" i="25"/>
  <c r="FJ2573" i="25"/>
  <c r="FJ2572" i="25"/>
  <c r="FJ2571" i="25"/>
  <c r="FJ2570" i="25"/>
  <c r="FJ2569" i="25"/>
  <c r="FJ2568" i="25"/>
  <c r="FJ2567" i="25"/>
  <c r="FJ2566" i="25"/>
  <c r="FJ2565" i="25"/>
  <c r="FJ2564" i="25"/>
  <c r="FJ2563" i="25"/>
  <c r="FJ2562" i="25"/>
  <c r="FJ2561" i="25"/>
  <c r="FJ2560" i="25"/>
  <c r="FJ2559" i="25"/>
  <c r="FJ2558" i="25"/>
  <c r="FJ2557" i="25"/>
  <c r="FJ2556" i="25"/>
  <c r="FJ2555" i="25"/>
  <c r="FJ2554" i="25"/>
  <c r="FJ2553" i="25"/>
  <c r="FJ2552" i="25"/>
  <c r="FJ2551" i="25"/>
  <c r="FJ2550" i="25"/>
  <c r="FJ2549" i="25"/>
  <c r="FJ2548" i="25"/>
  <c r="FJ2547" i="25"/>
  <c r="FJ2546" i="25"/>
  <c r="FJ2545" i="25"/>
  <c r="FJ2544" i="25"/>
  <c r="FJ2543" i="25"/>
  <c r="FJ2542" i="25"/>
  <c r="FJ2541" i="25"/>
  <c r="FJ2540" i="25"/>
  <c r="FJ2539" i="25"/>
  <c r="FJ2538" i="25"/>
  <c r="FJ2537" i="25"/>
  <c r="FJ2536" i="25"/>
  <c r="FJ2535" i="25"/>
  <c r="FJ2534" i="25"/>
  <c r="FJ2533" i="25"/>
  <c r="FJ2532" i="25"/>
  <c r="FJ2531" i="25"/>
  <c r="FJ2530" i="25"/>
  <c r="FJ2529" i="25"/>
  <c r="FJ2528" i="25"/>
  <c r="FJ2527" i="25"/>
  <c r="FJ2526" i="25"/>
  <c r="FJ2525" i="25"/>
  <c r="FJ2524" i="25"/>
  <c r="FJ2523" i="25"/>
  <c r="FJ2522" i="25"/>
  <c r="FJ2521" i="25"/>
  <c r="FJ2520" i="25"/>
  <c r="FJ2519" i="25"/>
  <c r="FJ2518" i="25"/>
  <c r="FJ2517" i="25"/>
  <c r="FJ2516" i="25"/>
  <c r="FJ2515" i="25"/>
  <c r="FJ2514" i="25"/>
  <c r="FJ2513" i="25"/>
  <c r="FJ2512" i="25"/>
  <c r="FJ2511" i="25"/>
  <c r="FJ2510" i="25"/>
  <c r="FJ2509" i="25"/>
  <c r="FJ2508" i="25"/>
  <c r="FJ2507" i="25"/>
  <c r="FJ2506" i="25"/>
  <c r="FJ2505" i="25"/>
  <c r="FJ2504" i="25"/>
  <c r="FJ2503" i="25"/>
  <c r="FJ2502" i="25"/>
  <c r="FJ2501" i="25"/>
  <c r="FJ2500" i="25"/>
  <c r="FJ2499" i="25"/>
  <c r="FJ2498" i="25"/>
  <c r="FJ2497" i="25"/>
  <c r="FJ2496" i="25"/>
  <c r="FJ2495" i="25"/>
  <c r="FJ2494" i="25"/>
  <c r="FJ2493" i="25"/>
  <c r="FJ2492" i="25"/>
  <c r="FJ2491" i="25"/>
  <c r="FJ2490" i="25"/>
  <c r="FJ2489" i="25"/>
  <c r="FJ2488" i="25"/>
  <c r="FJ2487" i="25"/>
  <c r="FJ2486" i="25"/>
  <c r="FJ2485" i="25"/>
  <c r="FJ2484" i="25"/>
  <c r="FJ2483" i="25"/>
  <c r="FJ2482" i="25"/>
  <c r="FJ2481" i="25"/>
  <c r="FJ2480" i="25"/>
  <c r="FJ2479" i="25"/>
  <c r="FJ2478" i="25"/>
  <c r="FJ2477" i="25"/>
  <c r="FJ2476" i="25"/>
  <c r="FJ2475" i="25"/>
  <c r="FJ2474" i="25"/>
  <c r="FJ2473" i="25"/>
  <c r="FJ2472" i="25"/>
  <c r="FJ2471" i="25"/>
  <c r="FJ2470" i="25"/>
  <c r="FJ2469" i="25"/>
  <c r="FJ2468" i="25"/>
  <c r="FJ2467" i="25"/>
  <c r="FJ2466" i="25"/>
  <c r="FJ2465" i="25"/>
  <c r="FJ2464" i="25"/>
  <c r="FJ2463" i="25"/>
  <c r="FJ2462" i="25"/>
  <c r="FJ2461" i="25"/>
  <c r="FJ2460" i="25"/>
  <c r="FJ2459" i="25"/>
  <c r="FJ2458" i="25"/>
  <c r="FJ2457" i="25"/>
  <c r="FJ2456" i="25"/>
  <c r="FJ2455" i="25"/>
  <c r="FJ2454" i="25"/>
  <c r="FJ2453" i="25"/>
  <c r="FJ2452" i="25"/>
  <c r="FJ2451" i="25"/>
  <c r="FJ2450" i="25"/>
  <c r="FJ2449" i="25"/>
  <c r="FJ2448" i="25"/>
  <c r="FJ2447" i="25"/>
  <c r="FJ2446" i="25"/>
  <c r="FJ2445" i="25"/>
  <c r="FJ2444" i="25"/>
  <c r="FJ2443" i="25"/>
  <c r="FJ2442" i="25"/>
  <c r="FJ2441" i="25"/>
  <c r="FJ2440" i="25"/>
  <c r="FJ2439" i="25"/>
  <c r="FJ2438" i="25"/>
  <c r="FJ2437" i="25"/>
  <c r="FJ2436" i="25"/>
  <c r="FJ2435" i="25"/>
  <c r="FJ2434" i="25"/>
  <c r="FJ2433" i="25"/>
  <c r="FJ2432" i="25"/>
  <c r="FJ2431" i="25"/>
  <c r="FJ2430" i="25"/>
  <c r="FJ2429" i="25"/>
  <c r="FJ2428" i="25"/>
  <c r="FJ2427" i="25"/>
  <c r="FJ2426" i="25"/>
  <c r="FJ2425" i="25"/>
  <c r="FJ2424" i="25"/>
  <c r="FJ2423" i="25"/>
  <c r="FJ2422" i="25"/>
  <c r="FJ2421" i="25"/>
  <c r="FJ2420" i="25"/>
  <c r="FJ2419" i="25"/>
  <c r="FJ2418" i="25"/>
  <c r="FJ2417" i="25"/>
  <c r="FJ2416" i="25"/>
  <c r="FJ2415" i="25"/>
  <c r="FJ2414" i="25"/>
  <c r="FJ2413" i="25"/>
  <c r="FJ2412" i="25"/>
  <c r="FJ2411" i="25"/>
  <c r="FJ2410" i="25"/>
  <c r="FJ2409" i="25"/>
  <c r="FJ2408" i="25"/>
  <c r="FJ2407" i="25"/>
  <c r="FJ2406" i="25"/>
  <c r="FJ2405" i="25"/>
  <c r="FJ2404" i="25"/>
  <c r="FJ2403" i="25"/>
  <c r="FJ2402" i="25"/>
  <c r="FJ2401" i="25"/>
  <c r="FJ2400" i="25"/>
  <c r="FJ2399" i="25"/>
  <c r="FJ2398" i="25"/>
  <c r="FJ2397" i="25"/>
  <c r="FJ2396" i="25"/>
  <c r="FJ2395" i="25"/>
  <c r="FJ2394" i="25"/>
  <c r="FJ2393" i="25"/>
  <c r="FJ2392" i="25"/>
  <c r="FJ2391" i="25"/>
  <c r="FJ2390" i="25"/>
  <c r="FJ2389" i="25"/>
  <c r="FJ2388" i="25"/>
  <c r="FJ2387" i="25"/>
  <c r="FJ2386" i="25"/>
  <c r="FJ2385" i="25"/>
  <c r="FJ2384" i="25"/>
  <c r="FJ2383" i="25"/>
  <c r="FJ2382" i="25"/>
  <c r="FJ2381" i="25"/>
  <c r="FJ2380" i="25"/>
  <c r="FJ2379" i="25"/>
  <c r="FJ2378" i="25"/>
  <c r="FJ2377" i="25"/>
  <c r="FJ2376" i="25"/>
  <c r="FJ2375" i="25"/>
  <c r="FJ2374" i="25"/>
  <c r="FJ2373" i="25"/>
  <c r="FJ2372" i="25"/>
  <c r="FJ2371" i="25"/>
  <c r="FJ2370" i="25"/>
  <c r="FJ2369" i="25"/>
  <c r="FJ2368" i="25"/>
  <c r="FJ2367" i="25"/>
  <c r="FJ2366" i="25"/>
  <c r="FJ2365" i="25"/>
  <c r="FJ2364" i="25"/>
  <c r="FJ2363" i="25"/>
  <c r="FJ2362" i="25"/>
  <c r="FJ2361" i="25"/>
  <c r="FJ2360" i="25"/>
  <c r="FJ2359" i="25"/>
  <c r="FJ2358" i="25"/>
  <c r="FJ2357" i="25"/>
  <c r="FJ2356" i="25"/>
  <c r="FJ2355" i="25"/>
  <c r="FJ2354" i="25"/>
  <c r="FJ2353" i="25"/>
  <c r="FJ2352" i="25"/>
  <c r="FJ2351" i="25"/>
  <c r="FJ2350" i="25"/>
  <c r="FJ2349" i="25"/>
  <c r="FJ2348" i="25"/>
  <c r="FJ2347" i="25"/>
  <c r="FJ2346" i="25"/>
  <c r="FJ2345" i="25"/>
  <c r="FJ2344" i="25"/>
  <c r="FJ2343" i="25"/>
  <c r="FJ2342" i="25"/>
  <c r="FJ2341" i="25"/>
  <c r="FJ2340" i="25"/>
  <c r="FJ2339" i="25"/>
  <c r="FJ2338" i="25"/>
  <c r="FJ2337" i="25"/>
  <c r="FJ2336" i="25"/>
  <c r="FJ2335" i="25"/>
  <c r="FJ2334" i="25"/>
  <c r="FJ2333" i="25"/>
  <c r="FJ2332" i="25"/>
  <c r="FJ2331" i="25"/>
  <c r="FJ2330" i="25"/>
  <c r="FJ2329" i="25"/>
  <c r="FJ2328" i="25"/>
  <c r="FJ2327" i="25"/>
  <c r="FJ2326" i="25"/>
  <c r="FJ2325" i="25"/>
  <c r="FJ2324" i="25"/>
  <c r="FJ2323" i="25"/>
  <c r="FJ2322" i="25"/>
  <c r="FJ2321" i="25"/>
  <c r="FJ2320" i="25"/>
  <c r="FJ2319" i="25"/>
  <c r="FJ2318" i="25"/>
  <c r="FJ2317" i="25"/>
  <c r="FJ2316" i="25"/>
  <c r="FJ2315" i="25"/>
  <c r="FJ2314" i="25"/>
  <c r="FJ2313" i="25"/>
  <c r="FJ2312" i="25"/>
  <c r="FJ2311" i="25"/>
  <c r="FJ2310" i="25"/>
  <c r="FJ2309" i="25"/>
  <c r="FJ2308" i="25"/>
  <c r="FJ2307" i="25"/>
  <c r="FJ2306" i="25"/>
  <c r="FJ2305" i="25"/>
  <c r="FJ2304" i="25"/>
  <c r="FJ2303" i="25"/>
  <c r="FJ2302" i="25"/>
  <c r="FJ2301" i="25"/>
  <c r="FJ2300" i="25"/>
  <c r="FJ2299" i="25"/>
  <c r="FJ2298" i="25"/>
  <c r="FJ2297" i="25"/>
  <c r="FJ2296" i="25"/>
  <c r="FJ2295" i="25"/>
  <c r="FJ2294" i="25"/>
  <c r="FJ2293" i="25"/>
  <c r="FJ2292" i="25"/>
  <c r="FJ2291" i="25"/>
  <c r="FJ2290" i="25"/>
  <c r="FJ2289" i="25"/>
  <c r="FJ2288" i="25"/>
  <c r="FJ2287" i="25"/>
  <c r="FJ2286" i="25"/>
  <c r="FJ2285" i="25"/>
  <c r="FJ2284" i="25"/>
  <c r="FJ2283" i="25"/>
  <c r="FJ2282" i="25"/>
  <c r="FJ2281" i="25"/>
  <c r="FJ2280" i="25"/>
  <c r="FJ2279" i="25"/>
  <c r="FJ2278" i="25"/>
  <c r="FJ2277" i="25"/>
  <c r="FJ2276" i="25"/>
  <c r="FJ2275" i="25"/>
  <c r="FJ2274" i="25"/>
  <c r="FJ2273" i="25"/>
  <c r="FJ2272" i="25"/>
  <c r="FJ2271" i="25"/>
  <c r="FJ2270" i="25"/>
  <c r="FJ2269" i="25"/>
  <c r="FJ2268" i="25"/>
  <c r="FJ2267" i="25"/>
  <c r="FJ2266" i="25"/>
  <c r="FJ2265" i="25"/>
  <c r="FJ2264" i="25"/>
  <c r="FJ2263" i="25"/>
  <c r="FJ2262" i="25"/>
  <c r="FJ2261" i="25"/>
  <c r="FJ2260" i="25"/>
  <c r="FJ2259" i="25"/>
  <c r="FJ2258" i="25"/>
  <c r="FJ2257" i="25"/>
  <c r="FJ2256" i="25"/>
  <c r="FJ2255" i="25"/>
  <c r="FJ2254" i="25"/>
  <c r="FJ2253" i="25"/>
  <c r="FJ2252" i="25"/>
  <c r="FJ2251" i="25"/>
  <c r="FJ2250" i="25"/>
  <c r="FJ2249" i="25"/>
  <c r="FJ2248" i="25"/>
  <c r="FJ2247" i="25"/>
  <c r="FJ2246" i="25"/>
  <c r="FJ2245" i="25"/>
  <c r="FJ2244" i="25"/>
  <c r="FJ2243" i="25"/>
  <c r="FJ2242" i="25"/>
  <c r="FJ2241" i="25"/>
  <c r="FJ2240" i="25"/>
  <c r="FJ2239" i="25"/>
  <c r="FJ2238" i="25"/>
  <c r="FJ2237" i="25"/>
  <c r="FJ2236" i="25"/>
  <c r="FJ2235" i="25"/>
  <c r="FJ2234" i="25"/>
  <c r="FJ2233" i="25"/>
  <c r="FJ2232" i="25"/>
  <c r="FJ2231" i="25"/>
  <c r="FJ2230" i="25"/>
  <c r="FJ2229" i="25"/>
  <c r="FJ2228" i="25"/>
  <c r="FJ2227" i="25"/>
  <c r="FJ2226" i="25"/>
  <c r="FJ2225" i="25"/>
  <c r="FJ2224" i="25"/>
  <c r="FJ2223" i="25"/>
  <c r="FJ2222" i="25"/>
  <c r="FJ2221" i="25"/>
  <c r="FJ2220" i="25"/>
  <c r="FJ2219" i="25"/>
  <c r="FJ2218" i="25"/>
  <c r="FJ2217" i="25"/>
  <c r="FJ2216" i="25"/>
  <c r="FJ2215" i="25"/>
  <c r="FJ2214" i="25"/>
  <c r="FJ2213" i="25"/>
  <c r="FJ2212" i="25"/>
  <c r="FJ2211" i="25"/>
  <c r="FJ2210" i="25"/>
  <c r="FJ2209" i="25"/>
  <c r="FJ2208" i="25"/>
  <c r="FJ2207" i="25"/>
  <c r="FJ2206" i="25"/>
  <c r="FJ2205" i="25"/>
  <c r="FJ2204" i="25"/>
  <c r="FJ2203" i="25"/>
  <c r="FJ2202" i="25"/>
  <c r="FJ2201" i="25"/>
  <c r="FJ2200" i="25"/>
  <c r="FJ2199" i="25"/>
  <c r="FJ2198" i="25"/>
  <c r="FJ2197" i="25"/>
  <c r="FJ2196" i="25"/>
  <c r="FJ2195" i="25"/>
  <c r="FJ2194" i="25"/>
  <c r="FJ2193" i="25"/>
  <c r="FJ2192" i="25"/>
  <c r="FJ2191" i="25"/>
  <c r="FJ2190" i="25"/>
  <c r="FJ2189" i="25"/>
  <c r="FJ2188" i="25"/>
  <c r="FJ2187" i="25"/>
  <c r="FJ2186" i="25"/>
  <c r="FJ2185" i="25"/>
  <c r="FJ2184" i="25"/>
  <c r="FJ2183" i="25"/>
  <c r="FJ2182" i="25"/>
  <c r="FJ2181" i="25"/>
  <c r="FJ2180" i="25"/>
  <c r="FJ2179" i="25"/>
  <c r="FJ2178" i="25"/>
  <c r="FJ2177" i="25"/>
  <c r="FJ2176" i="25"/>
  <c r="FJ2175" i="25"/>
  <c r="FJ2174" i="25"/>
  <c r="FJ2173" i="25"/>
  <c r="FJ2172" i="25"/>
  <c r="FJ2171" i="25"/>
  <c r="FJ2170" i="25"/>
  <c r="FJ2169" i="25"/>
  <c r="FJ2168" i="25"/>
  <c r="FJ2167" i="25"/>
  <c r="FJ2166" i="25"/>
  <c r="FJ2165" i="25"/>
  <c r="FJ2164" i="25"/>
  <c r="FJ2163" i="25"/>
  <c r="FJ2162" i="25"/>
  <c r="FJ2161" i="25"/>
  <c r="FJ2160" i="25"/>
  <c r="FJ2159" i="25"/>
  <c r="FJ2158" i="25"/>
  <c r="FJ2157" i="25"/>
  <c r="FJ2156" i="25"/>
  <c r="FJ2155" i="25"/>
  <c r="FJ2154" i="25"/>
  <c r="FJ2153" i="25"/>
  <c r="FJ2152" i="25"/>
  <c r="FJ2151" i="25"/>
  <c r="FJ2150" i="25"/>
  <c r="FJ2149" i="25"/>
  <c r="FJ2148" i="25"/>
  <c r="FJ2147" i="25"/>
  <c r="FJ2146" i="25"/>
  <c r="FJ2145" i="25"/>
  <c r="FJ2144" i="25"/>
  <c r="FJ2143" i="25"/>
  <c r="FJ2142" i="25"/>
  <c r="FJ2141" i="25"/>
  <c r="FJ2140" i="25"/>
  <c r="FJ2139" i="25"/>
  <c r="FJ2138" i="25"/>
  <c r="FJ2137" i="25"/>
  <c r="FJ2136" i="25"/>
  <c r="FJ2135" i="25"/>
  <c r="FJ2134" i="25"/>
  <c r="FJ2133" i="25"/>
  <c r="FJ2132" i="25"/>
  <c r="FJ2131" i="25"/>
  <c r="FJ2130" i="25"/>
  <c r="FJ2129" i="25"/>
  <c r="FJ2128" i="25"/>
  <c r="FJ2127" i="25"/>
  <c r="FJ2126" i="25"/>
  <c r="FJ2125" i="25"/>
  <c r="FJ2124" i="25"/>
  <c r="FJ2123" i="25"/>
  <c r="FJ2122" i="25"/>
  <c r="FJ2121" i="25"/>
  <c r="FJ2120" i="25"/>
  <c r="FJ2119" i="25"/>
  <c r="FJ2118" i="25"/>
  <c r="FJ2117" i="25"/>
  <c r="FJ2116" i="25"/>
  <c r="FJ2115" i="25"/>
  <c r="FJ2114" i="25"/>
  <c r="FJ2113" i="25"/>
  <c r="FJ2112" i="25"/>
  <c r="FJ2111" i="25"/>
  <c r="FJ2110" i="25"/>
  <c r="FJ2109" i="25"/>
  <c r="FJ2108" i="25"/>
  <c r="FJ2107" i="25"/>
  <c r="FJ2106" i="25"/>
  <c r="FJ2105" i="25"/>
  <c r="FJ2104" i="25"/>
  <c r="FJ2103" i="25"/>
  <c r="FJ2102" i="25"/>
  <c r="FJ2101" i="25"/>
  <c r="FJ2100" i="25"/>
  <c r="FJ2099" i="25"/>
  <c r="FJ2098" i="25"/>
  <c r="FJ2097" i="25"/>
  <c r="FJ2096" i="25"/>
  <c r="FJ2095" i="25"/>
  <c r="FJ2094" i="25"/>
  <c r="FJ2093" i="25"/>
  <c r="FJ2092" i="25"/>
  <c r="FJ2091" i="25"/>
  <c r="FJ2090" i="25"/>
  <c r="FJ2089" i="25"/>
  <c r="FJ2088" i="25"/>
  <c r="FJ2087" i="25"/>
  <c r="FJ2086" i="25"/>
  <c r="FJ2085" i="25"/>
  <c r="FJ2084" i="25"/>
  <c r="FJ2083" i="25"/>
  <c r="FJ2082" i="25"/>
  <c r="FJ2081" i="25"/>
  <c r="FJ2080" i="25"/>
  <c r="FJ2079" i="25"/>
  <c r="FJ2078" i="25"/>
  <c r="FJ2077" i="25"/>
  <c r="FJ2076" i="25"/>
  <c r="FJ2075" i="25"/>
  <c r="FJ2074" i="25"/>
  <c r="FJ2073" i="25"/>
  <c r="FJ2072" i="25"/>
  <c r="FJ2071" i="25"/>
  <c r="FJ2070" i="25"/>
  <c r="FJ2069" i="25"/>
  <c r="FJ2068" i="25"/>
  <c r="FJ2067" i="25"/>
  <c r="FJ2066" i="25"/>
  <c r="FJ2065" i="25"/>
  <c r="FJ2064" i="25"/>
  <c r="FJ2063" i="25"/>
  <c r="FJ2062" i="25"/>
  <c r="FJ2061" i="25"/>
  <c r="FJ2060" i="25"/>
  <c r="FJ2059" i="25"/>
  <c r="FJ2058" i="25"/>
  <c r="FJ2057" i="25"/>
  <c r="FJ2056" i="25"/>
  <c r="FJ2055" i="25"/>
  <c r="FJ2054" i="25"/>
  <c r="FJ2053" i="25"/>
  <c r="FJ2052" i="25"/>
  <c r="FJ2051" i="25"/>
  <c r="FJ2050" i="25"/>
  <c r="FJ2049" i="25"/>
  <c r="FJ2048" i="25"/>
  <c r="FJ2047" i="25"/>
  <c r="FJ2046" i="25"/>
  <c r="FJ2045" i="25"/>
  <c r="FJ2044" i="25"/>
  <c r="FJ2043" i="25"/>
  <c r="FJ2042" i="25"/>
  <c r="FJ2041" i="25"/>
  <c r="FJ2040" i="25"/>
  <c r="FJ2039" i="25"/>
  <c r="FJ2038" i="25"/>
  <c r="FJ2037" i="25"/>
  <c r="FJ2036" i="25"/>
  <c r="FJ2035" i="25"/>
  <c r="FJ2034" i="25"/>
  <c r="FJ2033" i="25"/>
  <c r="FJ2032" i="25"/>
  <c r="FJ2031" i="25"/>
  <c r="FJ2030" i="25"/>
  <c r="FJ2029" i="25"/>
  <c r="FJ2028" i="25"/>
  <c r="FJ2027" i="25"/>
  <c r="FJ2026" i="25"/>
  <c r="FJ2025" i="25"/>
  <c r="FJ2024" i="25"/>
  <c r="FJ2023" i="25"/>
  <c r="FJ2022" i="25"/>
  <c r="FJ2021" i="25"/>
  <c r="FJ2020" i="25"/>
  <c r="FJ2019" i="25"/>
  <c r="FJ2018" i="25"/>
  <c r="FJ2017" i="25"/>
  <c r="FJ2016" i="25"/>
  <c r="FJ2015" i="25"/>
  <c r="FJ2014" i="25"/>
  <c r="FJ2013" i="25"/>
  <c r="FJ2012" i="25"/>
  <c r="FJ2011" i="25"/>
  <c r="FJ2010" i="25"/>
  <c r="FJ2009" i="25"/>
  <c r="FJ2008" i="25"/>
  <c r="FJ2007" i="25"/>
  <c r="FJ2006" i="25"/>
  <c r="FJ2005" i="25"/>
  <c r="FJ2004" i="25"/>
  <c r="FJ2003" i="25"/>
  <c r="FJ2002" i="25"/>
  <c r="FJ2001" i="25"/>
  <c r="FJ2000" i="25"/>
  <c r="FJ1999" i="25"/>
  <c r="FJ1998" i="25"/>
  <c r="FJ1997" i="25"/>
  <c r="FJ1996" i="25"/>
  <c r="FJ1995" i="25"/>
  <c r="FJ1994" i="25"/>
  <c r="FJ1993" i="25"/>
  <c r="FJ1992" i="25"/>
  <c r="FJ1991" i="25"/>
  <c r="FJ1990" i="25"/>
  <c r="FJ1989" i="25"/>
  <c r="FJ1988" i="25"/>
  <c r="FJ1987" i="25"/>
  <c r="FJ1986" i="25"/>
  <c r="FJ1985" i="25"/>
  <c r="FJ1984" i="25"/>
  <c r="FJ1983" i="25"/>
  <c r="FJ1982" i="25"/>
  <c r="FJ1981" i="25"/>
  <c r="FJ1980" i="25"/>
  <c r="FJ1979" i="25"/>
  <c r="FJ1978" i="25"/>
  <c r="FJ1977" i="25"/>
  <c r="FJ1976" i="25"/>
  <c r="FJ1975" i="25"/>
  <c r="FJ1974" i="25"/>
  <c r="FJ1973" i="25"/>
  <c r="FJ1972" i="25"/>
  <c r="FJ1971" i="25"/>
  <c r="FJ1970" i="25"/>
  <c r="FJ1969" i="25"/>
  <c r="FJ1968" i="25"/>
  <c r="FJ1967" i="25"/>
  <c r="FJ1966" i="25"/>
  <c r="FJ1965" i="25"/>
  <c r="FJ1964" i="25"/>
  <c r="FJ1963" i="25"/>
  <c r="FJ1962" i="25"/>
  <c r="FJ1961" i="25"/>
  <c r="FJ1960" i="25"/>
  <c r="FJ1959" i="25"/>
  <c r="FJ1958" i="25"/>
  <c r="FJ1957" i="25"/>
  <c r="FJ1956" i="25"/>
  <c r="FJ1955" i="25"/>
  <c r="FJ1954" i="25"/>
  <c r="FJ1953" i="25"/>
  <c r="FJ1952" i="25"/>
  <c r="FJ1951" i="25"/>
  <c r="FJ1950" i="25"/>
  <c r="FJ1949" i="25"/>
  <c r="FJ1948" i="25"/>
  <c r="FJ1947" i="25"/>
  <c r="FJ1946" i="25"/>
  <c r="FJ1945" i="25"/>
  <c r="FJ1944" i="25"/>
  <c r="FJ1943" i="25"/>
  <c r="FJ1942" i="25"/>
  <c r="FJ1941" i="25"/>
  <c r="FJ1940" i="25"/>
  <c r="FJ1939" i="25"/>
  <c r="FJ1938" i="25"/>
  <c r="FJ1937" i="25"/>
  <c r="FJ1936" i="25"/>
  <c r="FJ1935" i="25"/>
  <c r="FJ1934" i="25"/>
  <c r="FJ1933" i="25"/>
  <c r="FJ1932" i="25"/>
  <c r="FJ1931" i="25"/>
  <c r="FJ1930" i="25"/>
  <c r="FJ1929" i="25"/>
  <c r="FJ1928" i="25"/>
  <c r="FJ1927" i="25"/>
  <c r="FJ1926" i="25"/>
  <c r="FJ1925" i="25"/>
  <c r="FJ1924" i="25"/>
  <c r="FJ1923" i="25"/>
  <c r="FJ1922" i="25"/>
  <c r="FJ1921" i="25"/>
  <c r="FJ1920" i="25"/>
  <c r="FJ1919" i="25"/>
  <c r="FJ1918" i="25"/>
  <c r="FJ1917" i="25"/>
  <c r="FJ1916" i="25"/>
  <c r="FJ1915" i="25"/>
  <c r="FJ1914" i="25"/>
  <c r="FJ1913" i="25"/>
  <c r="FJ1912" i="25"/>
  <c r="FJ1911" i="25"/>
  <c r="FJ1910" i="25"/>
  <c r="FJ1909" i="25"/>
  <c r="FJ1908" i="25"/>
  <c r="FJ1907" i="25"/>
  <c r="FJ1906" i="25"/>
  <c r="FJ1905" i="25"/>
  <c r="FJ1904" i="25"/>
  <c r="FJ1903" i="25"/>
  <c r="FJ1902" i="25"/>
  <c r="FJ1901" i="25"/>
  <c r="FJ1900" i="25"/>
  <c r="FJ1899" i="25"/>
  <c r="FJ1898" i="25"/>
  <c r="FJ1897" i="25"/>
  <c r="FJ1896" i="25"/>
  <c r="FJ1895" i="25"/>
  <c r="FJ1894" i="25"/>
  <c r="FJ1893" i="25"/>
  <c r="FJ1892" i="25"/>
  <c r="FJ1891" i="25"/>
  <c r="FJ1890" i="25"/>
  <c r="FJ1889" i="25"/>
  <c r="FJ1888" i="25"/>
  <c r="FJ1887" i="25"/>
  <c r="FJ1886" i="25"/>
  <c r="FJ1885" i="25"/>
  <c r="FJ1884" i="25"/>
  <c r="FJ1883" i="25"/>
  <c r="FJ1882" i="25"/>
  <c r="FJ1881" i="25"/>
  <c r="FJ1880" i="25"/>
  <c r="FJ1879" i="25"/>
  <c r="FJ1878" i="25"/>
  <c r="FJ1877" i="25"/>
  <c r="FJ1876" i="25"/>
  <c r="FJ1875" i="25"/>
  <c r="FJ1874" i="25"/>
  <c r="FJ1873" i="25"/>
  <c r="FJ1872" i="25"/>
  <c r="FJ1871" i="25"/>
  <c r="FJ1870" i="25"/>
  <c r="FJ1869" i="25"/>
  <c r="FJ1868" i="25"/>
  <c r="FJ1867" i="25"/>
  <c r="FJ1866" i="25"/>
  <c r="FJ1865" i="25"/>
  <c r="FJ1864" i="25"/>
  <c r="FJ1863" i="25"/>
  <c r="FJ1862" i="25"/>
  <c r="FJ1861" i="25"/>
  <c r="FJ1860" i="25"/>
  <c r="FJ1859" i="25"/>
  <c r="FJ1858" i="25"/>
  <c r="FJ1857" i="25"/>
  <c r="FJ1856" i="25"/>
  <c r="FJ1855" i="25"/>
  <c r="FJ1854" i="25"/>
  <c r="FJ1853" i="25"/>
  <c r="FJ1852" i="25"/>
  <c r="FJ1851" i="25"/>
  <c r="FJ1850" i="25"/>
  <c r="FJ1849" i="25"/>
  <c r="FJ1848" i="25"/>
  <c r="FJ1847" i="25"/>
  <c r="FJ1846" i="25"/>
  <c r="FJ1845" i="25"/>
  <c r="FJ1844" i="25"/>
  <c r="FJ1843" i="25"/>
  <c r="FJ1842" i="25"/>
  <c r="FJ1841" i="25"/>
  <c r="FJ1840" i="25"/>
  <c r="FJ1839" i="25"/>
  <c r="FJ1838" i="25"/>
  <c r="FJ1837" i="25"/>
  <c r="FJ1836" i="25"/>
  <c r="FJ1835" i="25"/>
  <c r="FJ1834" i="25"/>
  <c r="FJ1833" i="25"/>
  <c r="FJ1832" i="25"/>
  <c r="FJ1831" i="25"/>
  <c r="FJ1830" i="25"/>
  <c r="FJ1829" i="25"/>
  <c r="FJ1828" i="25"/>
  <c r="FJ1827" i="25"/>
  <c r="FJ1826" i="25"/>
  <c r="FJ1825" i="25"/>
  <c r="FJ1824" i="25"/>
  <c r="FJ1823" i="25"/>
  <c r="FJ1822" i="25"/>
  <c r="FJ1821" i="25"/>
  <c r="FJ1820" i="25"/>
  <c r="FJ1819" i="25"/>
  <c r="FJ1818" i="25"/>
  <c r="FJ1817" i="25"/>
  <c r="FJ1816" i="25"/>
  <c r="FJ1815" i="25"/>
  <c r="FJ1814" i="25"/>
  <c r="FJ1813" i="25"/>
  <c r="FJ1812" i="25"/>
  <c r="FJ1811" i="25"/>
  <c r="FJ1810" i="25"/>
  <c r="FJ1809" i="25"/>
  <c r="FJ1808" i="25"/>
  <c r="FJ1807" i="25"/>
  <c r="FJ1806" i="25"/>
  <c r="FJ1805" i="25"/>
  <c r="FJ1804" i="25"/>
  <c r="FJ1803" i="25"/>
  <c r="FJ1802" i="25"/>
  <c r="FJ1801" i="25"/>
  <c r="FJ1800" i="25"/>
  <c r="FJ1799" i="25"/>
  <c r="FJ1798" i="25"/>
  <c r="FJ1797" i="25"/>
  <c r="FJ1796" i="25"/>
  <c r="FJ1795" i="25"/>
  <c r="FJ1794" i="25"/>
  <c r="FJ1793" i="25"/>
  <c r="FJ1792" i="25"/>
  <c r="FJ1791" i="25"/>
  <c r="FJ1790" i="25"/>
  <c r="FJ1789" i="25"/>
  <c r="FJ1788" i="25"/>
  <c r="FJ1787" i="25"/>
  <c r="FJ1786" i="25"/>
  <c r="FJ1785" i="25"/>
  <c r="FJ1784" i="25"/>
  <c r="FJ1783" i="25"/>
  <c r="FJ1782" i="25"/>
  <c r="FJ1781" i="25"/>
  <c r="FJ1780" i="25"/>
  <c r="FJ1779" i="25"/>
  <c r="FJ1778" i="25"/>
  <c r="FJ1777" i="25"/>
  <c r="FJ1776" i="25"/>
  <c r="FJ1775" i="25"/>
  <c r="FJ1774" i="25"/>
  <c r="FJ1773" i="25"/>
  <c r="FJ1772" i="25"/>
  <c r="FJ1771" i="25"/>
  <c r="FJ1770" i="25"/>
  <c r="FJ1769" i="25"/>
  <c r="FJ1768" i="25"/>
  <c r="FJ1767" i="25"/>
  <c r="FJ1766" i="25"/>
  <c r="FJ1765" i="25"/>
  <c r="FJ1764" i="25"/>
  <c r="FJ1763" i="25"/>
  <c r="FJ1762" i="25"/>
  <c r="FJ1761" i="25"/>
  <c r="FJ1760" i="25"/>
  <c r="FJ1759" i="25"/>
  <c r="FJ1758" i="25"/>
  <c r="FJ1757" i="25"/>
  <c r="FJ1756" i="25"/>
  <c r="FJ1755" i="25"/>
  <c r="FJ1754" i="25"/>
  <c r="FJ1753" i="25"/>
  <c r="FJ1752" i="25"/>
  <c r="FJ1751" i="25"/>
  <c r="FJ1750" i="25"/>
  <c r="FJ1749" i="25"/>
  <c r="FJ1748" i="25"/>
  <c r="FJ1747" i="25"/>
  <c r="FJ1746" i="25"/>
  <c r="FJ1745" i="25"/>
  <c r="FJ1744" i="25"/>
  <c r="FJ1743" i="25"/>
  <c r="FJ1742" i="25"/>
  <c r="FJ1741" i="25"/>
  <c r="FJ1740" i="25"/>
  <c r="FJ1739" i="25"/>
  <c r="FJ1738" i="25"/>
  <c r="FJ1737" i="25"/>
  <c r="FJ1736" i="25"/>
  <c r="FJ1735" i="25"/>
  <c r="FJ1734" i="25"/>
  <c r="FJ1733" i="25"/>
  <c r="FJ1732" i="25"/>
  <c r="FJ1731" i="25"/>
  <c r="FJ1730" i="25"/>
  <c r="FJ1729" i="25"/>
  <c r="FJ1728" i="25"/>
  <c r="FJ1727" i="25"/>
  <c r="FJ1726" i="25"/>
  <c r="FJ1725" i="25"/>
  <c r="FJ1724" i="25"/>
  <c r="FJ1723" i="25"/>
  <c r="FJ1722" i="25"/>
  <c r="FJ1721" i="25"/>
  <c r="FJ1720" i="25"/>
  <c r="FJ1719" i="25"/>
  <c r="FJ1718" i="25"/>
  <c r="FJ1717" i="25"/>
  <c r="FJ1716" i="25"/>
  <c r="FJ1715" i="25"/>
  <c r="FJ1714" i="25"/>
  <c r="FJ1713" i="25"/>
  <c r="FJ1712" i="25"/>
  <c r="FJ1711" i="25"/>
  <c r="FJ1710" i="25"/>
  <c r="FJ1709" i="25"/>
  <c r="FJ1708" i="25"/>
  <c r="FJ1707" i="25"/>
  <c r="FJ1706" i="25"/>
  <c r="FJ1705" i="25"/>
  <c r="FJ1704" i="25"/>
  <c r="FJ1703" i="25"/>
  <c r="FJ1702" i="25"/>
  <c r="FJ1701" i="25"/>
  <c r="FJ1700" i="25"/>
  <c r="FJ1699" i="25"/>
  <c r="FJ1698" i="25"/>
  <c r="FJ1697" i="25"/>
  <c r="FJ1696" i="25"/>
  <c r="FJ1695" i="25"/>
  <c r="FJ1694" i="25"/>
  <c r="FJ1693" i="25"/>
  <c r="FJ1692" i="25"/>
  <c r="FJ1691" i="25"/>
  <c r="FJ1690" i="25"/>
  <c r="FJ1689" i="25"/>
  <c r="FJ1688" i="25"/>
  <c r="FJ1687" i="25"/>
  <c r="FJ1686" i="25"/>
  <c r="FJ1685" i="25"/>
  <c r="FJ1684" i="25"/>
  <c r="FJ1683" i="25"/>
  <c r="FJ1682" i="25"/>
  <c r="FJ1681" i="25"/>
  <c r="FJ1680" i="25"/>
  <c r="FJ1679" i="25"/>
  <c r="FJ1678" i="25"/>
  <c r="FJ1677" i="25"/>
  <c r="FJ1676" i="25"/>
  <c r="FJ1675" i="25"/>
  <c r="FJ1674" i="25"/>
  <c r="FJ1673" i="25"/>
  <c r="FJ1672" i="25"/>
  <c r="FJ1671" i="25"/>
  <c r="FJ1670" i="25"/>
  <c r="FJ1669" i="25"/>
  <c r="FJ1668" i="25"/>
  <c r="FJ1667" i="25"/>
  <c r="FJ1666" i="25"/>
  <c r="FJ1665" i="25"/>
  <c r="FJ1664" i="25"/>
  <c r="FJ1663" i="25"/>
  <c r="FJ1662" i="25"/>
  <c r="FJ1661" i="25"/>
  <c r="FJ1660" i="25"/>
  <c r="FJ1659" i="25"/>
  <c r="FJ1658" i="25"/>
  <c r="FJ1657" i="25"/>
  <c r="FJ1656" i="25"/>
  <c r="FJ1655" i="25"/>
  <c r="FJ1654" i="25"/>
  <c r="FJ1653" i="25"/>
  <c r="FJ1652" i="25"/>
  <c r="FJ1651" i="25"/>
  <c r="FJ1650" i="25"/>
  <c r="FJ1649" i="25"/>
  <c r="FJ1648" i="25"/>
  <c r="FJ1647" i="25"/>
  <c r="FJ1646" i="25"/>
  <c r="FJ1645" i="25"/>
  <c r="FJ1644" i="25"/>
  <c r="FJ1643" i="25"/>
  <c r="FJ1642" i="25"/>
  <c r="FJ1641" i="25"/>
  <c r="FJ1640" i="25"/>
  <c r="FJ1639" i="25"/>
  <c r="FJ1638" i="25"/>
  <c r="FJ1637" i="25"/>
  <c r="FJ1636" i="25"/>
  <c r="FJ1635" i="25"/>
  <c r="FJ1634" i="25"/>
  <c r="FJ1633" i="25"/>
  <c r="FJ1632" i="25"/>
  <c r="FJ1631" i="25"/>
  <c r="FJ1630" i="25"/>
  <c r="FJ1629" i="25"/>
  <c r="FJ1628" i="25"/>
  <c r="FJ1627" i="25"/>
  <c r="FJ1626" i="25"/>
  <c r="FJ1625" i="25"/>
  <c r="FJ1624" i="25"/>
  <c r="FJ1623" i="25"/>
  <c r="FJ1622" i="25"/>
  <c r="FJ1621" i="25"/>
  <c r="FJ1620" i="25"/>
  <c r="FJ1619" i="25"/>
  <c r="FJ1618" i="25"/>
  <c r="FJ1617" i="25"/>
  <c r="FJ1616" i="25"/>
  <c r="FJ1615" i="25"/>
  <c r="FJ1614" i="25"/>
  <c r="FJ1613" i="25"/>
  <c r="FJ1612" i="25"/>
  <c r="FJ1611" i="25"/>
  <c r="FJ1610" i="25"/>
  <c r="FJ1609" i="25"/>
  <c r="FJ1608" i="25"/>
  <c r="FJ1607" i="25"/>
  <c r="FJ1606" i="25"/>
  <c r="FJ1605" i="25"/>
  <c r="FJ1604" i="25"/>
  <c r="FJ1603" i="25"/>
  <c r="FJ1602" i="25"/>
  <c r="FJ1601" i="25"/>
  <c r="FJ1600" i="25"/>
  <c r="FJ1599" i="25"/>
  <c r="FJ1598" i="25"/>
  <c r="FJ1597" i="25"/>
  <c r="FJ1596" i="25"/>
  <c r="FJ1595" i="25"/>
  <c r="FJ1594" i="25"/>
  <c r="FJ1593" i="25"/>
  <c r="FJ1592" i="25"/>
  <c r="FJ1591" i="25"/>
  <c r="FJ1590" i="25"/>
  <c r="FJ1589" i="25"/>
  <c r="FJ1588" i="25"/>
  <c r="FJ1587" i="25"/>
  <c r="FJ1586" i="25"/>
  <c r="FJ1585" i="25"/>
  <c r="FJ1584" i="25"/>
  <c r="FJ1583" i="25"/>
  <c r="FJ1582" i="25"/>
  <c r="FJ1581" i="25"/>
  <c r="FJ1580" i="25"/>
  <c r="FJ1579" i="25"/>
  <c r="FJ1578" i="25"/>
  <c r="FJ1577" i="25"/>
  <c r="FJ1576" i="25"/>
  <c r="FJ1575" i="25"/>
  <c r="FJ1574" i="25"/>
  <c r="FJ1573" i="25"/>
  <c r="FJ1572" i="25"/>
  <c r="FJ1571" i="25"/>
  <c r="FJ1570" i="25"/>
  <c r="FJ1569" i="25"/>
  <c r="FJ1568" i="25"/>
  <c r="FJ1567" i="25"/>
  <c r="FJ1566" i="25"/>
  <c r="FJ1565" i="25"/>
  <c r="FJ1564" i="25"/>
  <c r="FJ1563" i="25"/>
  <c r="FJ1562" i="25"/>
  <c r="FJ1561" i="25"/>
  <c r="FJ1560" i="25"/>
  <c r="FJ1559" i="25"/>
  <c r="FJ1558" i="25"/>
  <c r="FJ1557" i="25"/>
  <c r="FJ1556" i="25"/>
  <c r="FJ1555" i="25"/>
  <c r="FJ1554" i="25"/>
  <c r="FJ1553" i="25"/>
  <c r="FJ1552" i="25"/>
  <c r="FJ1551" i="25"/>
  <c r="FJ1550" i="25"/>
  <c r="FJ1549" i="25"/>
  <c r="FJ1548" i="25"/>
  <c r="FJ1547" i="25"/>
  <c r="FJ1546" i="25"/>
  <c r="FJ1545" i="25"/>
  <c r="FJ1544" i="25"/>
  <c r="FJ1543" i="25"/>
  <c r="FJ1542" i="25"/>
  <c r="FJ1541" i="25"/>
  <c r="FJ1540" i="25"/>
  <c r="FJ1539" i="25"/>
  <c r="FJ1538" i="25"/>
  <c r="FJ1537" i="25"/>
  <c r="FJ1536" i="25"/>
  <c r="FJ1535" i="25"/>
  <c r="FJ1534" i="25"/>
  <c r="FJ1533" i="25"/>
  <c r="FJ1532" i="25"/>
  <c r="FJ1531" i="25"/>
  <c r="FJ1530" i="25"/>
  <c r="FJ1529" i="25"/>
  <c r="FJ1528" i="25"/>
  <c r="FJ1527" i="25"/>
  <c r="FJ1526" i="25"/>
  <c r="FJ1525" i="25"/>
  <c r="FJ1524" i="25"/>
  <c r="FJ1523" i="25"/>
  <c r="FJ1522" i="25"/>
  <c r="FJ1521" i="25"/>
  <c r="FJ1520" i="25"/>
  <c r="FJ1519" i="25"/>
  <c r="FJ1518" i="25"/>
  <c r="FJ1517" i="25"/>
  <c r="FJ1516" i="25"/>
  <c r="FJ1515" i="25"/>
  <c r="FJ1514" i="25"/>
  <c r="FJ1513" i="25"/>
  <c r="FJ1512" i="25"/>
  <c r="FJ1511" i="25"/>
  <c r="FJ1510" i="25"/>
  <c r="FJ1509" i="25"/>
  <c r="FJ1508" i="25"/>
  <c r="FJ1507" i="25"/>
  <c r="FJ1506" i="25"/>
  <c r="FJ1505" i="25"/>
  <c r="FJ1504" i="25"/>
  <c r="FJ1503" i="25"/>
  <c r="FJ1502" i="25"/>
  <c r="FJ1501" i="25"/>
  <c r="FJ1500" i="25"/>
  <c r="FJ1499" i="25"/>
  <c r="FJ1498" i="25"/>
  <c r="FJ1497" i="25"/>
  <c r="FJ1496" i="25"/>
  <c r="FJ1495" i="25"/>
  <c r="FJ1494" i="25"/>
  <c r="FJ1493" i="25"/>
  <c r="FJ1492" i="25"/>
  <c r="FJ1491" i="25"/>
  <c r="FJ1490" i="25"/>
  <c r="FJ1489" i="25"/>
  <c r="FJ1488" i="25"/>
  <c r="FJ1487" i="25"/>
  <c r="FJ1486" i="25"/>
  <c r="FJ1485" i="25"/>
  <c r="FJ1484" i="25"/>
  <c r="FJ1483" i="25"/>
  <c r="FJ1482" i="25"/>
  <c r="FJ1481" i="25"/>
  <c r="FJ1480" i="25"/>
  <c r="FJ1479" i="25"/>
  <c r="FJ1478" i="25"/>
  <c r="FJ1477" i="25"/>
  <c r="FJ1476" i="25"/>
  <c r="FJ1475" i="25"/>
  <c r="FJ1474" i="25"/>
  <c r="FJ1473" i="25"/>
  <c r="FJ1472" i="25"/>
  <c r="FJ1471" i="25"/>
  <c r="FJ1470" i="25"/>
  <c r="FJ1469" i="25"/>
  <c r="FJ1468" i="25"/>
  <c r="FJ1467" i="25"/>
  <c r="FJ1466" i="25"/>
  <c r="FJ1465" i="25"/>
  <c r="FJ1464" i="25"/>
  <c r="FJ1463" i="25"/>
  <c r="FJ1462" i="25"/>
  <c r="FJ1461" i="25"/>
  <c r="FJ1460" i="25"/>
  <c r="FJ1459" i="25"/>
  <c r="FJ1458" i="25"/>
  <c r="FJ1457" i="25"/>
  <c r="FJ1456" i="25"/>
  <c r="FJ1455" i="25"/>
  <c r="FJ1454" i="25"/>
  <c r="FJ1453" i="25"/>
  <c r="FJ1452" i="25"/>
  <c r="FJ1451" i="25"/>
  <c r="FJ1450" i="25"/>
  <c r="FJ1449" i="25"/>
  <c r="FJ1448" i="25"/>
  <c r="FJ1447" i="25"/>
  <c r="FJ1446" i="25"/>
  <c r="FJ1445" i="25"/>
  <c r="FJ1444" i="25"/>
  <c r="FJ1443" i="25"/>
  <c r="FJ1442" i="25"/>
  <c r="FJ1441" i="25"/>
  <c r="FJ1440" i="25"/>
  <c r="FJ1439" i="25"/>
  <c r="FJ1438" i="25"/>
  <c r="FJ1437" i="25"/>
  <c r="FJ1436" i="25"/>
  <c r="FJ1435" i="25"/>
  <c r="FJ1434" i="25"/>
  <c r="FJ1433" i="25"/>
  <c r="FJ1432" i="25"/>
  <c r="FJ1431" i="25"/>
  <c r="FJ1430" i="25"/>
  <c r="FJ1429" i="25"/>
  <c r="FJ1428" i="25"/>
  <c r="FJ1427" i="25"/>
  <c r="FJ1426" i="25"/>
  <c r="FJ1425" i="25"/>
  <c r="FJ1424" i="25"/>
  <c r="FJ1423" i="25"/>
  <c r="FJ1422" i="25"/>
  <c r="FJ1421" i="25"/>
  <c r="FJ1420" i="25"/>
  <c r="FJ1419" i="25"/>
  <c r="FJ1418" i="25"/>
  <c r="FJ1417" i="25"/>
  <c r="FJ1416" i="25"/>
  <c r="FJ1415" i="25"/>
  <c r="FJ1414" i="25"/>
  <c r="FJ1413" i="25"/>
  <c r="FJ1412" i="25"/>
  <c r="FJ1411" i="25"/>
  <c r="FJ1410" i="25"/>
  <c r="FJ1409" i="25"/>
  <c r="FJ1408" i="25"/>
  <c r="FJ1407" i="25"/>
  <c r="FJ1406" i="25"/>
  <c r="FJ1405" i="25"/>
  <c r="FJ1404" i="25"/>
  <c r="FJ1403" i="25"/>
  <c r="FJ1402" i="25"/>
  <c r="FJ1401" i="25"/>
  <c r="FJ1400" i="25"/>
  <c r="FJ1399" i="25"/>
  <c r="FJ1398" i="25"/>
  <c r="FJ1397" i="25"/>
  <c r="FJ1396" i="25"/>
  <c r="FJ1395" i="25"/>
  <c r="FJ1394" i="25"/>
  <c r="FJ1393" i="25"/>
  <c r="FJ1392" i="25"/>
  <c r="FJ1391" i="25"/>
  <c r="FJ1390" i="25"/>
  <c r="FJ1389" i="25"/>
  <c r="FJ1388" i="25"/>
  <c r="FJ1387" i="25"/>
  <c r="FJ1386" i="25"/>
  <c r="FJ1385" i="25"/>
  <c r="FJ1384" i="25"/>
  <c r="FJ1383" i="25"/>
  <c r="FJ1382" i="25"/>
  <c r="FJ1381" i="25"/>
  <c r="FJ1380" i="25"/>
  <c r="FJ1379" i="25"/>
  <c r="FJ1378" i="25"/>
  <c r="FJ1377" i="25"/>
  <c r="FJ1376" i="25"/>
  <c r="FJ1375" i="25"/>
  <c r="FJ1374" i="25"/>
  <c r="FJ1373" i="25"/>
  <c r="FJ1372" i="25"/>
  <c r="FJ1371" i="25"/>
  <c r="FJ1370" i="25"/>
  <c r="FJ1369" i="25"/>
  <c r="FJ1368" i="25"/>
  <c r="FJ1367" i="25"/>
  <c r="FJ1366" i="25"/>
  <c r="FJ1365" i="25"/>
  <c r="FJ1364" i="25"/>
  <c r="FJ1363" i="25"/>
  <c r="FJ1362" i="25"/>
  <c r="FJ1361" i="25"/>
  <c r="FJ1360" i="25"/>
  <c r="FJ1359" i="25"/>
  <c r="FJ1358" i="25"/>
  <c r="FJ1357" i="25"/>
  <c r="FJ1356" i="25"/>
  <c r="FJ1355" i="25"/>
  <c r="FJ1354" i="25"/>
  <c r="FJ1353" i="25"/>
  <c r="FJ1352" i="25"/>
  <c r="FJ1351" i="25"/>
  <c r="FJ1350" i="25"/>
  <c r="FJ1349" i="25"/>
  <c r="FJ1348" i="25"/>
  <c r="FJ1347" i="25"/>
  <c r="FJ1346" i="25"/>
  <c r="FJ1345" i="25"/>
  <c r="FJ1344" i="25"/>
  <c r="FJ1343" i="25"/>
  <c r="FJ1342" i="25"/>
  <c r="FJ1341" i="25"/>
  <c r="FJ1340" i="25"/>
  <c r="FJ1339" i="25"/>
  <c r="FJ1338" i="25"/>
  <c r="FJ1337" i="25"/>
  <c r="FJ1336" i="25"/>
  <c r="FJ1335" i="25"/>
  <c r="FJ1334" i="25"/>
  <c r="FJ1333" i="25"/>
  <c r="FJ1332" i="25"/>
  <c r="FJ1331" i="25"/>
  <c r="FJ1330" i="25"/>
  <c r="FJ1329" i="25"/>
  <c r="FJ1328" i="25"/>
  <c r="FJ1327" i="25"/>
  <c r="FJ1326" i="25"/>
  <c r="FJ1325" i="25"/>
  <c r="FJ1324" i="25"/>
  <c r="FJ1323" i="25"/>
  <c r="FJ1322" i="25"/>
  <c r="FJ1321" i="25"/>
  <c r="FJ1320" i="25"/>
  <c r="FJ1319" i="25"/>
  <c r="FJ1318" i="25"/>
  <c r="FJ1317" i="25"/>
  <c r="FJ1316" i="25"/>
  <c r="FJ1315" i="25"/>
  <c r="FJ1314" i="25"/>
  <c r="FJ1313" i="25"/>
  <c r="FJ1312" i="25"/>
  <c r="FJ1311" i="25"/>
  <c r="FJ1310" i="25"/>
  <c r="FJ1309" i="25"/>
  <c r="FJ1308" i="25"/>
  <c r="FJ1307" i="25"/>
  <c r="FJ1306" i="25"/>
  <c r="FJ1305" i="25"/>
  <c r="FJ1304" i="25"/>
  <c r="FJ1303" i="25"/>
  <c r="FJ1302" i="25"/>
  <c r="FJ1301" i="25"/>
  <c r="FJ1300" i="25"/>
  <c r="FJ1299" i="25"/>
  <c r="FJ1298" i="25"/>
  <c r="FJ1297" i="25"/>
  <c r="FJ1296" i="25"/>
  <c r="FJ1295" i="25"/>
  <c r="FJ1294" i="25"/>
  <c r="FJ1293" i="25"/>
  <c r="FJ1292" i="25"/>
  <c r="FJ1291" i="25"/>
  <c r="FJ1290" i="25"/>
  <c r="FJ1289" i="25"/>
  <c r="FJ1288" i="25"/>
  <c r="FJ1287" i="25"/>
  <c r="FJ1286" i="25"/>
  <c r="FJ1285" i="25"/>
  <c r="FJ1284" i="25"/>
  <c r="FJ1283" i="25"/>
  <c r="FJ1282" i="25"/>
  <c r="FJ1281" i="25"/>
  <c r="FJ1280" i="25"/>
  <c r="FJ1279" i="25"/>
  <c r="FJ1278" i="25"/>
  <c r="FJ1277" i="25"/>
  <c r="FJ1276" i="25"/>
  <c r="FJ1275" i="25"/>
  <c r="FJ1274" i="25"/>
  <c r="FJ1273" i="25"/>
  <c r="FJ1272" i="25"/>
  <c r="FJ1271" i="25"/>
  <c r="FJ1270" i="25"/>
  <c r="FJ1269" i="25"/>
  <c r="FJ1268" i="25"/>
  <c r="FJ1267" i="25"/>
  <c r="FJ1266" i="25"/>
  <c r="FJ1265" i="25"/>
  <c r="FJ1264" i="25"/>
  <c r="FJ1263" i="25"/>
  <c r="FJ1262" i="25"/>
  <c r="FJ1261" i="25"/>
  <c r="FJ1260" i="25"/>
  <c r="FJ1259" i="25"/>
  <c r="FJ1258" i="25"/>
  <c r="FJ1257" i="25"/>
  <c r="FJ1256" i="25"/>
  <c r="FJ1255" i="25"/>
  <c r="FJ1254" i="25"/>
  <c r="FJ1253" i="25"/>
  <c r="FJ1252" i="25"/>
  <c r="FJ1251" i="25"/>
  <c r="FJ1250" i="25"/>
  <c r="FJ1249" i="25"/>
  <c r="FJ1248" i="25"/>
  <c r="FJ1247" i="25"/>
  <c r="FJ1246" i="25"/>
  <c r="FJ1245" i="25"/>
  <c r="FJ1244" i="25"/>
  <c r="FJ1243" i="25"/>
  <c r="FJ1242" i="25"/>
  <c r="FJ1241" i="25"/>
  <c r="FJ1240" i="25"/>
  <c r="FJ1239" i="25"/>
  <c r="FJ1238" i="25"/>
  <c r="FJ1237" i="25"/>
  <c r="FJ1236" i="25"/>
  <c r="FJ1235" i="25"/>
  <c r="FJ1234" i="25"/>
  <c r="FJ1233" i="25"/>
  <c r="FJ1232" i="25"/>
  <c r="FJ1231" i="25"/>
  <c r="FJ1230" i="25"/>
  <c r="FJ1229" i="25"/>
  <c r="FJ1228" i="25"/>
  <c r="FJ1227" i="25"/>
  <c r="FJ1226" i="25"/>
  <c r="FJ1225" i="25"/>
  <c r="FJ1224" i="25"/>
  <c r="FJ1223" i="25"/>
  <c r="FJ1222" i="25"/>
  <c r="FJ1221" i="25"/>
  <c r="FJ1220" i="25"/>
  <c r="FJ1219" i="25"/>
  <c r="FJ1218" i="25"/>
  <c r="FJ1217" i="25"/>
  <c r="FJ1216" i="25"/>
  <c r="FJ1215" i="25"/>
  <c r="FJ1214" i="25"/>
  <c r="FJ1213" i="25"/>
  <c r="FJ1212" i="25"/>
  <c r="FJ1211" i="25"/>
  <c r="FJ1210" i="25"/>
  <c r="FJ1209" i="25"/>
  <c r="FJ1208" i="25"/>
  <c r="FJ1207" i="25"/>
  <c r="FJ1206" i="25"/>
  <c r="FJ1205" i="25"/>
  <c r="FJ1204" i="25"/>
  <c r="FJ1203" i="25"/>
  <c r="FJ1202" i="25"/>
  <c r="FJ1201" i="25"/>
  <c r="FJ1200" i="25"/>
  <c r="FJ1199" i="25"/>
  <c r="FJ1198" i="25"/>
  <c r="FJ1197" i="25"/>
  <c r="FJ1196" i="25"/>
  <c r="FJ1195" i="25"/>
  <c r="FJ1194" i="25"/>
  <c r="FJ1193" i="25"/>
  <c r="FJ1192" i="25"/>
  <c r="FJ1191" i="25"/>
  <c r="FJ1190" i="25"/>
  <c r="FJ1189" i="25"/>
  <c r="FJ1188" i="25"/>
  <c r="FJ1187" i="25"/>
  <c r="FJ1186" i="25"/>
  <c r="FJ1185" i="25"/>
  <c r="FJ1184" i="25"/>
  <c r="FJ1183" i="25"/>
  <c r="FJ1182" i="25"/>
  <c r="FJ1181" i="25"/>
  <c r="FJ1180" i="25"/>
  <c r="FJ1179" i="25"/>
  <c r="FJ1178" i="25"/>
  <c r="FJ1177" i="25"/>
  <c r="FJ1176" i="25"/>
  <c r="FJ1175" i="25"/>
  <c r="FJ1174" i="25"/>
  <c r="FJ1173" i="25"/>
  <c r="FJ1172" i="25"/>
  <c r="FJ1171" i="25"/>
  <c r="FJ1170" i="25"/>
  <c r="FJ1169" i="25"/>
  <c r="FJ1168" i="25"/>
  <c r="FJ1167" i="25"/>
  <c r="FJ1166" i="25"/>
  <c r="FJ1165" i="25"/>
  <c r="FJ1164" i="25"/>
  <c r="FJ1163" i="25"/>
  <c r="FJ1162" i="25"/>
  <c r="FJ1161" i="25"/>
  <c r="FJ1160" i="25"/>
  <c r="FJ1159" i="25"/>
  <c r="FJ1158" i="25"/>
  <c r="FJ1157" i="25"/>
  <c r="FJ1156" i="25"/>
  <c r="FJ1155" i="25"/>
  <c r="FJ1154" i="25"/>
  <c r="FJ1153" i="25"/>
  <c r="FJ1152" i="25"/>
  <c r="FJ1151" i="25"/>
  <c r="FJ1150" i="25"/>
  <c r="FJ1149" i="25"/>
  <c r="FJ1148" i="25"/>
  <c r="FJ1147" i="25"/>
  <c r="FJ1146" i="25"/>
  <c r="FJ1145" i="25"/>
  <c r="FJ1144" i="25"/>
  <c r="FJ1143" i="25"/>
  <c r="FJ1142" i="25"/>
  <c r="FJ1141" i="25"/>
  <c r="FJ1140" i="25"/>
  <c r="FJ1139" i="25"/>
  <c r="FJ1138" i="25"/>
  <c r="FJ1137" i="25"/>
  <c r="FJ1136" i="25"/>
  <c r="FJ1135" i="25"/>
  <c r="FJ1134" i="25"/>
  <c r="FJ1133" i="25"/>
  <c r="FJ1132" i="25"/>
  <c r="FJ1131" i="25"/>
  <c r="FJ1130" i="25"/>
  <c r="FJ1129" i="25"/>
  <c r="FJ1128" i="25"/>
  <c r="FJ1127" i="25"/>
  <c r="FJ1126" i="25"/>
  <c r="FJ1125" i="25"/>
  <c r="FJ1124" i="25"/>
  <c r="FJ1123" i="25"/>
  <c r="FJ1122" i="25"/>
  <c r="FJ1121" i="25"/>
  <c r="FJ1120" i="25"/>
  <c r="FJ1119" i="25"/>
  <c r="FJ1118" i="25"/>
  <c r="FJ1117" i="25"/>
  <c r="FJ1116" i="25"/>
  <c r="FJ1115" i="25"/>
  <c r="FJ1114" i="25"/>
  <c r="FJ1113" i="25"/>
  <c r="FJ1112" i="25"/>
  <c r="FJ1111" i="25"/>
  <c r="FJ1110" i="25"/>
  <c r="FJ1109" i="25"/>
  <c r="FJ1108" i="25"/>
  <c r="FJ1107" i="25"/>
  <c r="FJ1106" i="25"/>
  <c r="FJ1105" i="25"/>
  <c r="FJ1104" i="25"/>
  <c r="FJ1103" i="25"/>
  <c r="FJ1102" i="25"/>
  <c r="FJ1101" i="25"/>
  <c r="FJ1100" i="25"/>
  <c r="FJ1099" i="25"/>
  <c r="FJ1098" i="25"/>
  <c r="FJ1097" i="25"/>
  <c r="FJ1096" i="25"/>
  <c r="FJ1095" i="25"/>
  <c r="FJ1094" i="25"/>
  <c r="FJ1093" i="25"/>
  <c r="FJ1092" i="25"/>
  <c r="FJ1091" i="25"/>
  <c r="FJ1090" i="25"/>
  <c r="FJ1089" i="25"/>
  <c r="FJ1088" i="25"/>
  <c r="FJ1087" i="25"/>
  <c r="FJ1086" i="25"/>
  <c r="FJ1085" i="25"/>
  <c r="FJ1084" i="25"/>
  <c r="FJ1083" i="25"/>
  <c r="FJ1082" i="25"/>
  <c r="FJ1081" i="25"/>
  <c r="FJ1080" i="25"/>
  <c r="FJ1079" i="25"/>
  <c r="FJ1078" i="25"/>
  <c r="FJ1077" i="25"/>
  <c r="FJ1076" i="25"/>
  <c r="FJ1075" i="25"/>
  <c r="FJ1074" i="25"/>
  <c r="FJ1073" i="25"/>
  <c r="FJ1072" i="25"/>
  <c r="FJ1071" i="25"/>
  <c r="FJ1070" i="25"/>
  <c r="FJ1069" i="25"/>
  <c r="FJ1068" i="25"/>
  <c r="FJ1067" i="25"/>
  <c r="FJ1066" i="25"/>
  <c r="FJ1065" i="25"/>
  <c r="FJ1064" i="25"/>
  <c r="FJ1063" i="25"/>
  <c r="FJ1062" i="25"/>
  <c r="FJ1061" i="25"/>
  <c r="FJ1060" i="25"/>
  <c r="FJ1059" i="25"/>
  <c r="FJ1058" i="25"/>
  <c r="FJ1057" i="25"/>
  <c r="FJ1056" i="25"/>
  <c r="FJ1055" i="25"/>
  <c r="FJ1054" i="25"/>
  <c r="FJ1053" i="25"/>
  <c r="FJ1052" i="25"/>
  <c r="FJ1051" i="25"/>
  <c r="FJ1050" i="25"/>
  <c r="FJ1049" i="25"/>
  <c r="FJ1048" i="25"/>
  <c r="FJ1047" i="25"/>
  <c r="FJ1046" i="25"/>
  <c r="FJ1045" i="25"/>
  <c r="FJ1044" i="25"/>
  <c r="FJ1043" i="25"/>
  <c r="FJ1042" i="25"/>
  <c r="FJ1041" i="25"/>
  <c r="FJ1040" i="25"/>
  <c r="FJ1039" i="25"/>
  <c r="FJ1038" i="25"/>
  <c r="FJ1037" i="25"/>
  <c r="FJ1036" i="25"/>
  <c r="FJ1035" i="25"/>
  <c r="FJ1034" i="25"/>
  <c r="FJ1033" i="25"/>
  <c r="FJ1032" i="25"/>
  <c r="FJ1031" i="25"/>
  <c r="FJ1030" i="25"/>
  <c r="FJ1029" i="25"/>
  <c r="FJ1028" i="25"/>
  <c r="FJ1027" i="25"/>
  <c r="FJ1026" i="25"/>
  <c r="FJ1025" i="25"/>
  <c r="FJ1024" i="25"/>
  <c r="FJ1023" i="25"/>
  <c r="FJ1022" i="25"/>
  <c r="FJ1021" i="25"/>
  <c r="FJ1020" i="25"/>
  <c r="FJ1019" i="25"/>
  <c r="FJ1018" i="25"/>
  <c r="FJ1017" i="25"/>
  <c r="FJ1016" i="25"/>
  <c r="FJ1015" i="25"/>
  <c r="FJ1014" i="25"/>
  <c r="FJ1013" i="25"/>
  <c r="FJ1012" i="25"/>
  <c r="FJ1011" i="25"/>
  <c r="FJ1010" i="25"/>
  <c r="FJ1009" i="25"/>
  <c r="FJ1008" i="25"/>
  <c r="FJ1007" i="25"/>
  <c r="FJ1006" i="25"/>
  <c r="FJ1005" i="25"/>
  <c r="FJ1004" i="25"/>
  <c r="FJ1003" i="25"/>
  <c r="FJ1002" i="25"/>
  <c r="FJ1001" i="25"/>
  <c r="FJ1000" i="25"/>
  <c r="FJ999" i="25"/>
  <c r="FJ998" i="25"/>
  <c r="FJ997" i="25"/>
  <c r="FJ996" i="25"/>
  <c r="FJ995" i="25"/>
  <c r="FJ994" i="25"/>
  <c r="FJ993" i="25"/>
  <c r="FJ992" i="25"/>
  <c r="FJ991" i="25"/>
  <c r="FJ990" i="25"/>
  <c r="FJ989" i="25"/>
  <c r="FJ988" i="25"/>
  <c r="FJ987" i="25"/>
  <c r="FJ986" i="25"/>
  <c r="FJ985" i="25"/>
  <c r="FJ984" i="25"/>
  <c r="FJ983" i="25"/>
  <c r="FJ982" i="25"/>
  <c r="FJ981" i="25"/>
  <c r="FJ980" i="25"/>
  <c r="FJ979" i="25"/>
  <c r="FJ978" i="25"/>
  <c r="FJ977" i="25"/>
  <c r="FJ976" i="25"/>
  <c r="FJ975" i="25"/>
  <c r="FJ974" i="25"/>
  <c r="FJ973" i="25"/>
  <c r="FJ972" i="25"/>
  <c r="FJ971" i="25"/>
  <c r="FJ970" i="25"/>
  <c r="FJ969" i="25"/>
  <c r="FJ968" i="25"/>
  <c r="FJ967" i="25"/>
  <c r="FJ966" i="25"/>
  <c r="FJ965" i="25"/>
  <c r="FJ964" i="25"/>
  <c r="FJ963" i="25"/>
  <c r="FJ962" i="25"/>
  <c r="FJ961" i="25"/>
  <c r="FJ960" i="25"/>
  <c r="FJ959" i="25"/>
  <c r="FJ958" i="25"/>
  <c r="FJ957" i="25"/>
  <c r="FJ956" i="25"/>
  <c r="FJ955" i="25"/>
  <c r="FJ954" i="25"/>
  <c r="FJ953" i="25"/>
  <c r="FJ952" i="25"/>
  <c r="FJ951" i="25"/>
  <c r="FJ950" i="25"/>
  <c r="FJ949" i="25"/>
  <c r="FJ948" i="25"/>
  <c r="FJ947" i="25"/>
  <c r="FJ946" i="25"/>
  <c r="FJ945" i="25"/>
  <c r="FJ944" i="25"/>
  <c r="FJ943" i="25"/>
  <c r="FJ942" i="25"/>
  <c r="FJ941" i="25"/>
  <c r="FJ940" i="25"/>
  <c r="FJ939" i="25"/>
  <c r="FJ938" i="25"/>
  <c r="FJ937" i="25"/>
  <c r="FJ936" i="25"/>
  <c r="FJ935" i="25"/>
  <c r="FJ934" i="25"/>
  <c r="FJ933" i="25"/>
  <c r="FJ932" i="25"/>
  <c r="FJ931" i="25"/>
  <c r="FJ930" i="25"/>
  <c r="FJ929" i="25"/>
  <c r="FJ928" i="25"/>
  <c r="FJ927" i="25"/>
  <c r="FJ926" i="25"/>
  <c r="FJ925" i="25"/>
  <c r="FJ924" i="25"/>
  <c r="FJ923" i="25"/>
  <c r="FJ922" i="25"/>
  <c r="FJ921" i="25"/>
  <c r="FJ920" i="25"/>
  <c r="FJ919" i="25"/>
  <c r="FJ918" i="25"/>
  <c r="FJ917" i="25"/>
  <c r="FJ916" i="25"/>
  <c r="FJ915" i="25"/>
  <c r="FJ914" i="25"/>
  <c r="FJ913" i="25"/>
  <c r="FJ912" i="25"/>
  <c r="FJ911" i="25"/>
  <c r="FJ910" i="25"/>
  <c r="FJ909" i="25"/>
  <c r="FJ908" i="25"/>
  <c r="FJ907" i="25"/>
  <c r="FJ906" i="25"/>
  <c r="FJ905" i="25"/>
  <c r="FJ904" i="25"/>
  <c r="FJ903" i="25"/>
  <c r="FJ902" i="25"/>
  <c r="FJ901" i="25"/>
  <c r="FJ900" i="25"/>
  <c r="FJ899" i="25"/>
  <c r="FJ898" i="25"/>
  <c r="FJ897" i="25"/>
  <c r="FJ896" i="25"/>
  <c r="FJ895" i="25"/>
  <c r="FJ894" i="25"/>
  <c r="FJ893" i="25"/>
  <c r="FJ892" i="25"/>
  <c r="FJ891" i="25"/>
  <c r="FJ890" i="25"/>
  <c r="FJ889" i="25"/>
  <c r="FJ888" i="25"/>
  <c r="FJ887" i="25"/>
  <c r="FJ886" i="25"/>
  <c r="FJ885" i="25"/>
  <c r="FJ884" i="25"/>
  <c r="FJ883" i="25"/>
  <c r="FJ882" i="25"/>
  <c r="FJ881" i="25"/>
  <c r="FJ880" i="25"/>
  <c r="FJ879" i="25"/>
  <c r="FJ878" i="25"/>
  <c r="FJ877" i="25"/>
  <c r="FJ876" i="25"/>
  <c r="FJ875" i="25"/>
  <c r="FJ874" i="25"/>
  <c r="FJ873" i="25"/>
  <c r="FJ872" i="25"/>
  <c r="FJ871" i="25"/>
  <c r="FJ870" i="25"/>
  <c r="FJ869" i="25"/>
  <c r="FJ868" i="25"/>
  <c r="FJ867" i="25"/>
  <c r="FJ866" i="25"/>
  <c r="FJ865" i="25"/>
  <c r="FJ864" i="25"/>
  <c r="FJ863" i="25"/>
  <c r="FJ862" i="25"/>
  <c r="FJ861" i="25"/>
  <c r="FJ860" i="25"/>
  <c r="FJ859" i="25"/>
  <c r="FJ858" i="25"/>
  <c r="FJ857" i="25"/>
  <c r="FJ856" i="25"/>
  <c r="FJ855" i="25"/>
  <c r="FJ854" i="25"/>
  <c r="FJ853" i="25"/>
  <c r="FJ852" i="25"/>
  <c r="FJ851" i="25"/>
  <c r="FJ850" i="25"/>
  <c r="FJ849" i="25"/>
  <c r="FJ848" i="25"/>
  <c r="FJ847" i="25"/>
  <c r="FJ846" i="25"/>
  <c r="FJ845" i="25"/>
  <c r="FJ844" i="25"/>
  <c r="FJ843" i="25"/>
  <c r="FJ842" i="25"/>
  <c r="FJ841" i="25"/>
  <c r="FJ840" i="25"/>
  <c r="FJ839" i="25"/>
  <c r="FJ838" i="25"/>
  <c r="FJ837" i="25"/>
  <c r="FJ836" i="25"/>
  <c r="FJ835" i="25"/>
  <c r="FJ834" i="25"/>
  <c r="FJ833" i="25"/>
  <c r="FJ832" i="25"/>
  <c r="FJ831" i="25"/>
  <c r="FJ830" i="25"/>
  <c r="FJ829" i="25"/>
  <c r="FJ828" i="25"/>
  <c r="FJ827" i="25"/>
  <c r="FJ826" i="25"/>
  <c r="FJ825" i="25"/>
  <c r="FJ824" i="25"/>
  <c r="FJ823" i="25"/>
  <c r="FJ822" i="25"/>
  <c r="FJ821" i="25"/>
  <c r="FJ820" i="25"/>
  <c r="FJ819" i="25"/>
  <c r="FJ818" i="25"/>
  <c r="FJ817" i="25"/>
  <c r="FJ816" i="25"/>
  <c r="FJ815" i="25"/>
  <c r="FJ814" i="25"/>
  <c r="FJ813" i="25"/>
  <c r="FJ812" i="25"/>
  <c r="FJ811" i="25"/>
  <c r="FJ810" i="25"/>
  <c r="FJ809" i="25"/>
  <c r="FJ808" i="25"/>
  <c r="FJ807" i="25"/>
  <c r="FJ806" i="25"/>
  <c r="FJ805" i="25"/>
  <c r="FJ804" i="25"/>
  <c r="FJ803" i="25"/>
  <c r="FJ802" i="25"/>
  <c r="FJ801" i="25"/>
  <c r="FJ800" i="25"/>
  <c r="FJ799" i="25"/>
  <c r="FJ798" i="25"/>
  <c r="FJ797" i="25"/>
  <c r="FJ796" i="25"/>
  <c r="FJ795" i="25"/>
  <c r="FJ794" i="25"/>
  <c r="FJ793" i="25"/>
  <c r="FJ792" i="25"/>
  <c r="FJ791" i="25"/>
  <c r="FJ790" i="25"/>
  <c r="FJ789" i="25"/>
  <c r="FJ788" i="25"/>
  <c r="FJ787" i="25"/>
  <c r="FJ786" i="25"/>
  <c r="FJ785" i="25"/>
  <c r="FJ784" i="25"/>
  <c r="FJ783" i="25"/>
  <c r="FJ782" i="25"/>
  <c r="FJ781" i="25"/>
  <c r="FJ780" i="25"/>
  <c r="FJ779" i="25"/>
  <c r="FJ778" i="25"/>
  <c r="FJ777" i="25"/>
  <c r="FJ776" i="25"/>
  <c r="FJ775" i="25"/>
  <c r="FJ774" i="25"/>
  <c r="FJ773" i="25"/>
  <c r="FJ772" i="25"/>
  <c r="FJ771" i="25"/>
  <c r="FJ770" i="25"/>
  <c r="FJ769" i="25"/>
  <c r="FJ768" i="25"/>
  <c r="FJ767" i="25"/>
  <c r="FJ766" i="25"/>
  <c r="FJ765" i="25"/>
  <c r="FJ764" i="25"/>
  <c r="FJ763" i="25"/>
  <c r="FJ762" i="25"/>
  <c r="FJ761" i="25"/>
  <c r="FJ760" i="25"/>
  <c r="FJ759" i="25"/>
  <c r="FJ758" i="25"/>
  <c r="FJ757" i="25"/>
  <c r="FJ756" i="25"/>
  <c r="FJ755" i="25"/>
  <c r="FJ754" i="25"/>
  <c r="FJ753" i="25"/>
  <c r="FJ752" i="25"/>
  <c r="FJ751" i="25"/>
  <c r="FJ750" i="25"/>
  <c r="FJ749" i="25"/>
  <c r="FJ748" i="25"/>
  <c r="FJ747" i="25"/>
  <c r="FJ746" i="25"/>
  <c r="FJ745" i="25"/>
  <c r="FJ744" i="25"/>
  <c r="FJ743" i="25"/>
  <c r="FJ742" i="25"/>
  <c r="FJ741" i="25"/>
  <c r="FJ740" i="25"/>
  <c r="FJ739" i="25"/>
  <c r="FJ738" i="25"/>
  <c r="FJ737" i="25"/>
  <c r="FJ736" i="25"/>
  <c r="FJ735" i="25"/>
  <c r="FJ734" i="25"/>
  <c r="FJ733" i="25"/>
  <c r="FJ732" i="25"/>
  <c r="FJ731" i="25"/>
  <c r="FJ730" i="25"/>
  <c r="FJ729" i="25"/>
  <c r="FJ728" i="25"/>
  <c r="FJ727" i="25"/>
  <c r="FJ726" i="25"/>
  <c r="FJ725" i="25"/>
  <c r="FJ724" i="25"/>
  <c r="FJ723" i="25"/>
  <c r="FJ722" i="25"/>
  <c r="FJ721" i="25"/>
  <c r="FJ720" i="25"/>
  <c r="FJ719" i="25"/>
  <c r="FJ718" i="25"/>
  <c r="FJ717" i="25"/>
  <c r="FJ716" i="25"/>
  <c r="FJ715" i="25"/>
  <c r="FJ714" i="25"/>
  <c r="FJ713" i="25"/>
  <c r="FJ712" i="25"/>
  <c r="FJ711" i="25"/>
  <c r="FJ710" i="25"/>
  <c r="FJ709" i="25"/>
  <c r="FJ708" i="25"/>
  <c r="FJ707" i="25"/>
  <c r="FJ706" i="25"/>
  <c r="FJ705" i="25"/>
  <c r="FJ704" i="25"/>
  <c r="FJ703" i="25"/>
  <c r="FJ702" i="25"/>
  <c r="FJ701" i="25"/>
  <c r="FJ700" i="25"/>
  <c r="FJ699" i="25"/>
  <c r="FJ698" i="25"/>
  <c r="FJ697" i="25"/>
  <c r="FJ696" i="25"/>
  <c r="FJ695" i="25"/>
  <c r="FJ694" i="25"/>
  <c r="FJ693" i="25"/>
  <c r="FJ692" i="25"/>
  <c r="FJ691" i="25"/>
  <c r="FJ690" i="25"/>
  <c r="FJ689" i="25"/>
  <c r="FJ688" i="25"/>
  <c r="FJ687" i="25"/>
  <c r="FJ686" i="25"/>
  <c r="FJ685" i="25"/>
  <c r="FJ684" i="25"/>
  <c r="FJ683" i="25"/>
  <c r="FJ682" i="25"/>
  <c r="FJ681" i="25"/>
  <c r="FJ680" i="25"/>
  <c r="FJ679" i="25"/>
  <c r="FJ678" i="25"/>
  <c r="FJ677" i="25"/>
  <c r="FJ676" i="25"/>
  <c r="FJ675" i="25"/>
  <c r="FJ674" i="25"/>
  <c r="FJ673" i="25"/>
  <c r="FJ672" i="25"/>
  <c r="FJ671" i="25"/>
  <c r="FJ670" i="25"/>
  <c r="FJ669" i="25"/>
  <c r="FJ668" i="25"/>
  <c r="FJ667" i="25"/>
  <c r="FJ666" i="25"/>
  <c r="FJ665" i="25"/>
  <c r="FJ664" i="25"/>
  <c r="FJ663" i="25"/>
  <c r="FJ662" i="25"/>
  <c r="FJ661" i="25"/>
  <c r="FJ660" i="25"/>
  <c r="FJ659" i="25"/>
  <c r="FJ658" i="25"/>
  <c r="FJ657" i="25"/>
  <c r="FJ656" i="25"/>
  <c r="FJ655" i="25"/>
  <c r="FJ654" i="25"/>
  <c r="FJ653" i="25"/>
  <c r="FJ652" i="25"/>
  <c r="FJ651" i="25"/>
  <c r="FJ650" i="25"/>
  <c r="FJ649" i="25"/>
  <c r="FJ648" i="25"/>
  <c r="FJ647" i="25"/>
  <c r="FJ646" i="25"/>
  <c r="FJ645" i="25"/>
  <c r="FJ644" i="25"/>
  <c r="FJ643" i="25"/>
  <c r="FJ642" i="25"/>
  <c r="FJ641" i="25"/>
  <c r="FJ640" i="25"/>
  <c r="FJ639" i="25"/>
  <c r="FJ638" i="25"/>
  <c r="FJ637" i="25"/>
  <c r="FJ636" i="25"/>
  <c r="FJ635" i="25"/>
  <c r="FJ634" i="25"/>
  <c r="FJ633" i="25"/>
  <c r="FJ632" i="25"/>
  <c r="FJ631" i="25"/>
  <c r="FJ630" i="25"/>
  <c r="FJ629" i="25"/>
  <c r="FJ628" i="25"/>
  <c r="FJ627" i="25"/>
  <c r="FJ626" i="25"/>
  <c r="FJ625" i="25"/>
  <c r="FJ624" i="25"/>
  <c r="FJ623" i="25"/>
  <c r="FJ622" i="25"/>
  <c r="FJ621" i="25"/>
  <c r="EF2812" i="25"/>
  <c r="EE2812" i="25"/>
  <c r="ED2812" i="25"/>
  <c r="EC2812" i="25"/>
  <c r="EB2812" i="25"/>
  <c r="EA2812" i="25"/>
  <c r="DZ2812" i="25"/>
  <c r="DY2812" i="25"/>
  <c r="DX2812" i="25"/>
  <c r="DW2812" i="25"/>
  <c r="DV2812" i="25"/>
  <c r="DU2812" i="25"/>
  <c r="DT2812" i="25"/>
  <c r="DS2812" i="25"/>
  <c r="DR2812" i="25"/>
  <c r="DQ2812" i="25"/>
  <c r="EF2811" i="25"/>
  <c r="EE2811" i="25"/>
  <c r="ED2811" i="25"/>
  <c r="EC2811" i="25"/>
  <c r="EB2811" i="25"/>
  <c r="EA2811" i="25"/>
  <c r="DZ2811" i="25"/>
  <c r="DY2811" i="25"/>
  <c r="DX2811" i="25"/>
  <c r="DW2811" i="25"/>
  <c r="DV2811" i="25"/>
  <c r="DU2811" i="25"/>
  <c r="DT2811" i="25"/>
  <c r="DS2811" i="25"/>
  <c r="DR2811" i="25"/>
  <c r="DQ2811" i="25"/>
  <c r="EF2810" i="25"/>
  <c r="EE2810" i="25"/>
  <c r="ED2810" i="25"/>
  <c r="EC2810" i="25"/>
  <c r="EB2810" i="25"/>
  <c r="EA2810" i="25"/>
  <c r="DZ2810" i="25"/>
  <c r="DY2810" i="25"/>
  <c r="DX2810" i="25"/>
  <c r="DW2810" i="25"/>
  <c r="DV2810" i="25"/>
  <c r="DU2810" i="25"/>
  <c r="DT2810" i="25"/>
  <c r="DS2810" i="25"/>
  <c r="DR2810" i="25"/>
  <c r="DQ2810" i="25"/>
  <c r="EF2809" i="25"/>
  <c r="EE2809" i="25"/>
  <c r="ED2809" i="25"/>
  <c r="EC2809" i="25"/>
  <c r="EB2809" i="25"/>
  <c r="EA2809" i="25"/>
  <c r="DZ2809" i="25"/>
  <c r="DY2809" i="25"/>
  <c r="DX2809" i="25"/>
  <c r="DW2809" i="25"/>
  <c r="DV2809" i="25"/>
  <c r="DU2809" i="25"/>
  <c r="DT2809" i="25"/>
  <c r="DS2809" i="25"/>
  <c r="DR2809" i="25"/>
  <c r="DQ2809" i="25"/>
  <c r="EF2808" i="25"/>
  <c r="EE2808" i="25"/>
  <c r="ED2808" i="25"/>
  <c r="EC2808" i="25"/>
  <c r="EB2808" i="25"/>
  <c r="EA2808" i="25"/>
  <c r="DZ2808" i="25"/>
  <c r="DY2808" i="25"/>
  <c r="DX2808" i="25"/>
  <c r="DW2808" i="25"/>
  <c r="DV2808" i="25"/>
  <c r="DU2808" i="25"/>
  <c r="DT2808" i="25"/>
  <c r="DS2808" i="25"/>
  <c r="DR2808" i="25"/>
  <c r="DQ2808" i="25"/>
  <c r="EF2807" i="25"/>
  <c r="EE2807" i="25"/>
  <c r="ED2807" i="25"/>
  <c r="EC2807" i="25"/>
  <c r="EB2807" i="25"/>
  <c r="EA2807" i="25"/>
  <c r="DZ2807" i="25"/>
  <c r="DY2807" i="25"/>
  <c r="DX2807" i="25"/>
  <c r="DW2807" i="25"/>
  <c r="DV2807" i="25"/>
  <c r="DU2807" i="25"/>
  <c r="DT2807" i="25"/>
  <c r="DS2807" i="25"/>
  <c r="DR2807" i="25"/>
  <c r="DQ2807" i="25"/>
  <c r="EF2806" i="25"/>
  <c r="EE2806" i="25"/>
  <c r="ED2806" i="25"/>
  <c r="EC2806" i="25"/>
  <c r="EB2806" i="25"/>
  <c r="EA2806" i="25"/>
  <c r="DZ2806" i="25"/>
  <c r="DY2806" i="25"/>
  <c r="DX2806" i="25"/>
  <c r="DW2806" i="25"/>
  <c r="DV2806" i="25"/>
  <c r="DU2806" i="25"/>
  <c r="DT2806" i="25"/>
  <c r="DS2806" i="25"/>
  <c r="DR2806" i="25"/>
  <c r="DQ2806" i="25"/>
  <c r="EF2805" i="25"/>
  <c r="EE2805" i="25"/>
  <c r="ED2805" i="25"/>
  <c r="EC2805" i="25"/>
  <c r="EB2805" i="25"/>
  <c r="EA2805" i="25"/>
  <c r="DZ2805" i="25"/>
  <c r="DY2805" i="25"/>
  <c r="DX2805" i="25"/>
  <c r="DW2805" i="25"/>
  <c r="DV2805" i="25"/>
  <c r="DU2805" i="25"/>
  <c r="DT2805" i="25"/>
  <c r="DS2805" i="25"/>
  <c r="DR2805" i="25"/>
  <c r="DQ2805" i="25"/>
  <c r="EF2804" i="25"/>
  <c r="EE2804" i="25"/>
  <c r="ED2804" i="25"/>
  <c r="EC2804" i="25"/>
  <c r="EB2804" i="25"/>
  <c r="EA2804" i="25"/>
  <c r="DZ2804" i="25"/>
  <c r="DY2804" i="25"/>
  <c r="DX2804" i="25"/>
  <c r="DW2804" i="25"/>
  <c r="DV2804" i="25"/>
  <c r="DU2804" i="25"/>
  <c r="DT2804" i="25"/>
  <c r="DS2804" i="25"/>
  <c r="DR2804" i="25"/>
  <c r="DQ2804" i="25"/>
  <c r="EF2803" i="25"/>
  <c r="EE2803" i="25"/>
  <c r="ED2803" i="25"/>
  <c r="EC2803" i="25"/>
  <c r="EB2803" i="25"/>
  <c r="EA2803" i="25"/>
  <c r="DZ2803" i="25"/>
  <c r="DY2803" i="25"/>
  <c r="DX2803" i="25"/>
  <c r="DW2803" i="25"/>
  <c r="DV2803" i="25"/>
  <c r="DU2803" i="25"/>
  <c r="DT2803" i="25"/>
  <c r="DS2803" i="25"/>
  <c r="DR2803" i="25"/>
  <c r="DQ2803" i="25"/>
  <c r="EF2802" i="25"/>
  <c r="EE2802" i="25"/>
  <c r="ED2802" i="25"/>
  <c r="EC2802" i="25"/>
  <c r="EB2802" i="25"/>
  <c r="EA2802" i="25"/>
  <c r="DZ2802" i="25"/>
  <c r="DY2802" i="25"/>
  <c r="DX2802" i="25"/>
  <c r="DW2802" i="25"/>
  <c r="DV2802" i="25"/>
  <c r="DU2802" i="25"/>
  <c r="DT2802" i="25"/>
  <c r="DS2802" i="25"/>
  <c r="DR2802" i="25"/>
  <c r="DQ2802" i="25"/>
  <c r="EF2801" i="25"/>
  <c r="EE2801" i="25"/>
  <c r="ED2801" i="25"/>
  <c r="EC2801" i="25"/>
  <c r="EB2801" i="25"/>
  <c r="EA2801" i="25"/>
  <c r="DZ2801" i="25"/>
  <c r="DY2801" i="25"/>
  <c r="DX2801" i="25"/>
  <c r="DW2801" i="25"/>
  <c r="DV2801" i="25"/>
  <c r="DU2801" i="25"/>
  <c r="DT2801" i="25"/>
  <c r="DS2801" i="25"/>
  <c r="DR2801" i="25"/>
  <c r="DQ2801" i="25"/>
  <c r="EF2800" i="25"/>
  <c r="EE2800" i="25"/>
  <c r="ED2800" i="25"/>
  <c r="EC2800" i="25"/>
  <c r="EB2800" i="25"/>
  <c r="EA2800" i="25"/>
  <c r="DZ2800" i="25"/>
  <c r="DY2800" i="25"/>
  <c r="DX2800" i="25"/>
  <c r="DW2800" i="25"/>
  <c r="DV2800" i="25"/>
  <c r="DU2800" i="25"/>
  <c r="DT2800" i="25"/>
  <c r="DS2800" i="25"/>
  <c r="DR2800" i="25"/>
  <c r="DQ2800" i="25"/>
  <c r="EF2799" i="25"/>
  <c r="EE2799" i="25"/>
  <c r="ED2799" i="25"/>
  <c r="EC2799" i="25"/>
  <c r="EB2799" i="25"/>
  <c r="EA2799" i="25"/>
  <c r="DZ2799" i="25"/>
  <c r="DY2799" i="25"/>
  <c r="DX2799" i="25"/>
  <c r="DW2799" i="25"/>
  <c r="DV2799" i="25"/>
  <c r="DU2799" i="25"/>
  <c r="DT2799" i="25"/>
  <c r="DS2799" i="25"/>
  <c r="DR2799" i="25"/>
  <c r="DQ2799" i="25"/>
  <c r="EF2798" i="25"/>
  <c r="EE2798" i="25"/>
  <c r="ED2798" i="25"/>
  <c r="EC2798" i="25"/>
  <c r="EB2798" i="25"/>
  <c r="EA2798" i="25"/>
  <c r="DZ2798" i="25"/>
  <c r="DY2798" i="25"/>
  <c r="DX2798" i="25"/>
  <c r="DW2798" i="25"/>
  <c r="DV2798" i="25"/>
  <c r="DU2798" i="25"/>
  <c r="DT2798" i="25"/>
  <c r="DS2798" i="25"/>
  <c r="DR2798" i="25"/>
  <c r="DQ2798" i="25"/>
  <c r="EF2797" i="25"/>
  <c r="EE2797" i="25"/>
  <c r="ED2797" i="25"/>
  <c r="EC2797" i="25"/>
  <c r="EB2797" i="25"/>
  <c r="EA2797" i="25"/>
  <c r="DZ2797" i="25"/>
  <c r="DY2797" i="25"/>
  <c r="DX2797" i="25"/>
  <c r="DW2797" i="25"/>
  <c r="DV2797" i="25"/>
  <c r="DU2797" i="25"/>
  <c r="DT2797" i="25"/>
  <c r="DS2797" i="25"/>
  <c r="DR2797" i="25"/>
  <c r="DQ2797" i="25"/>
  <c r="EF2796" i="25"/>
  <c r="EE2796" i="25"/>
  <c r="ED2796" i="25"/>
  <c r="EC2796" i="25"/>
  <c r="EB2796" i="25"/>
  <c r="EA2796" i="25"/>
  <c r="DZ2796" i="25"/>
  <c r="DY2796" i="25"/>
  <c r="DX2796" i="25"/>
  <c r="DW2796" i="25"/>
  <c r="DV2796" i="25"/>
  <c r="DU2796" i="25"/>
  <c r="DT2796" i="25"/>
  <c r="DS2796" i="25"/>
  <c r="DR2796" i="25"/>
  <c r="DQ2796" i="25"/>
  <c r="EF2795" i="25"/>
  <c r="EE2795" i="25"/>
  <c r="ED2795" i="25"/>
  <c r="EC2795" i="25"/>
  <c r="EB2795" i="25"/>
  <c r="EA2795" i="25"/>
  <c r="DZ2795" i="25"/>
  <c r="DY2795" i="25"/>
  <c r="DX2795" i="25"/>
  <c r="DW2795" i="25"/>
  <c r="DV2795" i="25"/>
  <c r="DU2795" i="25"/>
  <c r="DT2795" i="25"/>
  <c r="DS2795" i="25"/>
  <c r="DR2795" i="25"/>
  <c r="DQ2795" i="25"/>
  <c r="EF2794" i="25"/>
  <c r="EE2794" i="25"/>
  <c r="ED2794" i="25"/>
  <c r="EC2794" i="25"/>
  <c r="EB2794" i="25"/>
  <c r="EA2794" i="25"/>
  <c r="DZ2794" i="25"/>
  <c r="DY2794" i="25"/>
  <c r="DX2794" i="25"/>
  <c r="DW2794" i="25"/>
  <c r="DV2794" i="25"/>
  <c r="DU2794" i="25"/>
  <c r="DT2794" i="25"/>
  <c r="DS2794" i="25"/>
  <c r="DR2794" i="25"/>
  <c r="DQ2794" i="25"/>
  <c r="EF2793" i="25"/>
  <c r="EE2793" i="25"/>
  <c r="ED2793" i="25"/>
  <c r="EC2793" i="25"/>
  <c r="EB2793" i="25"/>
  <c r="EA2793" i="25"/>
  <c r="DZ2793" i="25"/>
  <c r="DY2793" i="25"/>
  <c r="DX2793" i="25"/>
  <c r="DW2793" i="25"/>
  <c r="DV2793" i="25"/>
  <c r="DU2793" i="25"/>
  <c r="DT2793" i="25"/>
  <c r="DS2793" i="25"/>
  <c r="DR2793" i="25"/>
  <c r="DQ2793" i="25"/>
  <c r="EF2792" i="25"/>
  <c r="EE2792" i="25"/>
  <c r="ED2792" i="25"/>
  <c r="EC2792" i="25"/>
  <c r="EB2792" i="25"/>
  <c r="EA2792" i="25"/>
  <c r="DZ2792" i="25"/>
  <c r="DY2792" i="25"/>
  <c r="DX2792" i="25"/>
  <c r="DW2792" i="25"/>
  <c r="DV2792" i="25"/>
  <c r="DU2792" i="25"/>
  <c r="DT2792" i="25"/>
  <c r="DS2792" i="25"/>
  <c r="DR2792" i="25"/>
  <c r="DQ2792" i="25"/>
  <c r="EF2791" i="25"/>
  <c r="EE2791" i="25"/>
  <c r="ED2791" i="25"/>
  <c r="EC2791" i="25"/>
  <c r="EB2791" i="25"/>
  <c r="EA2791" i="25"/>
  <c r="DZ2791" i="25"/>
  <c r="DY2791" i="25"/>
  <c r="DX2791" i="25"/>
  <c r="DW2791" i="25"/>
  <c r="DV2791" i="25"/>
  <c r="DU2791" i="25"/>
  <c r="DT2791" i="25"/>
  <c r="DS2791" i="25"/>
  <c r="DR2791" i="25"/>
  <c r="DQ2791" i="25"/>
  <c r="EF2790" i="25"/>
  <c r="EE2790" i="25"/>
  <c r="ED2790" i="25"/>
  <c r="EC2790" i="25"/>
  <c r="EB2790" i="25"/>
  <c r="EA2790" i="25"/>
  <c r="DZ2790" i="25"/>
  <c r="DY2790" i="25"/>
  <c r="DX2790" i="25"/>
  <c r="DW2790" i="25"/>
  <c r="DV2790" i="25"/>
  <c r="DU2790" i="25"/>
  <c r="DT2790" i="25"/>
  <c r="DS2790" i="25"/>
  <c r="DR2790" i="25"/>
  <c r="DQ2790" i="25"/>
  <c r="EF2789" i="25"/>
  <c r="EE2789" i="25"/>
  <c r="ED2789" i="25"/>
  <c r="EC2789" i="25"/>
  <c r="EB2789" i="25"/>
  <c r="EA2789" i="25"/>
  <c r="DZ2789" i="25"/>
  <c r="DY2789" i="25"/>
  <c r="DX2789" i="25"/>
  <c r="DW2789" i="25"/>
  <c r="DV2789" i="25"/>
  <c r="DU2789" i="25"/>
  <c r="DT2789" i="25"/>
  <c r="DS2789" i="25"/>
  <c r="DR2789" i="25"/>
  <c r="DQ2789" i="25"/>
  <c r="EF2788" i="25"/>
  <c r="EE2788" i="25"/>
  <c r="ED2788" i="25"/>
  <c r="EC2788" i="25"/>
  <c r="EB2788" i="25"/>
  <c r="EA2788" i="25"/>
  <c r="DZ2788" i="25"/>
  <c r="DY2788" i="25"/>
  <c r="DX2788" i="25"/>
  <c r="DW2788" i="25"/>
  <c r="DV2788" i="25"/>
  <c r="DU2788" i="25"/>
  <c r="DT2788" i="25"/>
  <c r="DS2788" i="25"/>
  <c r="DR2788" i="25"/>
  <c r="DQ2788" i="25"/>
  <c r="EF2787" i="25"/>
  <c r="EE2787" i="25"/>
  <c r="ED2787" i="25"/>
  <c r="EC2787" i="25"/>
  <c r="EB2787" i="25"/>
  <c r="EA2787" i="25"/>
  <c r="DZ2787" i="25"/>
  <c r="DY2787" i="25"/>
  <c r="DX2787" i="25"/>
  <c r="DW2787" i="25"/>
  <c r="DV2787" i="25"/>
  <c r="DU2787" i="25"/>
  <c r="DT2787" i="25"/>
  <c r="DS2787" i="25"/>
  <c r="DR2787" i="25"/>
  <c r="DQ2787" i="25"/>
  <c r="EF2786" i="25"/>
  <c r="EE2786" i="25"/>
  <c r="ED2786" i="25"/>
  <c r="EC2786" i="25"/>
  <c r="EB2786" i="25"/>
  <c r="EA2786" i="25"/>
  <c r="DZ2786" i="25"/>
  <c r="DY2786" i="25"/>
  <c r="DX2786" i="25"/>
  <c r="DW2786" i="25"/>
  <c r="DV2786" i="25"/>
  <c r="DU2786" i="25"/>
  <c r="DT2786" i="25"/>
  <c r="DS2786" i="25"/>
  <c r="DR2786" i="25"/>
  <c r="DQ2786" i="25"/>
  <c r="EF2785" i="25"/>
  <c r="EE2785" i="25"/>
  <c r="ED2785" i="25"/>
  <c r="EC2785" i="25"/>
  <c r="EB2785" i="25"/>
  <c r="EA2785" i="25"/>
  <c r="DZ2785" i="25"/>
  <c r="DY2785" i="25"/>
  <c r="DX2785" i="25"/>
  <c r="DW2785" i="25"/>
  <c r="DV2785" i="25"/>
  <c r="DU2785" i="25"/>
  <c r="DT2785" i="25"/>
  <c r="DS2785" i="25"/>
  <c r="DR2785" i="25"/>
  <c r="DQ2785" i="25"/>
  <c r="EF2784" i="25"/>
  <c r="EE2784" i="25"/>
  <c r="ED2784" i="25"/>
  <c r="EC2784" i="25"/>
  <c r="EB2784" i="25"/>
  <c r="EA2784" i="25"/>
  <c r="DZ2784" i="25"/>
  <c r="DY2784" i="25"/>
  <c r="DX2784" i="25"/>
  <c r="DW2784" i="25"/>
  <c r="DV2784" i="25"/>
  <c r="DU2784" i="25"/>
  <c r="DT2784" i="25"/>
  <c r="DS2784" i="25"/>
  <c r="DR2784" i="25"/>
  <c r="DQ2784" i="25"/>
  <c r="EF2783" i="25"/>
  <c r="EE2783" i="25"/>
  <c r="ED2783" i="25"/>
  <c r="EC2783" i="25"/>
  <c r="EB2783" i="25"/>
  <c r="EA2783" i="25"/>
  <c r="DZ2783" i="25"/>
  <c r="DY2783" i="25"/>
  <c r="DX2783" i="25"/>
  <c r="DW2783" i="25"/>
  <c r="DV2783" i="25"/>
  <c r="DU2783" i="25"/>
  <c r="DT2783" i="25"/>
  <c r="DS2783" i="25"/>
  <c r="DR2783" i="25"/>
  <c r="DQ2783" i="25"/>
  <c r="EF2782" i="25"/>
  <c r="EE2782" i="25"/>
  <c r="ED2782" i="25"/>
  <c r="EC2782" i="25"/>
  <c r="EB2782" i="25"/>
  <c r="EA2782" i="25"/>
  <c r="DZ2782" i="25"/>
  <c r="DY2782" i="25"/>
  <c r="DX2782" i="25"/>
  <c r="DW2782" i="25"/>
  <c r="DV2782" i="25"/>
  <c r="DU2782" i="25"/>
  <c r="DT2782" i="25"/>
  <c r="DS2782" i="25"/>
  <c r="DR2782" i="25"/>
  <c r="DQ2782" i="25"/>
  <c r="EF2781" i="25"/>
  <c r="EE2781" i="25"/>
  <c r="ED2781" i="25"/>
  <c r="EC2781" i="25"/>
  <c r="EB2781" i="25"/>
  <c r="EA2781" i="25"/>
  <c r="DZ2781" i="25"/>
  <c r="DY2781" i="25"/>
  <c r="DX2781" i="25"/>
  <c r="DW2781" i="25"/>
  <c r="DV2781" i="25"/>
  <c r="DU2781" i="25"/>
  <c r="DT2781" i="25"/>
  <c r="DS2781" i="25"/>
  <c r="DR2781" i="25"/>
  <c r="DQ2781" i="25"/>
  <c r="EF2780" i="25"/>
  <c r="EE2780" i="25"/>
  <c r="ED2780" i="25"/>
  <c r="EC2780" i="25"/>
  <c r="EB2780" i="25"/>
  <c r="EA2780" i="25"/>
  <c r="DZ2780" i="25"/>
  <c r="DY2780" i="25"/>
  <c r="DX2780" i="25"/>
  <c r="DW2780" i="25"/>
  <c r="DV2780" i="25"/>
  <c r="DU2780" i="25"/>
  <c r="DT2780" i="25"/>
  <c r="DS2780" i="25"/>
  <c r="DR2780" i="25"/>
  <c r="DQ2780" i="25"/>
  <c r="EF2779" i="25"/>
  <c r="EE2779" i="25"/>
  <c r="ED2779" i="25"/>
  <c r="EC2779" i="25"/>
  <c r="EB2779" i="25"/>
  <c r="EA2779" i="25"/>
  <c r="DZ2779" i="25"/>
  <c r="DY2779" i="25"/>
  <c r="DX2779" i="25"/>
  <c r="DW2779" i="25"/>
  <c r="DV2779" i="25"/>
  <c r="DU2779" i="25"/>
  <c r="DT2779" i="25"/>
  <c r="DS2779" i="25"/>
  <c r="DR2779" i="25"/>
  <c r="DQ2779" i="25"/>
  <c r="EF2778" i="25"/>
  <c r="EE2778" i="25"/>
  <c r="ED2778" i="25"/>
  <c r="EC2778" i="25"/>
  <c r="EB2778" i="25"/>
  <c r="EA2778" i="25"/>
  <c r="DZ2778" i="25"/>
  <c r="DY2778" i="25"/>
  <c r="DX2778" i="25"/>
  <c r="DW2778" i="25"/>
  <c r="DV2778" i="25"/>
  <c r="DU2778" i="25"/>
  <c r="DT2778" i="25"/>
  <c r="DS2778" i="25"/>
  <c r="DR2778" i="25"/>
  <c r="DQ2778" i="25"/>
  <c r="EF2777" i="25"/>
  <c r="EE2777" i="25"/>
  <c r="ED2777" i="25"/>
  <c r="EC2777" i="25"/>
  <c r="EB2777" i="25"/>
  <c r="EA2777" i="25"/>
  <c r="DZ2777" i="25"/>
  <c r="DY2777" i="25"/>
  <c r="DX2777" i="25"/>
  <c r="DW2777" i="25"/>
  <c r="DV2777" i="25"/>
  <c r="DU2777" i="25"/>
  <c r="DT2777" i="25"/>
  <c r="DS2777" i="25"/>
  <c r="DR2777" i="25"/>
  <c r="DQ2777" i="25"/>
  <c r="EF2776" i="25"/>
  <c r="EE2776" i="25"/>
  <c r="ED2776" i="25"/>
  <c r="EC2776" i="25"/>
  <c r="EB2776" i="25"/>
  <c r="EA2776" i="25"/>
  <c r="DZ2776" i="25"/>
  <c r="DY2776" i="25"/>
  <c r="DX2776" i="25"/>
  <c r="DW2776" i="25"/>
  <c r="DV2776" i="25"/>
  <c r="DU2776" i="25"/>
  <c r="DT2776" i="25"/>
  <c r="DS2776" i="25"/>
  <c r="DR2776" i="25"/>
  <c r="DQ2776" i="25"/>
  <c r="EF2775" i="25"/>
  <c r="EE2775" i="25"/>
  <c r="ED2775" i="25"/>
  <c r="EC2775" i="25"/>
  <c r="EB2775" i="25"/>
  <c r="EA2775" i="25"/>
  <c r="DZ2775" i="25"/>
  <c r="DY2775" i="25"/>
  <c r="DX2775" i="25"/>
  <c r="DW2775" i="25"/>
  <c r="DV2775" i="25"/>
  <c r="DU2775" i="25"/>
  <c r="DT2775" i="25"/>
  <c r="DS2775" i="25"/>
  <c r="DR2775" i="25"/>
  <c r="DQ2775" i="25"/>
  <c r="EF2774" i="25"/>
  <c r="EE2774" i="25"/>
  <c r="ED2774" i="25"/>
  <c r="EC2774" i="25"/>
  <c r="EB2774" i="25"/>
  <c r="EA2774" i="25"/>
  <c r="DZ2774" i="25"/>
  <c r="DY2774" i="25"/>
  <c r="DX2774" i="25"/>
  <c r="DW2774" i="25"/>
  <c r="DV2774" i="25"/>
  <c r="DU2774" i="25"/>
  <c r="DT2774" i="25"/>
  <c r="DS2774" i="25"/>
  <c r="DR2774" i="25"/>
  <c r="DQ2774" i="25"/>
  <c r="EF2773" i="25"/>
  <c r="EE2773" i="25"/>
  <c r="ED2773" i="25"/>
  <c r="EC2773" i="25"/>
  <c r="EB2773" i="25"/>
  <c r="EA2773" i="25"/>
  <c r="DZ2773" i="25"/>
  <c r="DY2773" i="25"/>
  <c r="DX2773" i="25"/>
  <c r="DW2773" i="25"/>
  <c r="DV2773" i="25"/>
  <c r="DU2773" i="25"/>
  <c r="DT2773" i="25"/>
  <c r="DS2773" i="25"/>
  <c r="DR2773" i="25"/>
  <c r="DQ2773" i="25"/>
  <c r="EF2772" i="25"/>
  <c r="EE2772" i="25"/>
  <c r="ED2772" i="25"/>
  <c r="EC2772" i="25"/>
  <c r="EB2772" i="25"/>
  <c r="EA2772" i="25"/>
  <c r="DZ2772" i="25"/>
  <c r="DY2772" i="25"/>
  <c r="DX2772" i="25"/>
  <c r="DW2772" i="25"/>
  <c r="DV2772" i="25"/>
  <c r="DU2772" i="25"/>
  <c r="DT2772" i="25"/>
  <c r="DS2772" i="25"/>
  <c r="DR2772" i="25"/>
  <c r="DQ2772" i="25"/>
  <c r="EF2771" i="25"/>
  <c r="EE2771" i="25"/>
  <c r="ED2771" i="25"/>
  <c r="EC2771" i="25"/>
  <c r="EB2771" i="25"/>
  <c r="EA2771" i="25"/>
  <c r="DZ2771" i="25"/>
  <c r="DY2771" i="25"/>
  <c r="DX2771" i="25"/>
  <c r="DW2771" i="25"/>
  <c r="DV2771" i="25"/>
  <c r="DU2771" i="25"/>
  <c r="DT2771" i="25"/>
  <c r="DS2771" i="25"/>
  <c r="DR2771" i="25"/>
  <c r="DQ2771" i="25"/>
  <c r="EF2770" i="25"/>
  <c r="EE2770" i="25"/>
  <c r="ED2770" i="25"/>
  <c r="EC2770" i="25"/>
  <c r="EB2770" i="25"/>
  <c r="EA2770" i="25"/>
  <c r="DZ2770" i="25"/>
  <c r="DY2770" i="25"/>
  <c r="DX2770" i="25"/>
  <c r="DW2770" i="25"/>
  <c r="DV2770" i="25"/>
  <c r="DU2770" i="25"/>
  <c r="DT2770" i="25"/>
  <c r="DS2770" i="25"/>
  <c r="DR2770" i="25"/>
  <c r="DQ2770" i="25"/>
  <c r="EF2769" i="25"/>
  <c r="EE2769" i="25"/>
  <c r="ED2769" i="25"/>
  <c r="EC2769" i="25"/>
  <c r="EB2769" i="25"/>
  <c r="EA2769" i="25"/>
  <c r="DZ2769" i="25"/>
  <c r="DY2769" i="25"/>
  <c r="DX2769" i="25"/>
  <c r="DW2769" i="25"/>
  <c r="DV2769" i="25"/>
  <c r="DU2769" i="25"/>
  <c r="DT2769" i="25"/>
  <c r="DS2769" i="25"/>
  <c r="DR2769" i="25"/>
  <c r="DQ2769" i="25"/>
  <c r="EF2768" i="25"/>
  <c r="EE2768" i="25"/>
  <c r="ED2768" i="25"/>
  <c r="EC2768" i="25"/>
  <c r="EB2768" i="25"/>
  <c r="EA2768" i="25"/>
  <c r="DZ2768" i="25"/>
  <c r="DY2768" i="25"/>
  <c r="DX2768" i="25"/>
  <c r="DW2768" i="25"/>
  <c r="DV2768" i="25"/>
  <c r="DU2768" i="25"/>
  <c r="DT2768" i="25"/>
  <c r="DS2768" i="25"/>
  <c r="DR2768" i="25"/>
  <c r="DQ2768" i="25"/>
  <c r="EF2767" i="25"/>
  <c r="EE2767" i="25"/>
  <c r="ED2767" i="25"/>
  <c r="EC2767" i="25"/>
  <c r="EB2767" i="25"/>
  <c r="EA2767" i="25"/>
  <c r="DZ2767" i="25"/>
  <c r="DY2767" i="25"/>
  <c r="DX2767" i="25"/>
  <c r="DW2767" i="25"/>
  <c r="DV2767" i="25"/>
  <c r="DU2767" i="25"/>
  <c r="DT2767" i="25"/>
  <c r="DS2767" i="25"/>
  <c r="DR2767" i="25"/>
  <c r="DQ2767" i="25"/>
  <c r="EF2766" i="25"/>
  <c r="EE2766" i="25"/>
  <c r="ED2766" i="25"/>
  <c r="EC2766" i="25"/>
  <c r="EB2766" i="25"/>
  <c r="EA2766" i="25"/>
  <c r="DZ2766" i="25"/>
  <c r="DY2766" i="25"/>
  <c r="DX2766" i="25"/>
  <c r="DW2766" i="25"/>
  <c r="DV2766" i="25"/>
  <c r="DU2766" i="25"/>
  <c r="DT2766" i="25"/>
  <c r="DS2766" i="25"/>
  <c r="DR2766" i="25"/>
  <c r="DQ2766" i="25"/>
  <c r="EF2765" i="25"/>
  <c r="EE2765" i="25"/>
  <c r="ED2765" i="25"/>
  <c r="EC2765" i="25"/>
  <c r="EB2765" i="25"/>
  <c r="EA2765" i="25"/>
  <c r="DZ2765" i="25"/>
  <c r="DY2765" i="25"/>
  <c r="DX2765" i="25"/>
  <c r="DW2765" i="25"/>
  <c r="DV2765" i="25"/>
  <c r="DU2765" i="25"/>
  <c r="DT2765" i="25"/>
  <c r="DS2765" i="25"/>
  <c r="DR2765" i="25"/>
  <c r="DQ2765" i="25"/>
  <c r="EF2764" i="25"/>
  <c r="EE2764" i="25"/>
  <c r="ED2764" i="25"/>
  <c r="EC2764" i="25"/>
  <c r="EB2764" i="25"/>
  <c r="EA2764" i="25"/>
  <c r="DZ2764" i="25"/>
  <c r="DY2764" i="25"/>
  <c r="DX2764" i="25"/>
  <c r="DW2764" i="25"/>
  <c r="DV2764" i="25"/>
  <c r="DU2764" i="25"/>
  <c r="DT2764" i="25"/>
  <c r="DS2764" i="25"/>
  <c r="DR2764" i="25"/>
  <c r="DQ2764" i="25"/>
  <c r="EF2763" i="25"/>
  <c r="EE2763" i="25"/>
  <c r="ED2763" i="25"/>
  <c r="EC2763" i="25"/>
  <c r="EB2763" i="25"/>
  <c r="EA2763" i="25"/>
  <c r="DZ2763" i="25"/>
  <c r="DY2763" i="25"/>
  <c r="DX2763" i="25"/>
  <c r="DW2763" i="25"/>
  <c r="DV2763" i="25"/>
  <c r="DU2763" i="25"/>
  <c r="DT2763" i="25"/>
  <c r="DS2763" i="25"/>
  <c r="DR2763" i="25"/>
  <c r="DQ2763" i="25"/>
  <c r="EF2762" i="25"/>
  <c r="EE2762" i="25"/>
  <c r="ED2762" i="25"/>
  <c r="EC2762" i="25"/>
  <c r="EB2762" i="25"/>
  <c r="EA2762" i="25"/>
  <c r="DZ2762" i="25"/>
  <c r="DY2762" i="25"/>
  <c r="DX2762" i="25"/>
  <c r="DW2762" i="25"/>
  <c r="DV2762" i="25"/>
  <c r="DU2762" i="25"/>
  <c r="DT2762" i="25"/>
  <c r="DS2762" i="25"/>
  <c r="DR2762" i="25"/>
  <c r="DQ2762" i="25"/>
  <c r="EF2761" i="25"/>
  <c r="EE2761" i="25"/>
  <c r="ED2761" i="25"/>
  <c r="EC2761" i="25"/>
  <c r="EB2761" i="25"/>
  <c r="EA2761" i="25"/>
  <c r="DZ2761" i="25"/>
  <c r="DY2761" i="25"/>
  <c r="DX2761" i="25"/>
  <c r="DW2761" i="25"/>
  <c r="DV2761" i="25"/>
  <c r="DU2761" i="25"/>
  <c r="DT2761" i="25"/>
  <c r="DS2761" i="25"/>
  <c r="DR2761" i="25"/>
  <c r="DQ2761" i="25"/>
  <c r="EF2760" i="25"/>
  <c r="EE2760" i="25"/>
  <c r="ED2760" i="25"/>
  <c r="EC2760" i="25"/>
  <c r="EB2760" i="25"/>
  <c r="EA2760" i="25"/>
  <c r="DZ2760" i="25"/>
  <c r="DY2760" i="25"/>
  <c r="DX2760" i="25"/>
  <c r="DW2760" i="25"/>
  <c r="DV2760" i="25"/>
  <c r="DU2760" i="25"/>
  <c r="DT2760" i="25"/>
  <c r="DS2760" i="25"/>
  <c r="DR2760" i="25"/>
  <c r="DQ2760" i="25"/>
  <c r="EF2759" i="25"/>
  <c r="EE2759" i="25"/>
  <c r="ED2759" i="25"/>
  <c r="EC2759" i="25"/>
  <c r="EB2759" i="25"/>
  <c r="EA2759" i="25"/>
  <c r="DZ2759" i="25"/>
  <c r="DY2759" i="25"/>
  <c r="DX2759" i="25"/>
  <c r="DW2759" i="25"/>
  <c r="DV2759" i="25"/>
  <c r="DU2759" i="25"/>
  <c r="DT2759" i="25"/>
  <c r="DS2759" i="25"/>
  <c r="DR2759" i="25"/>
  <c r="DQ2759" i="25"/>
  <c r="EF2758" i="25"/>
  <c r="EE2758" i="25"/>
  <c r="ED2758" i="25"/>
  <c r="EC2758" i="25"/>
  <c r="EB2758" i="25"/>
  <c r="EA2758" i="25"/>
  <c r="DZ2758" i="25"/>
  <c r="DY2758" i="25"/>
  <c r="DX2758" i="25"/>
  <c r="DW2758" i="25"/>
  <c r="DV2758" i="25"/>
  <c r="DU2758" i="25"/>
  <c r="DT2758" i="25"/>
  <c r="DS2758" i="25"/>
  <c r="DR2758" i="25"/>
  <c r="DQ2758" i="25"/>
  <c r="EF2757" i="25"/>
  <c r="EE2757" i="25"/>
  <c r="ED2757" i="25"/>
  <c r="EC2757" i="25"/>
  <c r="EB2757" i="25"/>
  <c r="EA2757" i="25"/>
  <c r="DZ2757" i="25"/>
  <c r="DY2757" i="25"/>
  <c r="DX2757" i="25"/>
  <c r="DW2757" i="25"/>
  <c r="DV2757" i="25"/>
  <c r="DU2757" i="25"/>
  <c r="DT2757" i="25"/>
  <c r="DS2757" i="25"/>
  <c r="DR2757" i="25"/>
  <c r="DQ2757" i="25"/>
  <c r="EF2756" i="25"/>
  <c r="EE2756" i="25"/>
  <c r="ED2756" i="25"/>
  <c r="EC2756" i="25"/>
  <c r="EB2756" i="25"/>
  <c r="EA2756" i="25"/>
  <c r="DZ2756" i="25"/>
  <c r="DY2756" i="25"/>
  <c r="DX2756" i="25"/>
  <c r="DW2756" i="25"/>
  <c r="DV2756" i="25"/>
  <c r="DU2756" i="25"/>
  <c r="DT2756" i="25"/>
  <c r="DS2756" i="25"/>
  <c r="DR2756" i="25"/>
  <c r="DQ2756" i="25"/>
  <c r="EF2755" i="25"/>
  <c r="EE2755" i="25"/>
  <c r="ED2755" i="25"/>
  <c r="EC2755" i="25"/>
  <c r="EB2755" i="25"/>
  <c r="EA2755" i="25"/>
  <c r="DZ2755" i="25"/>
  <c r="DY2755" i="25"/>
  <c r="DX2755" i="25"/>
  <c r="DW2755" i="25"/>
  <c r="DV2755" i="25"/>
  <c r="DU2755" i="25"/>
  <c r="DT2755" i="25"/>
  <c r="DS2755" i="25"/>
  <c r="DR2755" i="25"/>
  <c r="DQ2755" i="25"/>
  <c r="EF2754" i="25"/>
  <c r="EE2754" i="25"/>
  <c r="ED2754" i="25"/>
  <c r="EC2754" i="25"/>
  <c r="EB2754" i="25"/>
  <c r="EA2754" i="25"/>
  <c r="DZ2754" i="25"/>
  <c r="DY2754" i="25"/>
  <c r="DX2754" i="25"/>
  <c r="DW2754" i="25"/>
  <c r="DV2754" i="25"/>
  <c r="DU2754" i="25"/>
  <c r="DT2754" i="25"/>
  <c r="DS2754" i="25"/>
  <c r="DR2754" i="25"/>
  <c r="DQ2754" i="25"/>
  <c r="EF2753" i="25"/>
  <c r="EE2753" i="25"/>
  <c r="ED2753" i="25"/>
  <c r="EC2753" i="25"/>
  <c r="EB2753" i="25"/>
  <c r="EA2753" i="25"/>
  <c r="DZ2753" i="25"/>
  <c r="DY2753" i="25"/>
  <c r="DX2753" i="25"/>
  <c r="DW2753" i="25"/>
  <c r="DV2753" i="25"/>
  <c r="DU2753" i="25"/>
  <c r="DT2753" i="25"/>
  <c r="DS2753" i="25"/>
  <c r="DR2753" i="25"/>
  <c r="DQ2753" i="25"/>
  <c r="EF2752" i="25"/>
  <c r="EE2752" i="25"/>
  <c r="ED2752" i="25"/>
  <c r="EC2752" i="25"/>
  <c r="EB2752" i="25"/>
  <c r="EA2752" i="25"/>
  <c r="DZ2752" i="25"/>
  <c r="DY2752" i="25"/>
  <c r="DX2752" i="25"/>
  <c r="DW2752" i="25"/>
  <c r="DV2752" i="25"/>
  <c r="DU2752" i="25"/>
  <c r="DT2752" i="25"/>
  <c r="DS2752" i="25"/>
  <c r="DR2752" i="25"/>
  <c r="DQ2752" i="25"/>
  <c r="EF2751" i="25"/>
  <c r="EE2751" i="25"/>
  <c r="ED2751" i="25"/>
  <c r="EC2751" i="25"/>
  <c r="EB2751" i="25"/>
  <c r="EA2751" i="25"/>
  <c r="DZ2751" i="25"/>
  <c r="DY2751" i="25"/>
  <c r="DX2751" i="25"/>
  <c r="DW2751" i="25"/>
  <c r="DV2751" i="25"/>
  <c r="DU2751" i="25"/>
  <c r="DT2751" i="25"/>
  <c r="DS2751" i="25"/>
  <c r="DR2751" i="25"/>
  <c r="DQ2751" i="25"/>
  <c r="EF2750" i="25"/>
  <c r="EE2750" i="25"/>
  <c r="ED2750" i="25"/>
  <c r="EC2750" i="25"/>
  <c r="EB2750" i="25"/>
  <c r="EA2750" i="25"/>
  <c r="DZ2750" i="25"/>
  <c r="DY2750" i="25"/>
  <c r="DX2750" i="25"/>
  <c r="DW2750" i="25"/>
  <c r="DV2750" i="25"/>
  <c r="DU2750" i="25"/>
  <c r="DT2750" i="25"/>
  <c r="DS2750" i="25"/>
  <c r="DR2750" i="25"/>
  <c r="DQ2750" i="25"/>
  <c r="EF2749" i="25"/>
  <c r="EE2749" i="25"/>
  <c r="ED2749" i="25"/>
  <c r="EC2749" i="25"/>
  <c r="EB2749" i="25"/>
  <c r="EA2749" i="25"/>
  <c r="DZ2749" i="25"/>
  <c r="DY2749" i="25"/>
  <c r="DX2749" i="25"/>
  <c r="DW2749" i="25"/>
  <c r="DV2749" i="25"/>
  <c r="DU2749" i="25"/>
  <c r="DT2749" i="25"/>
  <c r="DS2749" i="25"/>
  <c r="DR2749" i="25"/>
  <c r="DQ2749" i="25"/>
  <c r="EF2748" i="25"/>
  <c r="EE2748" i="25"/>
  <c r="ED2748" i="25"/>
  <c r="EC2748" i="25"/>
  <c r="EB2748" i="25"/>
  <c r="EA2748" i="25"/>
  <c r="DZ2748" i="25"/>
  <c r="DY2748" i="25"/>
  <c r="DX2748" i="25"/>
  <c r="DW2748" i="25"/>
  <c r="DV2748" i="25"/>
  <c r="DU2748" i="25"/>
  <c r="DT2748" i="25"/>
  <c r="DS2748" i="25"/>
  <c r="DR2748" i="25"/>
  <c r="DQ2748" i="25"/>
  <c r="EF2747" i="25"/>
  <c r="EE2747" i="25"/>
  <c r="ED2747" i="25"/>
  <c r="EC2747" i="25"/>
  <c r="EB2747" i="25"/>
  <c r="EA2747" i="25"/>
  <c r="DZ2747" i="25"/>
  <c r="DY2747" i="25"/>
  <c r="DX2747" i="25"/>
  <c r="DW2747" i="25"/>
  <c r="DV2747" i="25"/>
  <c r="DU2747" i="25"/>
  <c r="DT2747" i="25"/>
  <c r="DS2747" i="25"/>
  <c r="DR2747" i="25"/>
  <c r="DQ2747" i="25"/>
  <c r="EF2746" i="25"/>
  <c r="EE2746" i="25"/>
  <c r="ED2746" i="25"/>
  <c r="EC2746" i="25"/>
  <c r="EB2746" i="25"/>
  <c r="EA2746" i="25"/>
  <c r="DZ2746" i="25"/>
  <c r="DY2746" i="25"/>
  <c r="DX2746" i="25"/>
  <c r="DW2746" i="25"/>
  <c r="DV2746" i="25"/>
  <c r="DU2746" i="25"/>
  <c r="DT2746" i="25"/>
  <c r="DS2746" i="25"/>
  <c r="DR2746" i="25"/>
  <c r="DQ2746" i="25"/>
  <c r="EF2745" i="25"/>
  <c r="EE2745" i="25"/>
  <c r="ED2745" i="25"/>
  <c r="EC2745" i="25"/>
  <c r="EB2745" i="25"/>
  <c r="EA2745" i="25"/>
  <c r="DZ2745" i="25"/>
  <c r="DY2745" i="25"/>
  <c r="DX2745" i="25"/>
  <c r="DW2745" i="25"/>
  <c r="DV2745" i="25"/>
  <c r="DU2745" i="25"/>
  <c r="DT2745" i="25"/>
  <c r="DS2745" i="25"/>
  <c r="DR2745" i="25"/>
  <c r="DQ2745" i="25"/>
  <c r="EF2744" i="25"/>
  <c r="EE2744" i="25"/>
  <c r="ED2744" i="25"/>
  <c r="EC2744" i="25"/>
  <c r="EB2744" i="25"/>
  <c r="EA2744" i="25"/>
  <c r="DZ2744" i="25"/>
  <c r="DY2744" i="25"/>
  <c r="DX2744" i="25"/>
  <c r="DW2744" i="25"/>
  <c r="DV2744" i="25"/>
  <c r="DU2744" i="25"/>
  <c r="DT2744" i="25"/>
  <c r="DS2744" i="25"/>
  <c r="DR2744" i="25"/>
  <c r="DQ2744" i="25"/>
  <c r="EF2743" i="25"/>
  <c r="EE2743" i="25"/>
  <c r="ED2743" i="25"/>
  <c r="EC2743" i="25"/>
  <c r="EB2743" i="25"/>
  <c r="EA2743" i="25"/>
  <c r="DZ2743" i="25"/>
  <c r="DY2743" i="25"/>
  <c r="DX2743" i="25"/>
  <c r="DW2743" i="25"/>
  <c r="DV2743" i="25"/>
  <c r="DU2743" i="25"/>
  <c r="DT2743" i="25"/>
  <c r="DS2743" i="25"/>
  <c r="DR2743" i="25"/>
  <c r="DQ2743" i="25"/>
  <c r="EF2742" i="25"/>
  <c r="EE2742" i="25"/>
  <c r="ED2742" i="25"/>
  <c r="EC2742" i="25"/>
  <c r="EB2742" i="25"/>
  <c r="EA2742" i="25"/>
  <c r="DZ2742" i="25"/>
  <c r="DY2742" i="25"/>
  <c r="DX2742" i="25"/>
  <c r="DW2742" i="25"/>
  <c r="DV2742" i="25"/>
  <c r="DU2742" i="25"/>
  <c r="DT2742" i="25"/>
  <c r="DS2742" i="25"/>
  <c r="DR2742" i="25"/>
  <c r="DQ2742" i="25"/>
  <c r="EF2741" i="25"/>
  <c r="EE2741" i="25"/>
  <c r="ED2741" i="25"/>
  <c r="EC2741" i="25"/>
  <c r="EB2741" i="25"/>
  <c r="EA2741" i="25"/>
  <c r="DZ2741" i="25"/>
  <c r="DY2741" i="25"/>
  <c r="DX2741" i="25"/>
  <c r="DW2741" i="25"/>
  <c r="DV2741" i="25"/>
  <c r="DU2741" i="25"/>
  <c r="DT2741" i="25"/>
  <c r="DS2741" i="25"/>
  <c r="DR2741" i="25"/>
  <c r="DQ2741" i="25"/>
  <c r="EF2740" i="25"/>
  <c r="EE2740" i="25"/>
  <c r="ED2740" i="25"/>
  <c r="EC2740" i="25"/>
  <c r="EB2740" i="25"/>
  <c r="EA2740" i="25"/>
  <c r="DZ2740" i="25"/>
  <c r="DY2740" i="25"/>
  <c r="DX2740" i="25"/>
  <c r="DW2740" i="25"/>
  <c r="DV2740" i="25"/>
  <c r="DU2740" i="25"/>
  <c r="DT2740" i="25"/>
  <c r="DS2740" i="25"/>
  <c r="DR2740" i="25"/>
  <c r="DQ2740" i="25"/>
  <c r="EF2739" i="25"/>
  <c r="EE2739" i="25"/>
  <c r="ED2739" i="25"/>
  <c r="EC2739" i="25"/>
  <c r="EB2739" i="25"/>
  <c r="EA2739" i="25"/>
  <c r="DZ2739" i="25"/>
  <c r="DY2739" i="25"/>
  <c r="DX2739" i="25"/>
  <c r="DW2739" i="25"/>
  <c r="DV2739" i="25"/>
  <c r="DU2739" i="25"/>
  <c r="DT2739" i="25"/>
  <c r="DS2739" i="25"/>
  <c r="DR2739" i="25"/>
  <c r="DQ2739" i="25"/>
  <c r="EF2738" i="25"/>
  <c r="EE2738" i="25"/>
  <c r="ED2738" i="25"/>
  <c r="EC2738" i="25"/>
  <c r="EB2738" i="25"/>
  <c r="EA2738" i="25"/>
  <c r="DZ2738" i="25"/>
  <c r="DY2738" i="25"/>
  <c r="DX2738" i="25"/>
  <c r="DW2738" i="25"/>
  <c r="DV2738" i="25"/>
  <c r="DU2738" i="25"/>
  <c r="DT2738" i="25"/>
  <c r="DS2738" i="25"/>
  <c r="DR2738" i="25"/>
  <c r="DQ2738" i="25"/>
  <c r="EF2737" i="25"/>
  <c r="EE2737" i="25"/>
  <c r="ED2737" i="25"/>
  <c r="EC2737" i="25"/>
  <c r="EB2737" i="25"/>
  <c r="EA2737" i="25"/>
  <c r="DZ2737" i="25"/>
  <c r="DY2737" i="25"/>
  <c r="DX2737" i="25"/>
  <c r="DW2737" i="25"/>
  <c r="DV2737" i="25"/>
  <c r="DU2737" i="25"/>
  <c r="DT2737" i="25"/>
  <c r="DS2737" i="25"/>
  <c r="DR2737" i="25"/>
  <c r="DQ2737" i="25"/>
  <c r="EF2736" i="25"/>
  <c r="EE2736" i="25"/>
  <c r="ED2736" i="25"/>
  <c r="EC2736" i="25"/>
  <c r="EB2736" i="25"/>
  <c r="EA2736" i="25"/>
  <c r="DZ2736" i="25"/>
  <c r="DY2736" i="25"/>
  <c r="DX2736" i="25"/>
  <c r="DW2736" i="25"/>
  <c r="DV2736" i="25"/>
  <c r="DU2736" i="25"/>
  <c r="DT2736" i="25"/>
  <c r="DS2736" i="25"/>
  <c r="DR2736" i="25"/>
  <c r="DQ2736" i="25"/>
  <c r="EF2735" i="25"/>
  <c r="EE2735" i="25"/>
  <c r="ED2735" i="25"/>
  <c r="EC2735" i="25"/>
  <c r="EB2735" i="25"/>
  <c r="EA2735" i="25"/>
  <c r="DZ2735" i="25"/>
  <c r="DY2735" i="25"/>
  <c r="DX2735" i="25"/>
  <c r="DW2735" i="25"/>
  <c r="DV2735" i="25"/>
  <c r="DU2735" i="25"/>
  <c r="DT2735" i="25"/>
  <c r="DS2735" i="25"/>
  <c r="DR2735" i="25"/>
  <c r="DQ2735" i="25"/>
  <c r="EF2734" i="25"/>
  <c r="EE2734" i="25"/>
  <c r="ED2734" i="25"/>
  <c r="EC2734" i="25"/>
  <c r="EB2734" i="25"/>
  <c r="EA2734" i="25"/>
  <c r="DZ2734" i="25"/>
  <c r="DY2734" i="25"/>
  <c r="DX2734" i="25"/>
  <c r="DW2734" i="25"/>
  <c r="DV2734" i="25"/>
  <c r="DU2734" i="25"/>
  <c r="DT2734" i="25"/>
  <c r="DS2734" i="25"/>
  <c r="DR2734" i="25"/>
  <c r="DQ2734" i="25"/>
  <c r="EF2733" i="25"/>
  <c r="EE2733" i="25"/>
  <c r="ED2733" i="25"/>
  <c r="EC2733" i="25"/>
  <c r="EB2733" i="25"/>
  <c r="EA2733" i="25"/>
  <c r="DZ2733" i="25"/>
  <c r="DY2733" i="25"/>
  <c r="DX2733" i="25"/>
  <c r="DW2733" i="25"/>
  <c r="DV2733" i="25"/>
  <c r="DU2733" i="25"/>
  <c r="DT2733" i="25"/>
  <c r="DS2733" i="25"/>
  <c r="DR2733" i="25"/>
  <c r="DQ2733" i="25"/>
  <c r="EF2732" i="25"/>
  <c r="EE2732" i="25"/>
  <c r="ED2732" i="25"/>
  <c r="EC2732" i="25"/>
  <c r="EB2732" i="25"/>
  <c r="EA2732" i="25"/>
  <c r="DZ2732" i="25"/>
  <c r="DY2732" i="25"/>
  <c r="DX2732" i="25"/>
  <c r="DW2732" i="25"/>
  <c r="DV2732" i="25"/>
  <c r="DU2732" i="25"/>
  <c r="DT2732" i="25"/>
  <c r="DS2732" i="25"/>
  <c r="DR2732" i="25"/>
  <c r="DQ2732" i="25"/>
  <c r="EF2731" i="25"/>
  <c r="EE2731" i="25"/>
  <c r="ED2731" i="25"/>
  <c r="EC2731" i="25"/>
  <c r="EB2731" i="25"/>
  <c r="EA2731" i="25"/>
  <c r="DZ2731" i="25"/>
  <c r="DY2731" i="25"/>
  <c r="DX2731" i="25"/>
  <c r="DW2731" i="25"/>
  <c r="DV2731" i="25"/>
  <c r="DU2731" i="25"/>
  <c r="DT2731" i="25"/>
  <c r="DS2731" i="25"/>
  <c r="DR2731" i="25"/>
  <c r="DQ2731" i="25"/>
  <c r="EF2730" i="25"/>
  <c r="EE2730" i="25"/>
  <c r="ED2730" i="25"/>
  <c r="EC2730" i="25"/>
  <c r="EB2730" i="25"/>
  <c r="EA2730" i="25"/>
  <c r="DZ2730" i="25"/>
  <c r="DY2730" i="25"/>
  <c r="DX2730" i="25"/>
  <c r="DW2730" i="25"/>
  <c r="DV2730" i="25"/>
  <c r="DU2730" i="25"/>
  <c r="DT2730" i="25"/>
  <c r="DS2730" i="25"/>
  <c r="DR2730" i="25"/>
  <c r="DQ2730" i="25"/>
  <c r="EF2729" i="25"/>
  <c r="EE2729" i="25"/>
  <c r="ED2729" i="25"/>
  <c r="EC2729" i="25"/>
  <c r="EB2729" i="25"/>
  <c r="EA2729" i="25"/>
  <c r="DZ2729" i="25"/>
  <c r="DY2729" i="25"/>
  <c r="DX2729" i="25"/>
  <c r="DW2729" i="25"/>
  <c r="DV2729" i="25"/>
  <c r="DU2729" i="25"/>
  <c r="DT2729" i="25"/>
  <c r="DS2729" i="25"/>
  <c r="DR2729" i="25"/>
  <c r="DQ2729" i="25"/>
  <c r="EF2728" i="25"/>
  <c r="EE2728" i="25"/>
  <c r="ED2728" i="25"/>
  <c r="EC2728" i="25"/>
  <c r="EB2728" i="25"/>
  <c r="EA2728" i="25"/>
  <c r="DZ2728" i="25"/>
  <c r="DY2728" i="25"/>
  <c r="DX2728" i="25"/>
  <c r="DW2728" i="25"/>
  <c r="DV2728" i="25"/>
  <c r="DU2728" i="25"/>
  <c r="DT2728" i="25"/>
  <c r="DS2728" i="25"/>
  <c r="DR2728" i="25"/>
  <c r="DQ2728" i="25"/>
  <c r="EF2727" i="25"/>
  <c r="EE2727" i="25"/>
  <c r="ED2727" i="25"/>
  <c r="EC2727" i="25"/>
  <c r="EB2727" i="25"/>
  <c r="EA2727" i="25"/>
  <c r="DZ2727" i="25"/>
  <c r="DY2727" i="25"/>
  <c r="DX2727" i="25"/>
  <c r="DW2727" i="25"/>
  <c r="DV2727" i="25"/>
  <c r="DU2727" i="25"/>
  <c r="DT2727" i="25"/>
  <c r="DS2727" i="25"/>
  <c r="DR2727" i="25"/>
  <c r="DQ2727" i="25"/>
  <c r="EF2726" i="25"/>
  <c r="EE2726" i="25"/>
  <c r="ED2726" i="25"/>
  <c r="EC2726" i="25"/>
  <c r="EB2726" i="25"/>
  <c r="EA2726" i="25"/>
  <c r="DZ2726" i="25"/>
  <c r="DY2726" i="25"/>
  <c r="DX2726" i="25"/>
  <c r="DW2726" i="25"/>
  <c r="DV2726" i="25"/>
  <c r="DU2726" i="25"/>
  <c r="DT2726" i="25"/>
  <c r="DS2726" i="25"/>
  <c r="DR2726" i="25"/>
  <c r="DQ2726" i="25"/>
  <c r="EF2725" i="25"/>
  <c r="EE2725" i="25"/>
  <c r="ED2725" i="25"/>
  <c r="EC2725" i="25"/>
  <c r="EB2725" i="25"/>
  <c r="EA2725" i="25"/>
  <c r="DZ2725" i="25"/>
  <c r="DY2725" i="25"/>
  <c r="DX2725" i="25"/>
  <c r="DW2725" i="25"/>
  <c r="DV2725" i="25"/>
  <c r="DU2725" i="25"/>
  <c r="DT2725" i="25"/>
  <c r="DS2725" i="25"/>
  <c r="DR2725" i="25"/>
  <c r="DQ2725" i="25"/>
  <c r="EF2724" i="25"/>
  <c r="EE2724" i="25"/>
  <c r="ED2724" i="25"/>
  <c r="EC2724" i="25"/>
  <c r="EB2724" i="25"/>
  <c r="EA2724" i="25"/>
  <c r="DZ2724" i="25"/>
  <c r="DY2724" i="25"/>
  <c r="DX2724" i="25"/>
  <c r="DW2724" i="25"/>
  <c r="DV2724" i="25"/>
  <c r="DU2724" i="25"/>
  <c r="DT2724" i="25"/>
  <c r="DS2724" i="25"/>
  <c r="DR2724" i="25"/>
  <c r="DQ2724" i="25"/>
  <c r="EF2723" i="25"/>
  <c r="EE2723" i="25"/>
  <c r="ED2723" i="25"/>
  <c r="EC2723" i="25"/>
  <c r="EB2723" i="25"/>
  <c r="EA2723" i="25"/>
  <c r="DZ2723" i="25"/>
  <c r="DY2723" i="25"/>
  <c r="DX2723" i="25"/>
  <c r="DW2723" i="25"/>
  <c r="DV2723" i="25"/>
  <c r="DU2723" i="25"/>
  <c r="DT2723" i="25"/>
  <c r="DS2723" i="25"/>
  <c r="DR2723" i="25"/>
  <c r="DQ2723" i="25"/>
  <c r="EF2722" i="25"/>
  <c r="EE2722" i="25"/>
  <c r="ED2722" i="25"/>
  <c r="EC2722" i="25"/>
  <c r="EB2722" i="25"/>
  <c r="EA2722" i="25"/>
  <c r="DZ2722" i="25"/>
  <c r="DY2722" i="25"/>
  <c r="DX2722" i="25"/>
  <c r="DW2722" i="25"/>
  <c r="DV2722" i="25"/>
  <c r="DU2722" i="25"/>
  <c r="DT2722" i="25"/>
  <c r="DS2722" i="25"/>
  <c r="DR2722" i="25"/>
  <c r="DQ2722" i="25"/>
  <c r="EF2721" i="25"/>
  <c r="EE2721" i="25"/>
  <c r="ED2721" i="25"/>
  <c r="EC2721" i="25"/>
  <c r="EB2721" i="25"/>
  <c r="EA2721" i="25"/>
  <c r="DZ2721" i="25"/>
  <c r="DY2721" i="25"/>
  <c r="DX2721" i="25"/>
  <c r="DW2721" i="25"/>
  <c r="DV2721" i="25"/>
  <c r="DU2721" i="25"/>
  <c r="DT2721" i="25"/>
  <c r="DS2721" i="25"/>
  <c r="DR2721" i="25"/>
  <c r="DQ2721" i="25"/>
  <c r="EF2720" i="25"/>
  <c r="EE2720" i="25"/>
  <c r="ED2720" i="25"/>
  <c r="EC2720" i="25"/>
  <c r="EB2720" i="25"/>
  <c r="EA2720" i="25"/>
  <c r="DZ2720" i="25"/>
  <c r="DY2720" i="25"/>
  <c r="DX2720" i="25"/>
  <c r="DW2720" i="25"/>
  <c r="DV2720" i="25"/>
  <c r="DU2720" i="25"/>
  <c r="DT2720" i="25"/>
  <c r="DS2720" i="25"/>
  <c r="DR2720" i="25"/>
  <c r="DQ2720" i="25"/>
  <c r="EF2719" i="25"/>
  <c r="EE2719" i="25"/>
  <c r="ED2719" i="25"/>
  <c r="EC2719" i="25"/>
  <c r="EB2719" i="25"/>
  <c r="EA2719" i="25"/>
  <c r="DZ2719" i="25"/>
  <c r="DY2719" i="25"/>
  <c r="DX2719" i="25"/>
  <c r="DW2719" i="25"/>
  <c r="DV2719" i="25"/>
  <c r="DU2719" i="25"/>
  <c r="DT2719" i="25"/>
  <c r="DS2719" i="25"/>
  <c r="DR2719" i="25"/>
  <c r="DQ2719" i="25"/>
  <c r="EF2718" i="25"/>
  <c r="EE2718" i="25"/>
  <c r="ED2718" i="25"/>
  <c r="EC2718" i="25"/>
  <c r="EB2718" i="25"/>
  <c r="EA2718" i="25"/>
  <c r="DZ2718" i="25"/>
  <c r="DY2718" i="25"/>
  <c r="DX2718" i="25"/>
  <c r="DW2718" i="25"/>
  <c r="DV2718" i="25"/>
  <c r="DU2718" i="25"/>
  <c r="DT2718" i="25"/>
  <c r="DS2718" i="25"/>
  <c r="DR2718" i="25"/>
  <c r="DQ2718" i="25"/>
  <c r="EF2717" i="25"/>
  <c r="EE2717" i="25"/>
  <c r="ED2717" i="25"/>
  <c r="EC2717" i="25"/>
  <c r="EB2717" i="25"/>
  <c r="EA2717" i="25"/>
  <c r="DZ2717" i="25"/>
  <c r="DY2717" i="25"/>
  <c r="DX2717" i="25"/>
  <c r="DW2717" i="25"/>
  <c r="DV2717" i="25"/>
  <c r="DU2717" i="25"/>
  <c r="DT2717" i="25"/>
  <c r="DS2717" i="25"/>
  <c r="DR2717" i="25"/>
  <c r="DQ2717" i="25"/>
  <c r="EF2716" i="25"/>
  <c r="EE2716" i="25"/>
  <c r="ED2716" i="25"/>
  <c r="EC2716" i="25"/>
  <c r="EB2716" i="25"/>
  <c r="EA2716" i="25"/>
  <c r="DZ2716" i="25"/>
  <c r="DY2716" i="25"/>
  <c r="DX2716" i="25"/>
  <c r="DW2716" i="25"/>
  <c r="DV2716" i="25"/>
  <c r="DU2716" i="25"/>
  <c r="DT2716" i="25"/>
  <c r="DS2716" i="25"/>
  <c r="DR2716" i="25"/>
  <c r="DQ2716" i="25"/>
  <c r="EF2715" i="25"/>
  <c r="EE2715" i="25"/>
  <c r="ED2715" i="25"/>
  <c r="EC2715" i="25"/>
  <c r="EB2715" i="25"/>
  <c r="EA2715" i="25"/>
  <c r="DZ2715" i="25"/>
  <c r="DY2715" i="25"/>
  <c r="DX2715" i="25"/>
  <c r="DW2715" i="25"/>
  <c r="DV2715" i="25"/>
  <c r="DU2715" i="25"/>
  <c r="DT2715" i="25"/>
  <c r="DS2715" i="25"/>
  <c r="DR2715" i="25"/>
  <c r="DQ2715" i="25"/>
  <c r="EF2714" i="25"/>
  <c r="EE2714" i="25"/>
  <c r="ED2714" i="25"/>
  <c r="EC2714" i="25"/>
  <c r="EB2714" i="25"/>
  <c r="EA2714" i="25"/>
  <c r="DZ2714" i="25"/>
  <c r="DY2714" i="25"/>
  <c r="DX2714" i="25"/>
  <c r="DW2714" i="25"/>
  <c r="DV2714" i="25"/>
  <c r="DU2714" i="25"/>
  <c r="DT2714" i="25"/>
  <c r="DS2714" i="25"/>
  <c r="DR2714" i="25"/>
  <c r="DQ2714" i="25"/>
  <c r="EF2713" i="25"/>
  <c r="EE2713" i="25"/>
  <c r="ED2713" i="25"/>
  <c r="EC2713" i="25"/>
  <c r="EB2713" i="25"/>
  <c r="EA2713" i="25"/>
  <c r="DZ2713" i="25"/>
  <c r="DY2713" i="25"/>
  <c r="DX2713" i="25"/>
  <c r="DW2713" i="25"/>
  <c r="DV2713" i="25"/>
  <c r="DU2713" i="25"/>
  <c r="DT2713" i="25"/>
  <c r="DS2713" i="25"/>
  <c r="DR2713" i="25"/>
  <c r="DQ2713" i="25"/>
  <c r="EF2712" i="25"/>
  <c r="EE2712" i="25"/>
  <c r="ED2712" i="25"/>
  <c r="EC2712" i="25"/>
  <c r="EB2712" i="25"/>
  <c r="EA2712" i="25"/>
  <c r="DZ2712" i="25"/>
  <c r="DY2712" i="25"/>
  <c r="DX2712" i="25"/>
  <c r="DW2712" i="25"/>
  <c r="DV2712" i="25"/>
  <c r="DU2712" i="25"/>
  <c r="DT2712" i="25"/>
  <c r="DS2712" i="25"/>
  <c r="DR2712" i="25"/>
  <c r="DQ2712" i="25"/>
  <c r="EF2711" i="25"/>
  <c r="EE2711" i="25"/>
  <c r="ED2711" i="25"/>
  <c r="EC2711" i="25"/>
  <c r="EB2711" i="25"/>
  <c r="EA2711" i="25"/>
  <c r="DZ2711" i="25"/>
  <c r="DY2711" i="25"/>
  <c r="DX2711" i="25"/>
  <c r="DW2711" i="25"/>
  <c r="DV2711" i="25"/>
  <c r="DU2711" i="25"/>
  <c r="DT2711" i="25"/>
  <c r="DS2711" i="25"/>
  <c r="DR2711" i="25"/>
  <c r="DQ2711" i="25"/>
  <c r="EF2710" i="25"/>
  <c r="EE2710" i="25"/>
  <c r="ED2710" i="25"/>
  <c r="EC2710" i="25"/>
  <c r="EB2710" i="25"/>
  <c r="EA2710" i="25"/>
  <c r="DZ2710" i="25"/>
  <c r="DY2710" i="25"/>
  <c r="DX2710" i="25"/>
  <c r="DW2710" i="25"/>
  <c r="DV2710" i="25"/>
  <c r="DU2710" i="25"/>
  <c r="DT2710" i="25"/>
  <c r="DS2710" i="25"/>
  <c r="DR2710" i="25"/>
  <c r="DQ2710" i="25"/>
  <c r="EF2709" i="25"/>
  <c r="EE2709" i="25"/>
  <c r="ED2709" i="25"/>
  <c r="EC2709" i="25"/>
  <c r="EB2709" i="25"/>
  <c r="EA2709" i="25"/>
  <c r="DZ2709" i="25"/>
  <c r="DY2709" i="25"/>
  <c r="DX2709" i="25"/>
  <c r="DW2709" i="25"/>
  <c r="DV2709" i="25"/>
  <c r="DU2709" i="25"/>
  <c r="DT2709" i="25"/>
  <c r="DS2709" i="25"/>
  <c r="DR2709" i="25"/>
  <c r="DQ2709" i="25"/>
  <c r="EF2708" i="25"/>
  <c r="EE2708" i="25"/>
  <c r="ED2708" i="25"/>
  <c r="EC2708" i="25"/>
  <c r="EB2708" i="25"/>
  <c r="EA2708" i="25"/>
  <c r="DZ2708" i="25"/>
  <c r="DY2708" i="25"/>
  <c r="DX2708" i="25"/>
  <c r="DW2708" i="25"/>
  <c r="DV2708" i="25"/>
  <c r="DU2708" i="25"/>
  <c r="DT2708" i="25"/>
  <c r="DS2708" i="25"/>
  <c r="DR2708" i="25"/>
  <c r="DQ2708" i="25"/>
  <c r="EF2707" i="25"/>
  <c r="EE2707" i="25"/>
  <c r="ED2707" i="25"/>
  <c r="EC2707" i="25"/>
  <c r="EB2707" i="25"/>
  <c r="EA2707" i="25"/>
  <c r="DZ2707" i="25"/>
  <c r="DY2707" i="25"/>
  <c r="DX2707" i="25"/>
  <c r="DW2707" i="25"/>
  <c r="DV2707" i="25"/>
  <c r="DU2707" i="25"/>
  <c r="DT2707" i="25"/>
  <c r="DS2707" i="25"/>
  <c r="DR2707" i="25"/>
  <c r="DQ2707" i="25"/>
  <c r="EF2706" i="25"/>
  <c r="EE2706" i="25"/>
  <c r="ED2706" i="25"/>
  <c r="EC2706" i="25"/>
  <c r="EB2706" i="25"/>
  <c r="EA2706" i="25"/>
  <c r="DZ2706" i="25"/>
  <c r="DY2706" i="25"/>
  <c r="DX2706" i="25"/>
  <c r="DW2706" i="25"/>
  <c r="DV2706" i="25"/>
  <c r="DU2706" i="25"/>
  <c r="DT2706" i="25"/>
  <c r="DS2706" i="25"/>
  <c r="DR2706" i="25"/>
  <c r="DQ2706" i="25"/>
  <c r="EF2705" i="25"/>
  <c r="EE2705" i="25"/>
  <c r="ED2705" i="25"/>
  <c r="EC2705" i="25"/>
  <c r="EB2705" i="25"/>
  <c r="EA2705" i="25"/>
  <c r="DZ2705" i="25"/>
  <c r="DY2705" i="25"/>
  <c r="DX2705" i="25"/>
  <c r="DW2705" i="25"/>
  <c r="DV2705" i="25"/>
  <c r="DU2705" i="25"/>
  <c r="DT2705" i="25"/>
  <c r="DS2705" i="25"/>
  <c r="DR2705" i="25"/>
  <c r="DQ2705" i="25"/>
  <c r="EF2704" i="25"/>
  <c r="EE2704" i="25"/>
  <c r="ED2704" i="25"/>
  <c r="EC2704" i="25"/>
  <c r="EB2704" i="25"/>
  <c r="EA2704" i="25"/>
  <c r="DZ2704" i="25"/>
  <c r="DY2704" i="25"/>
  <c r="DX2704" i="25"/>
  <c r="DW2704" i="25"/>
  <c r="DV2704" i="25"/>
  <c r="DU2704" i="25"/>
  <c r="DT2704" i="25"/>
  <c r="DS2704" i="25"/>
  <c r="DR2704" i="25"/>
  <c r="DQ2704" i="25"/>
  <c r="EF2703" i="25"/>
  <c r="EE2703" i="25"/>
  <c r="ED2703" i="25"/>
  <c r="EC2703" i="25"/>
  <c r="EB2703" i="25"/>
  <c r="EA2703" i="25"/>
  <c r="DZ2703" i="25"/>
  <c r="DY2703" i="25"/>
  <c r="DX2703" i="25"/>
  <c r="DW2703" i="25"/>
  <c r="DV2703" i="25"/>
  <c r="DU2703" i="25"/>
  <c r="DT2703" i="25"/>
  <c r="DS2703" i="25"/>
  <c r="DR2703" i="25"/>
  <c r="DQ2703" i="25"/>
  <c r="EF2702" i="25"/>
  <c r="EE2702" i="25"/>
  <c r="ED2702" i="25"/>
  <c r="EC2702" i="25"/>
  <c r="EB2702" i="25"/>
  <c r="EA2702" i="25"/>
  <c r="DZ2702" i="25"/>
  <c r="DY2702" i="25"/>
  <c r="DX2702" i="25"/>
  <c r="DW2702" i="25"/>
  <c r="DV2702" i="25"/>
  <c r="DU2702" i="25"/>
  <c r="DT2702" i="25"/>
  <c r="DS2702" i="25"/>
  <c r="DR2702" i="25"/>
  <c r="DQ2702" i="25"/>
  <c r="EF2701" i="25"/>
  <c r="EE2701" i="25"/>
  <c r="ED2701" i="25"/>
  <c r="EC2701" i="25"/>
  <c r="EB2701" i="25"/>
  <c r="EA2701" i="25"/>
  <c r="DZ2701" i="25"/>
  <c r="DY2701" i="25"/>
  <c r="DX2701" i="25"/>
  <c r="DW2701" i="25"/>
  <c r="DV2701" i="25"/>
  <c r="DU2701" i="25"/>
  <c r="DT2701" i="25"/>
  <c r="DS2701" i="25"/>
  <c r="DR2701" i="25"/>
  <c r="DQ2701" i="25"/>
  <c r="EF2700" i="25"/>
  <c r="EE2700" i="25"/>
  <c r="ED2700" i="25"/>
  <c r="EC2700" i="25"/>
  <c r="EB2700" i="25"/>
  <c r="EA2700" i="25"/>
  <c r="DZ2700" i="25"/>
  <c r="DY2700" i="25"/>
  <c r="DX2700" i="25"/>
  <c r="DW2700" i="25"/>
  <c r="DV2700" i="25"/>
  <c r="DU2700" i="25"/>
  <c r="DT2700" i="25"/>
  <c r="DS2700" i="25"/>
  <c r="DR2700" i="25"/>
  <c r="DQ2700" i="25"/>
  <c r="EF2699" i="25"/>
  <c r="EE2699" i="25"/>
  <c r="ED2699" i="25"/>
  <c r="EC2699" i="25"/>
  <c r="EB2699" i="25"/>
  <c r="EA2699" i="25"/>
  <c r="DZ2699" i="25"/>
  <c r="DY2699" i="25"/>
  <c r="DX2699" i="25"/>
  <c r="DW2699" i="25"/>
  <c r="DV2699" i="25"/>
  <c r="DU2699" i="25"/>
  <c r="DT2699" i="25"/>
  <c r="DS2699" i="25"/>
  <c r="DR2699" i="25"/>
  <c r="DQ2699" i="25"/>
  <c r="EF2698" i="25"/>
  <c r="EE2698" i="25"/>
  <c r="ED2698" i="25"/>
  <c r="EC2698" i="25"/>
  <c r="EB2698" i="25"/>
  <c r="EA2698" i="25"/>
  <c r="DZ2698" i="25"/>
  <c r="DY2698" i="25"/>
  <c r="DX2698" i="25"/>
  <c r="DW2698" i="25"/>
  <c r="DV2698" i="25"/>
  <c r="DU2698" i="25"/>
  <c r="DT2698" i="25"/>
  <c r="DS2698" i="25"/>
  <c r="DR2698" i="25"/>
  <c r="DQ2698" i="25"/>
  <c r="EF2697" i="25"/>
  <c r="EE2697" i="25"/>
  <c r="ED2697" i="25"/>
  <c r="EC2697" i="25"/>
  <c r="EB2697" i="25"/>
  <c r="EA2697" i="25"/>
  <c r="DZ2697" i="25"/>
  <c r="DY2697" i="25"/>
  <c r="DX2697" i="25"/>
  <c r="DW2697" i="25"/>
  <c r="DV2697" i="25"/>
  <c r="DU2697" i="25"/>
  <c r="DT2697" i="25"/>
  <c r="DS2697" i="25"/>
  <c r="DR2697" i="25"/>
  <c r="DQ2697" i="25"/>
  <c r="EF2696" i="25"/>
  <c r="EE2696" i="25"/>
  <c r="ED2696" i="25"/>
  <c r="EC2696" i="25"/>
  <c r="EB2696" i="25"/>
  <c r="EA2696" i="25"/>
  <c r="DZ2696" i="25"/>
  <c r="DY2696" i="25"/>
  <c r="DX2696" i="25"/>
  <c r="DW2696" i="25"/>
  <c r="DV2696" i="25"/>
  <c r="DU2696" i="25"/>
  <c r="DT2696" i="25"/>
  <c r="DS2696" i="25"/>
  <c r="DR2696" i="25"/>
  <c r="DQ2696" i="25"/>
  <c r="EF2695" i="25"/>
  <c r="EE2695" i="25"/>
  <c r="ED2695" i="25"/>
  <c r="EC2695" i="25"/>
  <c r="EB2695" i="25"/>
  <c r="EA2695" i="25"/>
  <c r="DZ2695" i="25"/>
  <c r="DY2695" i="25"/>
  <c r="DX2695" i="25"/>
  <c r="DW2695" i="25"/>
  <c r="DV2695" i="25"/>
  <c r="DU2695" i="25"/>
  <c r="DT2695" i="25"/>
  <c r="DS2695" i="25"/>
  <c r="DR2695" i="25"/>
  <c r="DQ2695" i="25"/>
  <c r="EF2694" i="25"/>
  <c r="EE2694" i="25"/>
  <c r="ED2694" i="25"/>
  <c r="EC2694" i="25"/>
  <c r="EB2694" i="25"/>
  <c r="EA2694" i="25"/>
  <c r="DZ2694" i="25"/>
  <c r="DY2694" i="25"/>
  <c r="DX2694" i="25"/>
  <c r="DW2694" i="25"/>
  <c r="DV2694" i="25"/>
  <c r="DU2694" i="25"/>
  <c r="DT2694" i="25"/>
  <c r="DS2694" i="25"/>
  <c r="DR2694" i="25"/>
  <c r="DQ2694" i="25"/>
  <c r="EF2693" i="25"/>
  <c r="EE2693" i="25"/>
  <c r="ED2693" i="25"/>
  <c r="EC2693" i="25"/>
  <c r="EB2693" i="25"/>
  <c r="EA2693" i="25"/>
  <c r="DZ2693" i="25"/>
  <c r="DY2693" i="25"/>
  <c r="DX2693" i="25"/>
  <c r="DW2693" i="25"/>
  <c r="DV2693" i="25"/>
  <c r="DU2693" i="25"/>
  <c r="DT2693" i="25"/>
  <c r="DS2693" i="25"/>
  <c r="DR2693" i="25"/>
  <c r="DQ2693" i="25"/>
  <c r="EF2692" i="25"/>
  <c r="EE2692" i="25"/>
  <c r="ED2692" i="25"/>
  <c r="EC2692" i="25"/>
  <c r="EB2692" i="25"/>
  <c r="EA2692" i="25"/>
  <c r="DZ2692" i="25"/>
  <c r="DY2692" i="25"/>
  <c r="DX2692" i="25"/>
  <c r="DW2692" i="25"/>
  <c r="DV2692" i="25"/>
  <c r="DU2692" i="25"/>
  <c r="DT2692" i="25"/>
  <c r="DS2692" i="25"/>
  <c r="DR2692" i="25"/>
  <c r="DQ2692" i="25"/>
  <c r="EF2691" i="25"/>
  <c r="EE2691" i="25"/>
  <c r="ED2691" i="25"/>
  <c r="EC2691" i="25"/>
  <c r="EB2691" i="25"/>
  <c r="EA2691" i="25"/>
  <c r="DZ2691" i="25"/>
  <c r="DY2691" i="25"/>
  <c r="DX2691" i="25"/>
  <c r="DW2691" i="25"/>
  <c r="DV2691" i="25"/>
  <c r="DU2691" i="25"/>
  <c r="DT2691" i="25"/>
  <c r="DS2691" i="25"/>
  <c r="DR2691" i="25"/>
  <c r="DQ2691" i="25"/>
  <c r="EF2690" i="25"/>
  <c r="EE2690" i="25"/>
  <c r="ED2690" i="25"/>
  <c r="EC2690" i="25"/>
  <c r="EB2690" i="25"/>
  <c r="EA2690" i="25"/>
  <c r="DZ2690" i="25"/>
  <c r="DY2690" i="25"/>
  <c r="DX2690" i="25"/>
  <c r="DW2690" i="25"/>
  <c r="DV2690" i="25"/>
  <c r="DU2690" i="25"/>
  <c r="DT2690" i="25"/>
  <c r="DS2690" i="25"/>
  <c r="DR2690" i="25"/>
  <c r="DQ2690" i="25"/>
  <c r="EF2689" i="25"/>
  <c r="EE2689" i="25"/>
  <c r="ED2689" i="25"/>
  <c r="EC2689" i="25"/>
  <c r="EB2689" i="25"/>
  <c r="EA2689" i="25"/>
  <c r="DZ2689" i="25"/>
  <c r="DY2689" i="25"/>
  <c r="DX2689" i="25"/>
  <c r="DW2689" i="25"/>
  <c r="DV2689" i="25"/>
  <c r="DU2689" i="25"/>
  <c r="DT2689" i="25"/>
  <c r="DS2689" i="25"/>
  <c r="DR2689" i="25"/>
  <c r="DQ2689" i="25"/>
  <c r="EF2688" i="25"/>
  <c r="EE2688" i="25"/>
  <c r="ED2688" i="25"/>
  <c r="EC2688" i="25"/>
  <c r="EB2688" i="25"/>
  <c r="EA2688" i="25"/>
  <c r="DZ2688" i="25"/>
  <c r="DY2688" i="25"/>
  <c r="DX2688" i="25"/>
  <c r="DW2688" i="25"/>
  <c r="DV2688" i="25"/>
  <c r="DU2688" i="25"/>
  <c r="DT2688" i="25"/>
  <c r="DS2688" i="25"/>
  <c r="DR2688" i="25"/>
  <c r="DQ2688" i="25"/>
  <c r="EF2687" i="25"/>
  <c r="EE2687" i="25"/>
  <c r="ED2687" i="25"/>
  <c r="EC2687" i="25"/>
  <c r="EB2687" i="25"/>
  <c r="EA2687" i="25"/>
  <c r="DZ2687" i="25"/>
  <c r="DY2687" i="25"/>
  <c r="DX2687" i="25"/>
  <c r="DW2687" i="25"/>
  <c r="DV2687" i="25"/>
  <c r="DU2687" i="25"/>
  <c r="DT2687" i="25"/>
  <c r="DS2687" i="25"/>
  <c r="DR2687" i="25"/>
  <c r="DQ2687" i="25"/>
  <c r="EF2686" i="25"/>
  <c r="EE2686" i="25"/>
  <c r="ED2686" i="25"/>
  <c r="EC2686" i="25"/>
  <c r="EB2686" i="25"/>
  <c r="EA2686" i="25"/>
  <c r="DZ2686" i="25"/>
  <c r="DY2686" i="25"/>
  <c r="DX2686" i="25"/>
  <c r="DW2686" i="25"/>
  <c r="DV2686" i="25"/>
  <c r="DU2686" i="25"/>
  <c r="DT2686" i="25"/>
  <c r="DS2686" i="25"/>
  <c r="DR2686" i="25"/>
  <c r="DQ2686" i="25"/>
  <c r="EF2685" i="25"/>
  <c r="EE2685" i="25"/>
  <c r="ED2685" i="25"/>
  <c r="EC2685" i="25"/>
  <c r="EB2685" i="25"/>
  <c r="EA2685" i="25"/>
  <c r="DZ2685" i="25"/>
  <c r="DY2685" i="25"/>
  <c r="DX2685" i="25"/>
  <c r="DW2685" i="25"/>
  <c r="DV2685" i="25"/>
  <c r="DU2685" i="25"/>
  <c r="DT2685" i="25"/>
  <c r="DS2685" i="25"/>
  <c r="DR2685" i="25"/>
  <c r="DQ2685" i="25"/>
  <c r="EF2684" i="25"/>
  <c r="EE2684" i="25"/>
  <c r="ED2684" i="25"/>
  <c r="EC2684" i="25"/>
  <c r="EB2684" i="25"/>
  <c r="EA2684" i="25"/>
  <c r="DZ2684" i="25"/>
  <c r="DY2684" i="25"/>
  <c r="DX2684" i="25"/>
  <c r="DW2684" i="25"/>
  <c r="DV2684" i="25"/>
  <c r="DU2684" i="25"/>
  <c r="DT2684" i="25"/>
  <c r="DS2684" i="25"/>
  <c r="DR2684" i="25"/>
  <c r="DQ2684" i="25"/>
  <c r="EF2683" i="25"/>
  <c r="EE2683" i="25"/>
  <c r="ED2683" i="25"/>
  <c r="EC2683" i="25"/>
  <c r="EB2683" i="25"/>
  <c r="EA2683" i="25"/>
  <c r="DZ2683" i="25"/>
  <c r="DY2683" i="25"/>
  <c r="DX2683" i="25"/>
  <c r="DW2683" i="25"/>
  <c r="DV2683" i="25"/>
  <c r="DU2683" i="25"/>
  <c r="DT2683" i="25"/>
  <c r="DS2683" i="25"/>
  <c r="DR2683" i="25"/>
  <c r="DQ2683" i="25"/>
  <c r="EF2682" i="25"/>
  <c r="EE2682" i="25"/>
  <c r="ED2682" i="25"/>
  <c r="EC2682" i="25"/>
  <c r="EB2682" i="25"/>
  <c r="EA2682" i="25"/>
  <c r="DZ2682" i="25"/>
  <c r="DY2682" i="25"/>
  <c r="DX2682" i="25"/>
  <c r="DW2682" i="25"/>
  <c r="DV2682" i="25"/>
  <c r="DU2682" i="25"/>
  <c r="DT2682" i="25"/>
  <c r="DS2682" i="25"/>
  <c r="DR2682" i="25"/>
  <c r="DQ2682" i="25"/>
  <c r="EF2681" i="25"/>
  <c r="EE2681" i="25"/>
  <c r="ED2681" i="25"/>
  <c r="EC2681" i="25"/>
  <c r="EB2681" i="25"/>
  <c r="EA2681" i="25"/>
  <c r="DZ2681" i="25"/>
  <c r="DY2681" i="25"/>
  <c r="DX2681" i="25"/>
  <c r="DW2681" i="25"/>
  <c r="DV2681" i="25"/>
  <c r="DU2681" i="25"/>
  <c r="DT2681" i="25"/>
  <c r="DS2681" i="25"/>
  <c r="DR2681" i="25"/>
  <c r="DQ2681" i="25"/>
  <c r="EF2680" i="25"/>
  <c r="EE2680" i="25"/>
  <c r="ED2680" i="25"/>
  <c r="EC2680" i="25"/>
  <c r="EB2680" i="25"/>
  <c r="EA2680" i="25"/>
  <c r="DZ2680" i="25"/>
  <c r="DY2680" i="25"/>
  <c r="DX2680" i="25"/>
  <c r="DW2680" i="25"/>
  <c r="DV2680" i="25"/>
  <c r="DU2680" i="25"/>
  <c r="DT2680" i="25"/>
  <c r="DS2680" i="25"/>
  <c r="DR2680" i="25"/>
  <c r="DQ2680" i="25"/>
  <c r="EF2679" i="25"/>
  <c r="EE2679" i="25"/>
  <c r="ED2679" i="25"/>
  <c r="EC2679" i="25"/>
  <c r="EB2679" i="25"/>
  <c r="EA2679" i="25"/>
  <c r="DZ2679" i="25"/>
  <c r="DY2679" i="25"/>
  <c r="DX2679" i="25"/>
  <c r="DW2679" i="25"/>
  <c r="DV2679" i="25"/>
  <c r="DU2679" i="25"/>
  <c r="DT2679" i="25"/>
  <c r="DS2679" i="25"/>
  <c r="DR2679" i="25"/>
  <c r="DQ2679" i="25"/>
  <c r="EF2678" i="25"/>
  <c r="EE2678" i="25"/>
  <c r="ED2678" i="25"/>
  <c r="EC2678" i="25"/>
  <c r="EB2678" i="25"/>
  <c r="EA2678" i="25"/>
  <c r="DZ2678" i="25"/>
  <c r="DY2678" i="25"/>
  <c r="DX2678" i="25"/>
  <c r="DW2678" i="25"/>
  <c r="DV2678" i="25"/>
  <c r="DU2678" i="25"/>
  <c r="DT2678" i="25"/>
  <c r="DS2678" i="25"/>
  <c r="DR2678" i="25"/>
  <c r="DQ2678" i="25"/>
  <c r="EF2677" i="25"/>
  <c r="EE2677" i="25"/>
  <c r="ED2677" i="25"/>
  <c r="EC2677" i="25"/>
  <c r="EB2677" i="25"/>
  <c r="EA2677" i="25"/>
  <c r="DZ2677" i="25"/>
  <c r="DY2677" i="25"/>
  <c r="DX2677" i="25"/>
  <c r="DW2677" i="25"/>
  <c r="DV2677" i="25"/>
  <c r="DU2677" i="25"/>
  <c r="DT2677" i="25"/>
  <c r="DS2677" i="25"/>
  <c r="DR2677" i="25"/>
  <c r="DQ2677" i="25"/>
  <c r="EF2676" i="25"/>
  <c r="EE2676" i="25"/>
  <c r="ED2676" i="25"/>
  <c r="EC2676" i="25"/>
  <c r="EB2676" i="25"/>
  <c r="EA2676" i="25"/>
  <c r="DZ2676" i="25"/>
  <c r="DY2676" i="25"/>
  <c r="DX2676" i="25"/>
  <c r="DW2676" i="25"/>
  <c r="DV2676" i="25"/>
  <c r="DU2676" i="25"/>
  <c r="DT2676" i="25"/>
  <c r="DS2676" i="25"/>
  <c r="DR2676" i="25"/>
  <c r="DQ2676" i="25"/>
  <c r="EF2675" i="25"/>
  <c r="EE2675" i="25"/>
  <c r="ED2675" i="25"/>
  <c r="EC2675" i="25"/>
  <c r="EB2675" i="25"/>
  <c r="EA2675" i="25"/>
  <c r="DZ2675" i="25"/>
  <c r="DY2675" i="25"/>
  <c r="DX2675" i="25"/>
  <c r="DW2675" i="25"/>
  <c r="DV2675" i="25"/>
  <c r="DU2675" i="25"/>
  <c r="DT2675" i="25"/>
  <c r="DS2675" i="25"/>
  <c r="DR2675" i="25"/>
  <c r="DQ2675" i="25"/>
  <c r="EF2674" i="25"/>
  <c r="EE2674" i="25"/>
  <c r="ED2674" i="25"/>
  <c r="EC2674" i="25"/>
  <c r="EB2674" i="25"/>
  <c r="EA2674" i="25"/>
  <c r="DZ2674" i="25"/>
  <c r="DY2674" i="25"/>
  <c r="DX2674" i="25"/>
  <c r="DW2674" i="25"/>
  <c r="DV2674" i="25"/>
  <c r="DU2674" i="25"/>
  <c r="DT2674" i="25"/>
  <c r="DS2674" i="25"/>
  <c r="DR2674" i="25"/>
  <c r="DQ2674" i="25"/>
  <c r="EF2673" i="25"/>
  <c r="EE2673" i="25"/>
  <c r="ED2673" i="25"/>
  <c r="EC2673" i="25"/>
  <c r="EB2673" i="25"/>
  <c r="EA2673" i="25"/>
  <c r="DZ2673" i="25"/>
  <c r="DY2673" i="25"/>
  <c r="DX2673" i="25"/>
  <c r="DW2673" i="25"/>
  <c r="DV2673" i="25"/>
  <c r="DU2673" i="25"/>
  <c r="DT2673" i="25"/>
  <c r="DS2673" i="25"/>
  <c r="DR2673" i="25"/>
  <c r="DQ2673" i="25"/>
  <c r="EF2672" i="25"/>
  <c r="EE2672" i="25"/>
  <c r="ED2672" i="25"/>
  <c r="EC2672" i="25"/>
  <c r="EB2672" i="25"/>
  <c r="EA2672" i="25"/>
  <c r="DZ2672" i="25"/>
  <c r="DY2672" i="25"/>
  <c r="DX2672" i="25"/>
  <c r="DW2672" i="25"/>
  <c r="DV2672" i="25"/>
  <c r="DU2672" i="25"/>
  <c r="DT2672" i="25"/>
  <c r="DS2672" i="25"/>
  <c r="DR2672" i="25"/>
  <c r="DQ2672" i="25"/>
  <c r="EF2671" i="25"/>
  <c r="EE2671" i="25"/>
  <c r="ED2671" i="25"/>
  <c r="EC2671" i="25"/>
  <c r="EB2671" i="25"/>
  <c r="EA2671" i="25"/>
  <c r="DZ2671" i="25"/>
  <c r="DY2671" i="25"/>
  <c r="DX2671" i="25"/>
  <c r="DW2671" i="25"/>
  <c r="DV2671" i="25"/>
  <c r="DU2671" i="25"/>
  <c r="DT2671" i="25"/>
  <c r="DS2671" i="25"/>
  <c r="DR2671" i="25"/>
  <c r="DQ2671" i="25"/>
  <c r="EF2670" i="25"/>
  <c r="EE2670" i="25"/>
  <c r="ED2670" i="25"/>
  <c r="EC2670" i="25"/>
  <c r="EB2670" i="25"/>
  <c r="EA2670" i="25"/>
  <c r="DZ2670" i="25"/>
  <c r="DY2670" i="25"/>
  <c r="DX2670" i="25"/>
  <c r="DW2670" i="25"/>
  <c r="DV2670" i="25"/>
  <c r="DU2670" i="25"/>
  <c r="DT2670" i="25"/>
  <c r="DS2670" i="25"/>
  <c r="DR2670" i="25"/>
  <c r="DQ2670" i="25"/>
  <c r="EF2669" i="25"/>
  <c r="EE2669" i="25"/>
  <c r="ED2669" i="25"/>
  <c r="EC2669" i="25"/>
  <c r="EB2669" i="25"/>
  <c r="EA2669" i="25"/>
  <c r="DZ2669" i="25"/>
  <c r="DY2669" i="25"/>
  <c r="DX2669" i="25"/>
  <c r="DW2669" i="25"/>
  <c r="DV2669" i="25"/>
  <c r="DU2669" i="25"/>
  <c r="DT2669" i="25"/>
  <c r="DS2669" i="25"/>
  <c r="DR2669" i="25"/>
  <c r="DQ2669" i="25"/>
  <c r="EF2668" i="25"/>
  <c r="EE2668" i="25"/>
  <c r="ED2668" i="25"/>
  <c r="EC2668" i="25"/>
  <c r="EB2668" i="25"/>
  <c r="EA2668" i="25"/>
  <c r="DZ2668" i="25"/>
  <c r="DY2668" i="25"/>
  <c r="DX2668" i="25"/>
  <c r="DW2668" i="25"/>
  <c r="DV2668" i="25"/>
  <c r="DU2668" i="25"/>
  <c r="DT2668" i="25"/>
  <c r="DS2668" i="25"/>
  <c r="DR2668" i="25"/>
  <c r="DQ2668" i="25"/>
  <c r="EF2667" i="25"/>
  <c r="EE2667" i="25"/>
  <c r="ED2667" i="25"/>
  <c r="EC2667" i="25"/>
  <c r="EB2667" i="25"/>
  <c r="EA2667" i="25"/>
  <c r="DZ2667" i="25"/>
  <c r="DY2667" i="25"/>
  <c r="DX2667" i="25"/>
  <c r="DW2667" i="25"/>
  <c r="DV2667" i="25"/>
  <c r="DU2667" i="25"/>
  <c r="DT2667" i="25"/>
  <c r="DS2667" i="25"/>
  <c r="DR2667" i="25"/>
  <c r="DQ2667" i="25"/>
  <c r="EF2666" i="25"/>
  <c r="EE2666" i="25"/>
  <c r="ED2666" i="25"/>
  <c r="EC2666" i="25"/>
  <c r="EB2666" i="25"/>
  <c r="EA2666" i="25"/>
  <c r="DZ2666" i="25"/>
  <c r="DY2666" i="25"/>
  <c r="DX2666" i="25"/>
  <c r="DW2666" i="25"/>
  <c r="DV2666" i="25"/>
  <c r="DU2666" i="25"/>
  <c r="DT2666" i="25"/>
  <c r="DS2666" i="25"/>
  <c r="DR2666" i="25"/>
  <c r="DQ2666" i="25"/>
  <c r="EF2665" i="25"/>
  <c r="EE2665" i="25"/>
  <c r="ED2665" i="25"/>
  <c r="EC2665" i="25"/>
  <c r="EB2665" i="25"/>
  <c r="EA2665" i="25"/>
  <c r="DZ2665" i="25"/>
  <c r="DY2665" i="25"/>
  <c r="DX2665" i="25"/>
  <c r="DW2665" i="25"/>
  <c r="DV2665" i="25"/>
  <c r="DU2665" i="25"/>
  <c r="DT2665" i="25"/>
  <c r="DS2665" i="25"/>
  <c r="DR2665" i="25"/>
  <c r="DQ2665" i="25"/>
  <c r="EF2664" i="25"/>
  <c r="EE2664" i="25"/>
  <c r="ED2664" i="25"/>
  <c r="EC2664" i="25"/>
  <c r="EB2664" i="25"/>
  <c r="EA2664" i="25"/>
  <c r="DZ2664" i="25"/>
  <c r="DY2664" i="25"/>
  <c r="DX2664" i="25"/>
  <c r="DW2664" i="25"/>
  <c r="DV2664" i="25"/>
  <c r="DU2664" i="25"/>
  <c r="DT2664" i="25"/>
  <c r="DS2664" i="25"/>
  <c r="DR2664" i="25"/>
  <c r="DQ2664" i="25"/>
  <c r="EF2663" i="25"/>
  <c r="EE2663" i="25"/>
  <c r="ED2663" i="25"/>
  <c r="EC2663" i="25"/>
  <c r="EB2663" i="25"/>
  <c r="EA2663" i="25"/>
  <c r="DZ2663" i="25"/>
  <c r="DY2663" i="25"/>
  <c r="DX2663" i="25"/>
  <c r="DW2663" i="25"/>
  <c r="DV2663" i="25"/>
  <c r="DU2663" i="25"/>
  <c r="DT2663" i="25"/>
  <c r="DS2663" i="25"/>
  <c r="DR2663" i="25"/>
  <c r="DQ2663" i="25"/>
  <c r="EF2662" i="25"/>
  <c r="EE2662" i="25"/>
  <c r="ED2662" i="25"/>
  <c r="EC2662" i="25"/>
  <c r="EB2662" i="25"/>
  <c r="EA2662" i="25"/>
  <c r="DZ2662" i="25"/>
  <c r="DY2662" i="25"/>
  <c r="DX2662" i="25"/>
  <c r="DW2662" i="25"/>
  <c r="DV2662" i="25"/>
  <c r="DU2662" i="25"/>
  <c r="DT2662" i="25"/>
  <c r="DS2662" i="25"/>
  <c r="DR2662" i="25"/>
  <c r="DQ2662" i="25"/>
  <c r="EF2661" i="25"/>
  <c r="EE2661" i="25"/>
  <c r="ED2661" i="25"/>
  <c r="EC2661" i="25"/>
  <c r="EB2661" i="25"/>
  <c r="EA2661" i="25"/>
  <c r="DZ2661" i="25"/>
  <c r="DY2661" i="25"/>
  <c r="DX2661" i="25"/>
  <c r="DW2661" i="25"/>
  <c r="DV2661" i="25"/>
  <c r="DU2661" i="25"/>
  <c r="DT2661" i="25"/>
  <c r="DS2661" i="25"/>
  <c r="DR2661" i="25"/>
  <c r="DQ2661" i="25"/>
  <c r="EF2660" i="25"/>
  <c r="EE2660" i="25"/>
  <c r="ED2660" i="25"/>
  <c r="EC2660" i="25"/>
  <c r="EB2660" i="25"/>
  <c r="EA2660" i="25"/>
  <c r="DZ2660" i="25"/>
  <c r="DY2660" i="25"/>
  <c r="DX2660" i="25"/>
  <c r="DW2660" i="25"/>
  <c r="DV2660" i="25"/>
  <c r="DU2660" i="25"/>
  <c r="DT2660" i="25"/>
  <c r="DS2660" i="25"/>
  <c r="DR2660" i="25"/>
  <c r="DQ2660" i="25"/>
  <c r="EF2659" i="25"/>
  <c r="EE2659" i="25"/>
  <c r="ED2659" i="25"/>
  <c r="EC2659" i="25"/>
  <c r="EB2659" i="25"/>
  <c r="EA2659" i="25"/>
  <c r="DZ2659" i="25"/>
  <c r="DY2659" i="25"/>
  <c r="DX2659" i="25"/>
  <c r="DW2659" i="25"/>
  <c r="DV2659" i="25"/>
  <c r="DU2659" i="25"/>
  <c r="DT2659" i="25"/>
  <c r="DS2659" i="25"/>
  <c r="DR2659" i="25"/>
  <c r="DQ2659" i="25"/>
  <c r="EF2658" i="25"/>
  <c r="EE2658" i="25"/>
  <c r="ED2658" i="25"/>
  <c r="EC2658" i="25"/>
  <c r="EB2658" i="25"/>
  <c r="EA2658" i="25"/>
  <c r="DZ2658" i="25"/>
  <c r="DY2658" i="25"/>
  <c r="DX2658" i="25"/>
  <c r="DW2658" i="25"/>
  <c r="DV2658" i="25"/>
  <c r="DU2658" i="25"/>
  <c r="DT2658" i="25"/>
  <c r="DS2658" i="25"/>
  <c r="DR2658" i="25"/>
  <c r="DQ2658" i="25"/>
  <c r="EF2657" i="25"/>
  <c r="EE2657" i="25"/>
  <c r="ED2657" i="25"/>
  <c r="EC2657" i="25"/>
  <c r="EB2657" i="25"/>
  <c r="EA2657" i="25"/>
  <c r="DZ2657" i="25"/>
  <c r="DY2657" i="25"/>
  <c r="DX2657" i="25"/>
  <c r="DW2657" i="25"/>
  <c r="DV2657" i="25"/>
  <c r="DU2657" i="25"/>
  <c r="DT2657" i="25"/>
  <c r="DS2657" i="25"/>
  <c r="DR2657" i="25"/>
  <c r="DQ2657" i="25"/>
  <c r="EF2656" i="25"/>
  <c r="EE2656" i="25"/>
  <c r="ED2656" i="25"/>
  <c r="EC2656" i="25"/>
  <c r="EB2656" i="25"/>
  <c r="EA2656" i="25"/>
  <c r="DZ2656" i="25"/>
  <c r="DY2656" i="25"/>
  <c r="DX2656" i="25"/>
  <c r="DW2656" i="25"/>
  <c r="DV2656" i="25"/>
  <c r="DU2656" i="25"/>
  <c r="DT2656" i="25"/>
  <c r="DS2656" i="25"/>
  <c r="DR2656" i="25"/>
  <c r="DQ2656" i="25"/>
  <c r="EF2655" i="25"/>
  <c r="EE2655" i="25"/>
  <c r="ED2655" i="25"/>
  <c r="EC2655" i="25"/>
  <c r="EB2655" i="25"/>
  <c r="EA2655" i="25"/>
  <c r="DZ2655" i="25"/>
  <c r="DY2655" i="25"/>
  <c r="DX2655" i="25"/>
  <c r="DW2655" i="25"/>
  <c r="DV2655" i="25"/>
  <c r="DU2655" i="25"/>
  <c r="DT2655" i="25"/>
  <c r="DS2655" i="25"/>
  <c r="DR2655" i="25"/>
  <c r="DQ2655" i="25"/>
  <c r="EF2654" i="25"/>
  <c r="EE2654" i="25"/>
  <c r="ED2654" i="25"/>
  <c r="EC2654" i="25"/>
  <c r="EB2654" i="25"/>
  <c r="EA2654" i="25"/>
  <c r="DZ2654" i="25"/>
  <c r="DY2654" i="25"/>
  <c r="DX2654" i="25"/>
  <c r="DW2654" i="25"/>
  <c r="DV2654" i="25"/>
  <c r="DU2654" i="25"/>
  <c r="DT2654" i="25"/>
  <c r="DS2654" i="25"/>
  <c r="DR2654" i="25"/>
  <c r="DQ2654" i="25"/>
  <c r="EF2653" i="25"/>
  <c r="EE2653" i="25"/>
  <c r="ED2653" i="25"/>
  <c r="EC2653" i="25"/>
  <c r="EB2653" i="25"/>
  <c r="EA2653" i="25"/>
  <c r="DZ2653" i="25"/>
  <c r="DY2653" i="25"/>
  <c r="DX2653" i="25"/>
  <c r="DW2653" i="25"/>
  <c r="DV2653" i="25"/>
  <c r="DU2653" i="25"/>
  <c r="DT2653" i="25"/>
  <c r="DS2653" i="25"/>
  <c r="DR2653" i="25"/>
  <c r="DQ2653" i="25"/>
  <c r="EF2652" i="25"/>
  <c r="EE2652" i="25"/>
  <c r="ED2652" i="25"/>
  <c r="EC2652" i="25"/>
  <c r="EB2652" i="25"/>
  <c r="EA2652" i="25"/>
  <c r="DZ2652" i="25"/>
  <c r="DY2652" i="25"/>
  <c r="DX2652" i="25"/>
  <c r="DW2652" i="25"/>
  <c r="DV2652" i="25"/>
  <c r="DU2652" i="25"/>
  <c r="DT2652" i="25"/>
  <c r="DS2652" i="25"/>
  <c r="DR2652" i="25"/>
  <c r="DQ2652" i="25"/>
  <c r="EF2651" i="25"/>
  <c r="EE2651" i="25"/>
  <c r="ED2651" i="25"/>
  <c r="EC2651" i="25"/>
  <c r="EB2651" i="25"/>
  <c r="EA2651" i="25"/>
  <c r="DZ2651" i="25"/>
  <c r="DY2651" i="25"/>
  <c r="DX2651" i="25"/>
  <c r="DW2651" i="25"/>
  <c r="DV2651" i="25"/>
  <c r="DU2651" i="25"/>
  <c r="DT2651" i="25"/>
  <c r="DS2651" i="25"/>
  <c r="DR2651" i="25"/>
  <c r="DQ2651" i="25"/>
  <c r="EF2650" i="25"/>
  <c r="EE2650" i="25"/>
  <c r="ED2650" i="25"/>
  <c r="EC2650" i="25"/>
  <c r="EB2650" i="25"/>
  <c r="EA2650" i="25"/>
  <c r="DZ2650" i="25"/>
  <c r="DY2650" i="25"/>
  <c r="DX2650" i="25"/>
  <c r="DW2650" i="25"/>
  <c r="DV2650" i="25"/>
  <c r="DU2650" i="25"/>
  <c r="DT2650" i="25"/>
  <c r="DS2650" i="25"/>
  <c r="DR2650" i="25"/>
  <c r="DQ2650" i="25"/>
  <c r="EF2649" i="25"/>
  <c r="EE2649" i="25"/>
  <c r="ED2649" i="25"/>
  <c r="EC2649" i="25"/>
  <c r="EB2649" i="25"/>
  <c r="EA2649" i="25"/>
  <c r="DZ2649" i="25"/>
  <c r="DY2649" i="25"/>
  <c r="DX2649" i="25"/>
  <c r="DW2649" i="25"/>
  <c r="DV2649" i="25"/>
  <c r="DU2649" i="25"/>
  <c r="DT2649" i="25"/>
  <c r="DS2649" i="25"/>
  <c r="DR2649" i="25"/>
  <c r="DQ2649" i="25"/>
  <c r="EF2648" i="25"/>
  <c r="EE2648" i="25"/>
  <c r="ED2648" i="25"/>
  <c r="EC2648" i="25"/>
  <c r="EB2648" i="25"/>
  <c r="EA2648" i="25"/>
  <c r="DZ2648" i="25"/>
  <c r="DY2648" i="25"/>
  <c r="DX2648" i="25"/>
  <c r="DW2648" i="25"/>
  <c r="DV2648" i="25"/>
  <c r="DU2648" i="25"/>
  <c r="DT2648" i="25"/>
  <c r="DS2648" i="25"/>
  <c r="DR2648" i="25"/>
  <c r="DQ2648" i="25"/>
  <c r="EF2647" i="25"/>
  <c r="EE2647" i="25"/>
  <c r="ED2647" i="25"/>
  <c r="EC2647" i="25"/>
  <c r="EB2647" i="25"/>
  <c r="EA2647" i="25"/>
  <c r="DZ2647" i="25"/>
  <c r="DY2647" i="25"/>
  <c r="DX2647" i="25"/>
  <c r="DW2647" i="25"/>
  <c r="DV2647" i="25"/>
  <c r="DU2647" i="25"/>
  <c r="DT2647" i="25"/>
  <c r="DS2647" i="25"/>
  <c r="DR2647" i="25"/>
  <c r="DQ2647" i="25"/>
  <c r="EF2646" i="25"/>
  <c r="EE2646" i="25"/>
  <c r="ED2646" i="25"/>
  <c r="EC2646" i="25"/>
  <c r="EB2646" i="25"/>
  <c r="EA2646" i="25"/>
  <c r="DZ2646" i="25"/>
  <c r="DY2646" i="25"/>
  <c r="DX2646" i="25"/>
  <c r="DW2646" i="25"/>
  <c r="DV2646" i="25"/>
  <c r="DU2646" i="25"/>
  <c r="DT2646" i="25"/>
  <c r="DS2646" i="25"/>
  <c r="DR2646" i="25"/>
  <c r="DQ2646" i="25"/>
  <c r="EF2645" i="25"/>
  <c r="EE2645" i="25"/>
  <c r="ED2645" i="25"/>
  <c r="EC2645" i="25"/>
  <c r="EB2645" i="25"/>
  <c r="EA2645" i="25"/>
  <c r="DZ2645" i="25"/>
  <c r="DY2645" i="25"/>
  <c r="DX2645" i="25"/>
  <c r="DW2645" i="25"/>
  <c r="DV2645" i="25"/>
  <c r="DU2645" i="25"/>
  <c r="DT2645" i="25"/>
  <c r="DS2645" i="25"/>
  <c r="DR2645" i="25"/>
  <c r="DQ2645" i="25"/>
  <c r="EF2644" i="25"/>
  <c r="EE2644" i="25"/>
  <c r="ED2644" i="25"/>
  <c r="EC2644" i="25"/>
  <c r="EB2644" i="25"/>
  <c r="EA2644" i="25"/>
  <c r="DZ2644" i="25"/>
  <c r="DY2644" i="25"/>
  <c r="DX2644" i="25"/>
  <c r="DW2644" i="25"/>
  <c r="DV2644" i="25"/>
  <c r="DU2644" i="25"/>
  <c r="DT2644" i="25"/>
  <c r="DS2644" i="25"/>
  <c r="DR2644" i="25"/>
  <c r="DQ2644" i="25"/>
  <c r="EF2643" i="25"/>
  <c r="EE2643" i="25"/>
  <c r="ED2643" i="25"/>
  <c r="EC2643" i="25"/>
  <c r="EB2643" i="25"/>
  <c r="EA2643" i="25"/>
  <c r="DZ2643" i="25"/>
  <c r="DY2643" i="25"/>
  <c r="DX2643" i="25"/>
  <c r="DW2643" i="25"/>
  <c r="DV2643" i="25"/>
  <c r="DU2643" i="25"/>
  <c r="DT2643" i="25"/>
  <c r="DS2643" i="25"/>
  <c r="DR2643" i="25"/>
  <c r="DQ2643" i="25"/>
  <c r="EF2642" i="25"/>
  <c r="EE2642" i="25"/>
  <c r="ED2642" i="25"/>
  <c r="EC2642" i="25"/>
  <c r="EB2642" i="25"/>
  <c r="EA2642" i="25"/>
  <c r="DZ2642" i="25"/>
  <c r="DY2642" i="25"/>
  <c r="DX2642" i="25"/>
  <c r="DW2642" i="25"/>
  <c r="DV2642" i="25"/>
  <c r="DU2642" i="25"/>
  <c r="DT2642" i="25"/>
  <c r="DS2642" i="25"/>
  <c r="DR2642" i="25"/>
  <c r="DQ2642" i="25"/>
  <c r="EF2641" i="25"/>
  <c r="EE2641" i="25"/>
  <c r="ED2641" i="25"/>
  <c r="EC2641" i="25"/>
  <c r="EB2641" i="25"/>
  <c r="EA2641" i="25"/>
  <c r="DZ2641" i="25"/>
  <c r="DY2641" i="25"/>
  <c r="DX2641" i="25"/>
  <c r="DW2641" i="25"/>
  <c r="DV2641" i="25"/>
  <c r="DU2641" i="25"/>
  <c r="DT2641" i="25"/>
  <c r="DS2641" i="25"/>
  <c r="DR2641" i="25"/>
  <c r="DQ2641" i="25"/>
  <c r="EF2640" i="25"/>
  <c r="EE2640" i="25"/>
  <c r="ED2640" i="25"/>
  <c r="EC2640" i="25"/>
  <c r="EB2640" i="25"/>
  <c r="EA2640" i="25"/>
  <c r="DZ2640" i="25"/>
  <c r="DY2640" i="25"/>
  <c r="DX2640" i="25"/>
  <c r="DW2640" i="25"/>
  <c r="DV2640" i="25"/>
  <c r="DU2640" i="25"/>
  <c r="DT2640" i="25"/>
  <c r="DS2640" i="25"/>
  <c r="DR2640" i="25"/>
  <c r="DQ2640" i="25"/>
  <c r="EF2639" i="25"/>
  <c r="EE2639" i="25"/>
  <c r="ED2639" i="25"/>
  <c r="EC2639" i="25"/>
  <c r="EB2639" i="25"/>
  <c r="EA2639" i="25"/>
  <c r="DZ2639" i="25"/>
  <c r="DY2639" i="25"/>
  <c r="DX2639" i="25"/>
  <c r="DW2639" i="25"/>
  <c r="DV2639" i="25"/>
  <c r="DU2639" i="25"/>
  <c r="DT2639" i="25"/>
  <c r="DS2639" i="25"/>
  <c r="DR2639" i="25"/>
  <c r="DQ2639" i="25"/>
  <c r="EF2638" i="25"/>
  <c r="EE2638" i="25"/>
  <c r="ED2638" i="25"/>
  <c r="EC2638" i="25"/>
  <c r="EB2638" i="25"/>
  <c r="EA2638" i="25"/>
  <c r="DZ2638" i="25"/>
  <c r="DY2638" i="25"/>
  <c r="DX2638" i="25"/>
  <c r="DW2638" i="25"/>
  <c r="DV2638" i="25"/>
  <c r="DU2638" i="25"/>
  <c r="DT2638" i="25"/>
  <c r="DS2638" i="25"/>
  <c r="DR2638" i="25"/>
  <c r="DQ2638" i="25"/>
  <c r="EF2637" i="25"/>
  <c r="EE2637" i="25"/>
  <c r="ED2637" i="25"/>
  <c r="EC2637" i="25"/>
  <c r="EB2637" i="25"/>
  <c r="EA2637" i="25"/>
  <c r="DZ2637" i="25"/>
  <c r="DY2637" i="25"/>
  <c r="DX2637" i="25"/>
  <c r="DW2637" i="25"/>
  <c r="DV2637" i="25"/>
  <c r="DU2637" i="25"/>
  <c r="DT2637" i="25"/>
  <c r="DS2637" i="25"/>
  <c r="DR2637" i="25"/>
  <c r="DQ2637" i="25"/>
  <c r="EF2636" i="25"/>
  <c r="EE2636" i="25"/>
  <c r="ED2636" i="25"/>
  <c r="EC2636" i="25"/>
  <c r="EB2636" i="25"/>
  <c r="EA2636" i="25"/>
  <c r="DZ2636" i="25"/>
  <c r="DY2636" i="25"/>
  <c r="DX2636" i="25"/>
  <c r="DW2636" i="25"/>
  <c r="DV2636" i="25"/>
  <c r="DU2636" i="25"/>
  <c r="DT2636" i="25"/>
  <c r="DS2636" i="25"/>
  <c r="DR2636" i="25"/>
  <c r="DQ2636" i="25"/>
  <c r="EF2635" i="25"/>
  <c r="EE2635" i="25"/>
  <c r="ED2635" i="25"/>
  <c r="EC2635" i="25"/>
  <c r="EB2635" i="25"/>
  <c r="EA2635" i="25"/>
  <c r="DZ2635" i="25"/>
  <c r="DY2635" i="25"/>
  <c r="DX2635" i="25"/>
  <c r="DW2635" i="25"/>
  <c r="DV2635" i="25"/>
  <c r="DU2635" i="25"/>
  <c r="DT2635" i="25"/>
  <c r="DS2635" i="25"/>
  <c r="DR2635" i="25"/>
  <c r="DQ2635" i="25"/>
  <c r="EF2634" i="25"/>
  <c r="EE2634" i="25"/>
  <c r="ED2634" i="25"/>
  <c r="EC2634" i="25"/>
  <c r="EB2634" i="25"/>
  <c r="EA2634" i="25"/>
  <c r="DZ2634" i="25"/>
  <c r="DY2634" i="25"/>
  <c r="DX2634" i="25"/>
  <c r="DW2634" i="25"/>
  <c r="DV2634" i="25"/>
  <c r="DU2634" i="25"/>
  <c r="DT2634" i="25"/>
  <c r="DS2634" i="25"/>
  <c r="DR2634" i="25"/>
  <c r="DQ2634" i="25"/>
  <c r="EF2633" i="25"/>
  <c r="EE2633" i="25"/>
  <c r="ED2633" i="25"/>
  <c r="EC2633" i="25"/>
  <c r="EB2633" i="25"/>
  <c r="EA2633" i="25"/>
  <c r="DZ2633" i="25"/>
  <c r="DY2633" i="25"/>
  <c r="DX2633" i="25"/>
  <c r="DW2633" i="25"/>
  <c r="DV2633" i="25"/>
  <c r="DU2633" i="25"/>
  <c r="DT2633" i="25"/>
  <c r="DS2633" i="25"/>
  <c r="DR2633" i="25"/>
  <c r="DQ2633" i="25"/>
  <c r="EF2632" i="25"/>
  <c r="EE2632" i="25"/>
  <c r="ED2632" i="25"/>
  <c r="EC2632" i="25"/>
  <c r="EB2632" i="25"/>
  <c r="EA2632" i="25"/>
  <c r="DZ2632" i="25"/>
  <c r="DY2632" i="25"/>
  <c r="DX2632" i="25"/>
  <c r="DW2632" i="25"/>
  <c r="DV2632" i="25"/>
  <c r="DU2632" i="25"/>
  <c r="DT2632" i="25"/>
  <c r="DS2632" i="25"/>
  <c r="DR2632" i="25"/>
  <c r="DQ2632" i="25"/>
  <c r="EF2631" i="25"/>
  <c r="EE2631" i="25"/>
  <c r="ED2631" i="25"/>
  <c r="EC2631" i="25"/>
  <c r="EB2631" i="25"/>
  <c r="EA2631" i="25"/>
  <c r="DZ2631" i="25"/>
  <c r="DY2631" i="25"/>
  <c r="DX2631" i="25"/>
  <c r="DW2631" i="25"/>
  <c r="DV2631" i="25"/>
  <c r="DU2631" i="25"/>
  <c r="DT2631" i="25"/>
  <c r="DS2631" i="25"/>
  <c r="DR2631" i="25"/>
  <c r="DQ2631" i="25"/>
  <c r="EF2630" i="25"/>
  <c r="EE2630" i="25"/>
  <c r="ED2630" i="25"/>
  <c r="EC2630" i="25"/>
  <c r="EB2630" i="25"/>
  <c r="EA2630" i="25"/>
  <c r="DZ2630" i="25"/>
  <c r="DY2630" i="25"/>
  <c r="DX2630" i="25"/>
  <c r="DW2630" i="25"/>
  <c r="DV2630" i="25"/>
  <c r="DU2630" i="25"/>
  <c r="DT2630" i="25"/>
  <c r="DS2630" i="25"/>
  <c r="DR2630" i="25"/>
  <c r="DQ2630" i="25"/>
  <c r="EF2629" i="25"/>
  <c r="EE2629" i="25"/>
  <c r="ED2629" i="25"/>
  <c r="EC2629" i="25"/>
  <c r="EB2629" i="25"/>
  <c r="EA2629" i="25"/>
  <c r="DZ2629" i="25"/>
  <c r="DY2629" i="25"/>
  <c r="DX2629" i="25"/>
  <c r="DW2629" i="25"/>
  <c r="DV2629" i="25"/>
  <c r="DU2629" i="25"/>
  <c r="DT2629" i="25"/>
  <c r="DS2629" i="25"/>
  <c r="DR2629" i="25"/>
  <c r="DQ2629" i="25"/>
  <c r="EF2628" i="25"/>
  <c r="EE2628" i="25"/>
  <c r="ED2628" i="25"/>
  <c r="EC2628" i="25"/>
  <c r="EB2628" i="25"/>
  <c r="EA2628" i="25"/>
  <c r="DZ2628" i="25"/>
  <c r="DY2628" i="25"/>
  <c r="DX2628" i="25"/>
  <c r="DW2628" i="25"/>
  <c r="DV2628" i="25"/>
  <c r="DU2628" i="25"/>
  <c r="DT2628" i="25"/>
  <c r="DS2628" i="25"/>
  <c r="DR2628" i="25"/>
  <c r="DQ2628" i="25"/>
  <c r="EF2627" i="25"/>
  <c r="EE2627" i="25"/>
  <c r="ED2627" i="25"/>
  <c r="EC2627" i="25"/>
  <c r="EB2627" i="25"/>
  <c r="EA2627" i="25"/>
  <c r="DZ2627" i="25"/>
  <c r="DY2627" i="25"/>
  <c r="DX2627" i="25"/>
  <c r="DW2627" i="25"/>
  <c r="DV2627" i="25"/>
  <c r="DU2627" i="25"/>
  <c r="DT2627" i="25"/>
  <c r="DS2627" i="25"/>
  <c r="DR2627" i="25"/>
  <c r="DQ2627" i="25"/>
  <c r="EF2626" i="25"/>
  <c r="EE2626" i="25"/>
  <c r="ED2626" i="25"/>
  <c r="EC2626" i="25"/>
  <c r="EB2626" i="25"/>
  <c r="EA2626" i="25"/>
  <c r="DZ2626" i="25"/>
  <c r="DY2626" i="25"/>
  <c r="DX2626" i="25"/>
  <c r="DW2626" i="25"/>
  <c r="DV2626" i="25"/>
  <c r="DU2626" i="25"/>
  <c r="DT2626" i="25"/>
  <c r="DS2626" i="25"/>
  <c r="DR2626" i="25"/>
  <c r="DQ2626" i="25"/>
  <c r="EF2625" i="25"/>
  <c r="EE2625" i="25"/>
  <c r="ED2625" i="25"/>
  <c r="EC2625" i="25"/>
  <c r="EB2625" i="25"/>
  <c r="EA2625" i="25"/>
  <c r="DZ2625" i="25"/>
  <c r="DY2625" i="25"/>
  <c r="DX2625" i="25"/>
  <c r="DW2625" i="25"/>
  <c r="DV2625" i="25"/>
  <c r="DU2625" i="25"/>
  <c r="DT2625" i="25"/>
  <c r="DS2625" i="25"/>
  <c r="DR2625" i="25"/>
  <c r="DQ2625" i="25"/>
  <c r="EF2624" i="25"/>
  <c r="EE2624" i="25"/>
  <c r="ED2624" i="25"/>
  <c r="EC2624" i="25"/>
  <c r="EB2624" i="25"/>
  <c r="EA2624" i="25"/>
  <c r="DZ2624" i="25"/>
  <c r="DY2624" i="25"/>
  <c r="DX2624" i="25"/>
  <c r="DW2624" i="25"/>
  <c r="DV2624" i="25"/>
  <c r="DU2624" i="25"/>
  <c r="DT2624" i="25"/>
  <c r="DS2624" i="25"/>
  <c r="DR2624" i="25"/>
  <c r="DQ2624" i="25"/>
  <c r="EF2623" i="25"/>
  <c r="EE2623" i="25"/>
  <c r="ED2623" i="25"/>
  <c r="EC2623" i="25"/>
  <c r="EB2623" i="25"/>
  <c r="EA2623" i="25"/>
  <c r="DZ2623" i="25"/>
  <c r="DY2623" i="25"/>
  <c r="DX2623" i="25"/>
  <c r="DW2623" i="25"/>
  <c r="DV2623" i="25"/>
  <c r="DU2623" i="25"/>
  <c r="DT2623" i="25"/>
  <c r="DS2623" i="25"/>
  <c r="DR2623" i="25"/>
  <c r="DQ2623" i="25"/>
  <c r="EF2622" i="25"/>
  <c r="EE2622" i="25"/>
  <c r="ED2622" i="25"/>
  <c r="EC2622" i="25"/>
  <c r="EB2622" i="25"/>
  <c r="EA2622" i="25"/>
  <c r="DZ2622" i="25"/>
  <c r="DY2622" i="25"/>
  <c r="DX2622" i="25"/>
  <c r="DW2622" i="25"/>
  <c r="DV2622" i="25"/>
  <c r="DU2622" i="25"/>
  <c r="DT2622" i="25"/>
  <c r="DS2622" i="25"/>
  <c r="DR2622" i="25"/>
  <c r="DQ2622" i="25"/>
  <c r="EF2621" i="25"/>
  <c r="EE2621" i="25"/>
  <c r="ED2621" i="25"/>
  <c r="EC2621" i="25"/>
  <c r="EB2621" i="25"/>
  <c r="EA2621" i="25"/>
  <c r="DZ2621" i="25"/>
  <c r="DY2621" i="25"/>
  <c r="DX2621" i="25"/>
  <c r="DW2621" i="25"/>
  <c r="DV2621" i="25"/>
  <c r="DU2621" i="25"/>
  <c r="DT2621" i="25"/>
  <c r="DS2621" i="25"/>
  <c r="DR2621" i="25"/>
  <c r="DQ2621" i="25"/>
  <c r="EF2620" i="25"/>
  <c r="EE2620" i="25"/>
  <c r="ED2620" i="25"/>
  <c r="EC2620" i="25"/>
  <c r="EB2620" i="25"/>
  <c r="EA2620" i="25"/>
  <c r="DZ2620" i="25"/>
  <c r="DY2620" i="25"/>
  <c r="DX2620" i="25"/>
  <c r="DW2620" i="25"/>
  <c r="DV2620" i="25"/>
  <c r="DU2620" i="25"/>
  <c r="DT2620" i="25"/>
  <c r="DS2620" i="25"/>
  <c r="DR2620" i="25"/>
  <c r="DQ2620" i="25"/>
  <c r="EF2619" i="25"/>
  <c r="EE2619" i="25"/>
  <c r="ED2619" i="25"/>
  <c r="EC2619" i="25"/>
  <c r="EB2619" i="25"/>
  <c r="EA2619" i="25"/>
  <c r="DZ2619" i="25"/>
  <c r="DY2619" i="25"/>
  <c r="DX2619" i="25"/>
  <c r="DW2619" i="25"/>
  <c r="DV2619" i="25"/>
  <c r="DU2619" i="25"/>
  <c r="DT2619" i="25"/>
  <c r="DS2619" i="25"/>
  <c r="DR2619" i="25"/>
  <c r="DQ2619" i="25"/>
  <c r="EF2618" i="25"/>
  <c r="EE2618" i="25"/>
  <c r="ED2618" i="25"/>
  <c r="EC2618" i="25"/>
  <c r="EB2618" i="25"/>
  <c r="EA2618" i="25"/>
  <c r="DZ2618" i="25"/>
  <c r="DY2618" i="25"/>
  <c r="DX2618" i="25"/>
  <c r="DW2618" i="25"/>
  <c r="DV2618" i="25"/>
  <c r="DU2618" i="25"/>
  <c r="DT2618" i="25"/>
  <c r="DS2618" i="25"/>
  <c r="DR2618" i="25"/>
  <c r="DQ2618" i="25"/>
  <c r="EF2617" i="25"/>
  <c r="EE2617" i="25"/>
  <c r="ED2617" i="25"/>
  <c r="EC2617" i="25"/>
  <c r="EB2617" i="25"/>
  <c r="EA2617" i="25"/>
  <c r="DZ2617" i="25"/>
  <c r="DY2617" i="25"/>
  <c r="DX2617" i="25"/>
  <c r="DW2617" i="25"/>
  <c r="DV2617" i="25"/>
  <c r="DU2617" i="25"/>
  <c r="DT2617" i="25"/>
  <c r="DS2617" i="25"/>
  <c r="DR2617" i="25"/>
  <c r="DQ2617" i="25"/>
  <c r="EF2616" i="25"/>
  <c r="EE2616" i="25"/>
  <c r="ED2616" i="25"/>
  <c r="EC2616" i="25"/>
  <c r="EB2616" i="25"/>
  <c r="EA2616" i="25"/>
  <c r="DZ2616" i="25"/>
  <c r="DY2616" i="25"/>
  <c r="DX2616" i="25"/>
  <c r="DW2616" i="25"/>
  <c r="DV2616" i="25"/>
  <c r="DU2616" i="25"/>
  <c r="DT2616" i="25"/>
  <c r="DS2616" i="25"/>
  <c r="DR2616" i="25"/>
  <c r="DQ2616" i="25"/>
  <c r="EF2615" i="25"/>
  <c r="EE2615" i="25"/>
  <c r="ED2615" i="25"/>
  <c r="EC2615" i="25"/>
  <c r="EB2615" i="25"/>
  <c r="EA2615" i="25"/>
  <c r="DZ2615" i="25"/>
  <c r="DY2615" i="25"/>
  <c r="DX2615" i="25"/>
  <c r="DW2615" i="25"/>
  <c r="DV2615" i="25"/>
  <c r="DU2615" i="25"/>
  <c r="DT2615" i="25"/>
  <c r="DS2615" i="25"/>
  <c r="DR2615" i="25"/>
  <c r="DQ2615" i="25"/>
  <c r="EF2614" i="25"/>
  <c r="EE2614" i="25"/>
  <c r="ED2614" i="25"/>
  <c r="EC2614" i="25"/>
  <c r="EB2614" i="25"/>
  <c r="EA2614" i="25"/>
  <c r="DZ2614" i="25"/>
  <c r="DY2614" i="25"/>
  <c r="DX2614" i="25"/>
  <c r="DW2614" i="25"/>
  <c r="DV2614" i="25"/>
  <c r="DU2614" i="25"/>
  <c r="DT2614" i="25"/>
  <c r="DS2614" i="25"/>
  <c r="DR2614" i="25"/>
  <c r="DQ2614" i="25"/>
  <c r="EF2613" i="25"/>
  <c r="EE2613" i="25"/>
  <c r="ED2613" i="25"/>
  <c r="EC2613" i="25"/>
  <c r="EB2613" i="25"/>
  <c r="EA2613" i="25"/>
  <c r="DZ2613" i="25"/>
  <c r="DY2613" i="25"/>
  <c r="DX2613" i="25"/>
  <c r="DW2613" i="25"/>
  <c r="DV2613" i="25"/>
  <c r="DU2613" i="25"/>
  <c r="DT2613" i="25"/>
  <c r="DS2613" i="25"/>
  <c r="DR2613" i="25"/>
  <c r="DQ2613" i="25"/>
  <c r="EF2612" i="25"/>
  <c r="EE2612" i="25"/>
  <c r="ED2612" i="25"/>
  <c r="EC2612" i="25"/>
  <c r="EB2612" i="25"/>
  <c r="EA2612" i="25"/>
  <c r="DZ2612" i="25"/>
  <c r="DY2612" i="25"/>
  <c r="DX2612" i="25"/>
  <c r="DW2612" i="25"/>
  <c r="DV2612" i="25"/>
  <c r="DU2612" i="25"/>
  <c r="DT2612" i="25"/>
  <c r="DS2612" i="25"/>
  <c r="DR2612" i="25"/>
  <c r="DQ2612" i="25"/>
  <c r="EF2611" i="25"/>
  <c r="EE2611" i="25"/>
  <c r="ED2611" i="25"/>
  <c r="EC2611" i="25"/>
  <c r="EB2611" i="25"/>
  <c r="EA2611" i="25"/>
  <c r="DZ2611" i="25"/>
  <c r="DY2611" i="25"/>
  <c r="DX2611" i="25"/>
  <c r="DW2611" i="25"/>
  <c r="DV2611" i="25"/>
  <c r="DU2611" i="25"/>
  <c r="DT2611" i="25"/>
  <c r="DS2611" i="25"/>
  <c r="DR2611" i="25"/>
  <c r="DQ2611" i="25"/>
  <c r="EF2610" i="25"/>
  <c r="EE2610" i="25"/>
  <c r="ED2610" i="25"/>
  <c r="EC2610" i="25"/>
  <c r="EB2610" i="25"/>
  <c r="EA2610" i="25"/>
  <c r="DZ2610" i="25"/>
  <c r="DY2610" i="25"/>
  <c r="DX2610" i="25"/>
  <c r="DW2610" i="25"/>
  <c r="DV2610" i="25"/>
  <c r="DU2610" i="25"/>
  <c r="DT2610" i="25"/>
  <c r="DS2610" i="25"/>
  <c r="DR2610" i="25"/>
  <c r="DQ2610" i="25"/>
  <c r="EF2609" i="25"/>
  <c r="EE2609" i="25"/>
  <c r="ED2609" i="25"/>
  <c r="EC2609" i="25"/>
  <c r="EB2609" i="25"/>
  <c r="EA2609" i="25"/>
  <c r="DZ2609" i="25"/>
  <c r="DY2609" i="25"/>
  <c r="DX2609" i="25"/>
  <c r="DW2609" i="25"/>
  <c r="DV2609" i="25"/>
  <c r="DU2609" i="25"/>
  <c r="DT2609" i="25"/>
  <c r="DS2609" i="25"/>
  <c r="DR2609" i="25"/>
  <c r="DQ2609" i="25"/>
  <c r="EF2608" i="25"/>
  <c r="EE2608" i="25"/>
  <c r="ED2608" i="25"/>
  <c r="EC2608" i="25"/>
  <c r="EB2608" i="25"/>
  <c r="EA2608" i="25"/>
  <c r="DZ2608" i="25"/>
  <c r="DY2608" i="25"/>
  <c r="DX2608" i="25"/>
  <c r="DW2608" i="25"/>
  <c r="DV2608" i="25"/>
  <c r="DU2608" i="25"/>
  <c r="DT2608" i="25"/>
  <c r="DS2608" i="25"/>
  <c r="DR2608" i="25"/>
  <c r="DQ2608" i="25"/>
  <c r="EF2607" i="25"/>
  <c r="EE2607" i="25"/>
  <c r="ED2607" i="25"/>
  <c r="EC2607" i="25"/>
  <c r="EB2607" i="25"/>
  <c r="EA2607" i="25"/>
  <c r="DZ2607" i="25"/>
  <c r="DY2607" i="25"/>
  <c r="DX2607" i="25"/>
  <c r="DW2607" i="25"/>
  <c r="DV2607" i="25"/>
  <c r="DU2607" i="25"/>
  <c r="DT2607" i="25"/>
  <c r="DS2607" i="25"/>
  <c r="DR2607" i="25"/>
  <c r="DQ2607" i="25"/>
  <c r="EF2606" i="25"/>
  <c r="EE2606" i="25"/>
  <c r="ED2606" i="25"/>
  <c r="EC2606" i="25"/>
  <c r="EB2606" i="25"/>
  <c r="EA2606" i="25"/>
  <c r="DZ2606" i="25"/>
  <c r="DY2606" i="25"/>
  <c r="DX2606" i="25"/>
  <c r="DW2606" i="25"/>
  <c r="DV2606" i="25"/>
  <c r="DU2606" i="25"/>
  <c r="DT2606" i="25"/>
  <c r="DS2606" i="25"/>
  <c r="DR2606" i="25"/>
  <c r="DQ2606" i="25"/>
  <c r="EF2605" i="25"/>
  <c r="EE2605" i="25"/>
  <c r="ED2605" i="25"/>
  <c r="EC2605" i="25"/>
  <c r="EB2605" i="25"/>
  <c r="EA2605" i="25"/>
  <c r="DZ2605" i="25"/>
  <c r="DY2605" i="25"/>
  <c r="DX2605" i="25"/>
  <c r="DW2605" i="25"/>
  <c r="DV2605" i="25"/>
  <c r="DU2605" i="25"/>
  <c r="DT2605" i="25"/>
  <c r="DS2605" i="25"/>
  <c r="DR2605" i="25"/>
  <c r="DQ2605" i="25"/>
  <c r="EF2604" i="25"/>
  <c r="EE2604" i="25"/>
  <c r="ED2604" i="25"/>
  <c r="EC2604" i="25"/>
  <c r="EB2604" i="25"/>
  <c r="EA2604" i="25"/>
  <c r="DZ2604" i="25"/>
  <c r="DY2604" i="25"/>
  <c r="DX2604" i="25"/>
  <c r="DW2604" i="25"/>
  <c r="DV2604" i="25"/>
  <c r="DU2604" i="25"/>
  <c r="DT2604" i="25"/>
  <c r="DS2604" i="25"/>
  <c r="DR2604" i="25"/>
  <c r="DQ2604" i="25"/>
  <c r="EF2603" i="25"/>
  <c r="EE2603" i="25"/>
  <c r="ED2603" i="25"/>
  <c r="EC2603" i="25"/>
  <c r="EB2603" i="25"/>
  <c r="EA2603" i="25"/>
  <c r="DZ2603" i="25"/>
  <c r="DY2603" i="25"/>
  <c r="DX2603" i="25"/>
  <c r="DW2603" i="25"/>
  <c r="DV2603" i="25"/>
  <c r="DU2603" i="25"/>
  <c r="DT2603" i="25"/>
  <c r="DS2603" i="25"/>
  <c r="DR2603" i="25"/>
  <c r="DQ2603" i="25"/>
  <c r="EF2602" i="25"/>
  <c r="EE2602" i="25"/>
  <c r="ED2602" i="25"/>
  <c r="EC2602" i="25"/>
  <c r="EB2602" i="25"/>
  <c r="EA2602" i="25"/>
  <c r="DZ2602" i="25"/>
  <c r="DY2602" i="25"/>
  <c r="DX2602" i="25"/>
  <c r="DW2602" i="25"/>
  <c r="DV2602" i="25"/>
  <c r="DU2602" i="25"/>
  <c r="DT2602" i="25"/>
  <c r="DS2602" i="25"/>
  <c r="DR2602" i="25"/>
  <c r="DQ2602" i="25"/>
  <c r="EF2601" i="25"/>
  <c r="EE2601" i="25"/>
  <c r="ED2601" i="25"/>
  <c r="EC2601" i="25"/>
  <c r="EB2601" i="25"/>
  <c r="EA2601" i="25"/>
  <c r="DZ2601" i="25"/>
  <c r="DY2601" i="25"/>
  <c r="DX2601" i="25"/>
  <c r="DW2601" i="25"/>
  <c r="DV2601" i="25"/>
  <c r="DU2601" i="25"/>
  <c r="DT2601" i="25"/>
  <c r="DS2601" i="25"/>
  <c r="DR2601" i="25"/>
  <c r="DQ2601" i="25"/>
  <c r="EF2600" i="25"/>
  <c r="EE2600" i="25"/>
  <c r="ED2600" i="25"/>
  <c r="EC2600" i="25"/>
  <c r="EB2600" i="25"/>
  <c r="EA2600" i="25"/>
  <c r="DZ2600" i="25"/>
  <c r="DY2600" i="25"/>
  <c r="DX2600" i="25"/>
  <c r="DW2600" i="25"/>
  <c r="DV2600" i="25"/>
  <c r="DU2600" i="25"/>
  <c r="DT2600" i="25"/>
  <c r="DS2600" i="25"/>
  <c r="DR2600" i="25"/>
  <c r="DQ2600" i="25"/>
  <c r="EF2599" i="25"/>
  <c r="EE2599" i="25"/>
  <c r="ED2599" i="25"/>
  <c r="EC2599" i="25"/>
  <c r="EB2599" i="25"/>
  <c r="EA2599" i="25"/>
  <c r="DZ2599" i="25"/>
  <c r="DY2599" i="25"/>
  <c r="DX2599" i="25"/>
  <c r="DW2599" i="25"/>
  <c r="DV2599" i="25"/>
  <c r="DU2599" i="25"/>
  <c r="DT2599" i="25"/>
  <c r="DS2599" i="25"/>
  <c r="DR2599" i="25"/>
  <c r="DQ2599" i="25"/>
  <c r="EF2598" i="25"/>
  <c r="EE2598" i="25"/>
  <c r="ED2598" i="25"/>
  <c r="EC2598" i="25"/>
  <c r="EB2598" i="25"/>
  <c r="EA2598" i="25"/>
  <c r="DZ2598" i="25"/>
  <c r="DY2598" i="25"/>
  <c r="DX2598" i="25"/>
  <c r="DW2598" i="25"/>
  <c r="DV2598" i="25"/>
  <c r="DU2598" i="25"/>
  <c r="DT2598" i="25"/>
  <c r="DS2598" i="25"/>
  <c r="DR2598" i="25"/>
  <c r="DQ2598" i="25"/>
  <c r="EF2597" i="25"/>
  <c r="EE2597" i="25"/>
  <c r="ED2597" i="25"/>
  <c r="EC2597" i="25"/>
  <c r="EB2597" i="25"/>
  <c r="EA2597" i="25"/>
  <c r="DZ2597" i="25"/>
  <c r="DY2597" i="25"/>
  <c r="DX2597" i="25"/>
  <c r="DW2597" i="25"/>
  <c r="DV2597" i="25"/>
  <c r="DU2597" i="25"/>
  <c r="DT2597" i="25"/>
  <c r="DS2597" i="25"/>
  <c r="DR2597" i="25"/>
  <c r="DQ2597" i="25"/>
  <c r="EF2596" i="25"/>
  <c r="EE2596" i="25"/>
  <c r="ED2596" i="25"/>
  <c r="EC2596" i="25"/>
  <c r="EB2596" i="25"/>
  <c r="EA2596" i="25"/>
  <c r="DZ2596" i="25"/>
  <c r="DY2596" i="25"/>
  <c r="DX2596" i="25"/>
  <c r="DW2596" i="25"/>
  <c r="DV2596" i="25"/>
  <c r="DU2596" i="25"/>
  <c r="DT2596" i="25"/>
  <c r="DS2596" i="25"/>
  <c r="DR2596" i="25"/>
  <c r="DQ2596" i="25"/>
  <c r="EF2595" i="25"/>
  <c r="EE2595" i="25"/>
  <c r="ED2595" i="25"/>
  <c r="EC2595" i="25"/>
  <c r="EB2595" i="25"/>
  <c r="EA2595" i="25"/>
  <c r="DZ2595" i="25"/>
  <c r="DY2595" i="25"/>
  <c r="DX2595" i="25"/>
  <c r="DW2595" i="25"/>
  <c r="DV2595" i="25"/>
  <c r="DU2595" i="25"/>
  <c r="DT2595" i="25"/>
  <c r="DS2595" i="25"/>
  <c r="DR2595" i="25"/>
  <c r="DQ2595" i="25"/>
  <c r="EF2594" i="25"/>
  <c r="EE2594" i="25"/>
  <c r="ED2594" i="25"/>
  <c r="EC2594" i="25"/>
  <c r="EB2594" i="25"/>
  <c r="EA2594" i="25"/>
  <c r="DZ2594" i="25"/>
  <c r="DY2594" i="25"/>
  <c r="DX2594" i="25"/>
  <c r="DW2594" i="25"/>
  <c r="DV2594" i="25"/>
  <c r="DU2594" i="25"/>
  <c r="DT2594" i="25"/>
  <c r="DS2594" i="25"/>
  <c r="DR2594" i="25"/>
  <c r="DQ2594" i="25"/>
  <c r="EF2593" i="25"/>
  <c r="EE2593" i="25"/>
  <c r="ED2593" i="25"/>
  <c r="EC2593" i="25"/>
  <c r="EB2593" i="25"/>
  <c r="EA2593" i="25"/>
  <c r="DZ2593" i="25"/>
  <c r="DY2593" i="25"/>
  <c r="DX2593" i="25"/>
  <c r="DW2593" i="25"/>
  <c r="DV2593" i="25"/>
  <c r="DU2593" i="25"/>
  <c r="DT2593" i="25"/>
  <c r="DS2593" i="25"/>
  <c r="DR2593" i="25"/>
  <c r="DQ2593" i="25"/>
  <c r="EF2592" i="25"/>
  <c r="EE2592" i="25"/>
  <c r="ED2592" i="25"/>
  <c r="EC2592" i="25"/>
  <c r="EB2592" i="25"/>
  <c r="EA2592" i="25"/>
  <c r="DZ2592" i="25"/>
  <c r="DY2592" i="25"/>
  <c r="DX2592" i="25"/>
  <c r="DW2592" i="25"/>
  <c r="DV2592" i="25"/>
  <c r="DU2592" i="25"/>
  <c r="DT2592" i="25"/>
  <c r="DS2592" i="25"/>
  <c r="DR2592" i="25"/>
  <c r="DQ2592" i="25"/>
  <c r="EF2591" i="25"/>
  <c r="EE2591" i="25"/>
  <c r="ED2591" i="25"/>
  <c r="EC2591" i="25"/>
  <c r="EB2591" i="25"/>
  <c r="EA2591" i="25"/>
  <c r="DZ2591" i="25"/>
  <c r="DY2591" i="25"/>
  <c r="DX2591" i="25"/>
  <c r="DW2591" i="25"/>
  <c r="DV2591" i="25"/>
  <c r="DU2591" i="25"/>
  <c r="DT2591" i="25"/>
  <c r="DS2591" i="25"/>
  <c r="DR2591" i="25"/>
  <c r="DQ2591" i="25"/>
  <c r="EF2590" i="25"/>
  <c r="EE2590" i="25"/>
  <c r="ED2590" i="25"/>
  <c r="EC2590" i="25"/>
  <c r="EB2590" i="25"/>
  <c r="EA2590" i="25"/>
  <c r="DZ2590" i="25"/>
  <c r="DY2590" i="25"/>
  <c r="DX2590" i="25"/>
  <c r="DW2590" i="25"/>
  <c r="DV2590" i="25"/>
  <c r="DU2590" i="25"/>
  <c r="DT2590" i="25"/>
  <c r="DS2590" i="25"/>
  <c r="DR2590" i="25"/>
  <c r="DQ2590" i="25"/>
  <c r="EF2589" i="25"/>
  <c r="EE2589" i="25"/>
  <c r="ED2589" i="25"/>
  <c r="EC2589" i="25"/>
  <c r="EB2589" i="25"/>
  <c r="EA2589" i="25"/>
  <c r="DZ2589" i="25"/>
  <c r="DY2589" i="25"/>
  <c r="DX2589" i="25"/>
  <c r="DW2589" i="25"/>
  <c r="DV2589" i="25"/>
  <c r="DU2589" i="25"/>
  <c r="DT2589" i="25"/>
  <c r="DS2589" i="25"/>
  <c r="DR2589" i="25"/>
  <c r="DQ2589" i="25"/>
  <c r="EF2588" i="25"/>
  <c r="EE2588" i="25"/>
  <c r="ED2588" i="25"/>
  <c r="EC2588" i="25"/>
  <c r="EB2588" i="25"/>
  <c r="EA2588" i="25"/>
  <c r="DZ2588" i="25"/>
  <c r="DY2588" i="25"/>
  <c r="DX2588" i="25"/>
  <c r="DW2588" i="25"/>
  <c r="DV2588" i="25"/>
  <c r="DU2588" i="25"/>
  <c r="DT2588" i="25"/>
  <c r="DS2588" i="25"/>
  <c r="DR2588" i="25"/>
  <c r="DQ2588" i="25"/>
  <c r="EF2587" i="25"/>
  <c r="EE2587" i="25"/>
  <c r="ED2587" i="25"/>
  <c r="EC2587" i="25"/>
  <c r="EB2587" i="25"/>
  <c r="EA2587" i="25"/>
  <c r="DZ2587" i="25"/>
  <c r="DY2587" i="25"/>
  <c r="DX2587" i="25"/>
  <c r="DW2587" i="25"/>
  <c r="DV2587" i="25"/>
  <c r="DU2587" i="25"/>
  <c r="DT2587" i="25"/>
  <c r="DS2587" i="25"/>
  <c r="DR2587" i="25"/>
  <c r="DQ2587" i="25"/>
  <c r="EF2586" i="25"/>
  <c r="EE2586" i="25"/>
  <c r="ED2586" i="25"/>
  <c r="EC2586" i="25"/>
  <c r="EB2586" i="25"/>
  <c r="EA2586" i="25"/>
  <c r="DZ2586" i="25"/>
  <c r="DY2586" i="25"/>
  <c r="DX2586" i="25"/>
  <c r="DW2586" i="25"/>
  <c r="DV2586" i="25"/>
  <c r="DU2586" i="25"/>
  <c r="DT2586" i="25"/>
  <c r="DS2586" i="25"/>
  <c r="DR2586" i="25"/>
  <c r="DQ2586" i="25"/>
  <c r="EF2585" i="25"/>
  <c r="EE2585" i="25"/>
  <c r="ED2585" i="25"/>
  <c r="EC2585" i="25"/>
  <c r="EB2585" i="25"/>
  <c r="EA2585" i="25"/>
  <c r="DZ2585" i="25"/>
  <c r="DY2585" i="25"/>
  <c r="DX2585" i="25"/>
  <c r="DW2585" i="25"/>
  <c r="DV2585" i="25"/>
  <c r="DU2585" i="25"/>
  <c r="DT2585" i="25"/>
  <c r="DS2585" i="25"/>
  <c r="DR2585" i="25"/>
  <c r="DQ2585" i="25"/>
  <c r="EF2584" i="25"/>
  <c r="EE2584" i="25"/>
  <c r="ED2584" i="25"/>
  <c r="EC2584" i="25"/>
  <c r="EB2584" i="25"/>
  <c r="EA2584" i="25"/>
  <c r="DZ2584" i="25"/>
  <c r="DY2584" i="25"/>
  <c r="DX2584" i="25"/>
  <c r="DW2584" i="25"/>
  <c r="DV2584" i="25"/>
  <c r="DU2584" i="25"/>
  <c r="DT2584" i="25"/>
  <c r="DS2584" i="25"/>
  <c r="DR2584" i="25"/>
  <c r="DQ2584" i="25"/>
  <c r="EF2583" i="25"/>
  <c r="EE2583" i="25"/>
  <c r="ED2583" i="25"/>
  <c r="EC2583" i="25"/>
  <c r="EB2583" i="25"/>
  <c r="EA2583" i="25"/>
  <c r="DZ2583" i="25"/>
  <c r="DY2583" i="25"/>
  <c r="DX2583" i="25"/>
  <c r="DW2583" i="25"/>
  <c r="DV2583" i="25"/>
  <c r="DU2583" i="25"/>
  <c r="DT2583" i="25"/>
  <c r="DS2583" i="25"/>
  <c r="DR2583" i="25"/>
  <c r="DQ2583" i="25"/>
  <c r="EF2582" i="25"/>
  <c r="EE2582" i="25"/>
  <c r="ED2582" i="25"/>
  <c r="EC2582" i="25"/>
  <c r="EB2582" i="25"/>
  <c r="EA2582" i="25"/>
  <c r="DZ2582" i="25"/>
  <c r="DY2582" i="25"/>
  <c r="DX2582" i="25"/>
  <c r="DW2582" i="25"/>
  <c r="DV2582" i="25"/>
  <c r="DU2582" i="25"/>
  <c r="DT2582" i="25"/>
  <c r="DS2582" i="25"/>
  <c r="DR2582" i="25"/>
  <c r="DQ2582" i="25"/>
  <c r="EF2581" i="25"/>
  <c r="EE2581" i="25"/>
  <c r="ED2581" i="25"/>
  <c r="EC2581" i="25"/>
  <c r="EB2581" i="25"/>
  <c r="EA2581" i="25"/>
  <c r="DZ2581" i="25"/>
  <c r="DY2581" i="25"/>
  <c r="DX2581" i="25"/>
  <c r="DW2581" i="25"/>
  <c r="DV2581" i="25"/>
  <c r="DU2581" i="25"/>
  <c r="DT2581" i="25"/>
  <c r="DS2581" i="25"/>
  <c r="DR2581" i="25"/>
  <c r="DQ2581" i="25"/>
  <c r="EF2580" i="25"/>
  <c r="EE2580" i="25"/>
  <c r="ED2580" i="25"/>
  <c r="EC2580" i="25"/>
  <c r="EB2580" i="25"/>
  <c r="EA2580" i="25"/>
  <c r="DZ2580" i="25"/>
  <c r="DY2580" i="25"/>
  <c r="DX2580" i="25"/>
  <c r="DW2580" i="25"/>
  <c r="DV2580" i="25"/>
  <c r="DU2580" i="25"/>
  <c r="DT2580" i="25"/>
  <c r="DS2580" i="25"/>
  <c r="DR2580" i="25"/>
  <c r="DQ2580" i="25"/>
  <c r="EF2579" i="25"/>
  <c r="EE2579" i="25"/>
  <c r="ED2579" i="25"/>
  <c r="EC2579" i="25"/>
  <c r="EB2579" i="25"/>
  <c r="EA2579" i="25"/>
  <c r="DZ2579" i="25"/>
  <c r="DY2579" i="25"/>
  <c r="DX2579" i="25"/>
  <c r="DW2579" i="25"/>
  <c r="DV2579" i="25"/>
  <c r="DU2579" i="25"/>
  <c r="DT2579" i="25"/>
  <c r="DS2579" i="25"/>
  <c r="DR2579" i="25"/>
  <c r="DQ2579" i="25"/>
  <c r="EF2578" i="25"/>
  <c r="EE2578" i="25"/>
  <c r="ED2578" i="25"/>
  <c r="EC2578" i="25"/>
  <c r="EB2578" i="25"/>
  <c r="EA2578" i="25"/>
  <c r="DZ2578" i="25"/>
  <c r="DY2578" i="25"/>
  <c r="DX2578" i="25"/>
  <c r="DW2578" i="25"/>
  <c r="DV2578" i="25"/>
  <c r="DU2578" i="25"/>
  <c r="DT2578" i="25"/>
  <c r="DS2578" i="25"/>
  <c r="DR2578" i="25"/>
  <c r="DQ2578" i="25"/>
  <c r="EF2577" i="25"/>
  <c r="EE2577" i="25"/>
  <c r="ED2577" i="25"/>
  <c r="EC2577" i="25"/>
  <c r="EB2577" i="25"/>
  <c r="EA2577" i="25"/>
  <c r="DZ2577" i="25"/>
  <c r="DY2577" i="25"/>
  <c r="DX2577" i="25"/>
  <c r="DW2577" i="25"/>
  <c r="DV2577" i="25"/>
  <c r="DU2577" i="25"/>
  <c r="DT2577" i="25"/>
  <c r="DS2577" i="25"/>
  <c r="DR2577" i="25"/>
  <c r="DQ2577" i="25"/>
  <c r="EF2576" i="25"/>
  <c r="EE2576" i="25"/>
  <c r="ED2576" i="25"/>
  <c r="EC2576" i="25"/>
  <c r="EB2576" i="25"/>
  <c r="EA2576" i="25"/>
  <c r="DZ2576" i="25"/>
  <c r="DY2576" i="25"/>
  <c r="DX2576" i="25"/>
  <c r="DW2576" i="25"/>
  <c r="DV2576" i="25"/>
  <c r="DU2576" i="25"/>
  <c r="DT2576" i="25"/>
  <c r="DS2576" i="25"/>
  <c r="DR2576" i="25"/>
  <c r="DQ2576" i="25"/>
  <c r="EF2575" i="25"/>
  <c r="EE2575" i="25"/>
  <c r="ED2575" i="25"/>
  <c r="EC2575" i="25"/>
  <c r="EB2575" i="25"/>
  <c r="EA2575" i="25"/>
  <c r="DZ2575" i="25"/>
  <c r="DY2575" i="25"/>
  <c r="DX2575" i="25"/>
  <c r="DW2575" i="25"/>
  <c r="DV2575" i="25"/>
  <c r="DU2575" i="25"/>
  <c r="DT2575" i="25"/>
  <c r="DS2575" i="25"/>
  <c r="DR2575" i="25"/>
  <c r="DQ2575" i="25"/>
  <c r="EF2574" i="25"/>
  <c r="EE2574" i="25"/>
  <c r="ED2574" i="25"/>
  <c r="EC2574" i="25"/>
  <c r="EB2574" i="25"/>
  <c r="EA2574" i="25"/>
  <c r="DZ2574" i="25"/>
  <c r="DY2574" i="25"/>
  <c r="DX2574" i="25"/>
  <c r="DW2574" i="25"/>
  <c r="DV2574" i="25"/>
  <c r="DU2574" i="25"/>
  <c r="DT2574" i="25"/>
  <c r="DS2574" i="25"/>
  <c r="DR2574" i="25"/>
  <c r="DQ2574" i="25"/>
  <c r="EF2573" i="25"/>
  <c r="EE2573" i="25"/>
  <c r="ED2573" i="25"/>
  <c r="EC2573" i="25"/>
  <c r="EB2573" i="25"/>
  <c r="EA2573" i="25"/>
  <c r="DZ2573" i="25"/>
  <c r="DY2573" i="25"/>
  <c r="DX2573" i="25"/>
  <c r="DW2573" i="25"/>
  <c r="DV2573" i="25"/>
  <c r="DU2573" i="25"/>
  <c r="DT2573" i="25"/>
  <c r="DS2573" i="25"/>
  <c r="DR2573" i="25"/>
  <c r="DQ2573" i="25"/>
  <c r="EF2572" i="25"/>
  <c r="EE2572" i="25"/>
  <c r="ED2572" i="25"/>
  <c r="EC2572" i="25"/>
  <c r="EB2572" i="25"/>
  <c r="EA2572" i="25"/>
  <c r="DZ2572" i="25"/>
  <c r="DY2572" i="25"/>
  <c r="DX2572" i="25"/>
  <c r="DW2572" i="25"/>
  <c r="DV2572" i="25"/>
  <c r="DU2572" i="25"/>
  <c r="DT2572" i="25"/>
  <c r="DS2572" i="25"/>
  <c r="DR2572" i="25"/>
  <c r="DQ2572" i="25"/>
  <c r="EF2571" i="25"/>
  <c r="EE2571" i="25"/>
  <c r="ED2571" i="25"/>
  <c r="EC2571" i="25"/>
  <c r="EB2571" i="25"/>
  <c r="EA2571" i="25"/>
  <c r="DZ2571" i="25"/>
  <c r="DY2571" i="25"/>
  <c r="DX2571" i="25"/>
  <c r="DW2571" i="25"/>
  <c r="DV2571" i="25"/>
  <c r="DU2571" i="25"/>
  <c r="DT2571" i="25"/>
  <c r="DS2571" i="25"/>
  <c r="DR2571" i="25"/>
  <c r="DQ2571" i="25"/>
  <c r="EF2570" i="25"/>
  <c r="EE2570" i="25"/>
  <c r="ED2570" i="25"/>
  <c r="EC2570" i="25"/>
  <c r="EB2570" i="25"/>
  <c r="EA2570" i="25"/>
  <c r="DZ2570" i="25"/>
  <c r="DY2570" i="25"/>
  <c r="DX2570" i="25"/>
  <c r="DW2570" i="25"/>
  <c r="DV2570" i="25"/>
  <c r="DU2570" i="25"/>
  <c r="DT2570" i="25"/>
  <c r="DS2570" i="25"/>
  <c r="DR2570" i="25"/>
  <c r="DQ2570" i="25"/>
  <c r="EF2569" i="25"/>
  <c r="EE2569" i="25"/>
  <c r="ED2569" i="25"/>
  <c r="EC2569" i="25"/>
  <c r="EB2569" i="25"/>
  <c r="EA2569" i="25"/>
  <c r="DZ2569" i="25"/>
  <c r="DY2569" i="25"/>
  <c r="DX2569" i="25"/>
  <c r="DW2569" i="25"/>
  <c r="DV2569" i="25"/>
  <c r="DU2569" i="25"/>
  <c r="DT2569" i="25"/>
  <c r="DS2569" i="25"/>
  <c r="DR2569" i="25"/>
  <c r="DQ2569" i="25"/>
  <c r="EF2568" i="25"/>
  <c r="EE2568" i="25"/>
  <c r="ED2568" i="25"/>
  <c r="EC2568" i="25"/>
  <c r="EB2568" i="25"/>
  <c r="EA2568" i="25"/>
  <c r="DZ2568" i="25"/>
  <c r="DY2568" i="25"/>
  <c r="DX2568" i="25"/>
  <c r="DW2568" i="25"/>
  <c r="DV2568" i="25"/>
  <c r="DU2568" i="25"/>
  <c r="DT2568" i="25"/>
  <c r="DS2568" i="25"/>
  <c r="DR2568" i="25"/>
  <c r="DQ2568" i="25"/>
  <c r="EF2567" i="25"/>
  <c r="EE2567" i="25"/>
  <c r="ED2567" i="25"/>
  <c r="EC2567" i="25"/>
  <c r="EB2567" i="25"/>
  <c r="EA2567" i="25"/>
  <c r="DZ2567" i="25"/>
  <c r="DY2567" i="25"/>
  <c r="DX2567" i="25"/>
  <c r="DW2567" i="25"/>
  <c r="DV2567" i="25"/>
  <c r="DU2567" i="25"/>
  <c r="DT2567" i="25"/>
  <c r="DS2567" i="25"/>
  <c r="DR2567" i="25"/>
  <c r="DQ2567" i="25"/>
  <c r="EF2566" i="25"/>
  <c r="EE2566" i="25"/>
  <c r="ED2566" i="25"/>
  <c r="EC2566" i="25"/>
  <c r="EB2566" i="25"/>
  <c r="EA2566" i="25"/>
  <c r="DZ2566" i="25"/>
  <c r="DY2566" i="25"/>
  <c r="DX2566" i="25"/>
  <c r="DW2566" i="25"/>
  <c r="DV2566" i="25"/>
  <c r="DU2566" i="25"/>
  <c r="DT2566" i="25"/>
  <c r="DS2566" i="25"/>
  <c r="DR2566" i="25"/>
  <c r="DQ2566" i="25"/>
  <c r="EF2565" i="25"/>
  <c r="EE2565" i="25"/>
  <c r="ED2565" i="25"/>
  <c r="EC2565" i="25"/>
  <c r="EB2565" i="25"/>
  <c r="EA2565" i="25"/>
  <c r="DZ2565" i="25"/>
  <c r="DY2565" i="25"/>
  <c r="DX2565" i="25"/>
  <c r="DW2565" i="25"/>
  <c r="DV2565" i="25"/>
  <c r="DU2565" i="25"/>
  <c r="DT2565" i="25"/>
  <c r="DS2565" i="25"/>
  <c r="DR2565" i="25"/>
  <c r="DQ2565" i="25"/>
  <c r="EF2564" i="25"/>
  <c r="EE2564" i="25"/>
  <c r="ED2564" i="25"/>
  <c r="EC2564" i="25"/>
  <c r="EB2564" i="25"/>
  <c r="EA2564" i="25"/>
  <c r="DZ2564" i="25"/>
  <c r="DY2564" i="25"/>
  <c r="DX2564" i="25"/>
  <c r="DW2564" i="25"/>
  <c r="DV2564" i="25"/>
  <c r="DU2564" i="25"/>
  <c r="DT2564" i="25"/>
  <c r="DS2564" i="25"/>
  <c r="DR2564" i="25"/>
  <c r="DQ2564" i="25"/>
  <c r="EF2563" i="25"/>
  <c r="EE2563" i="25"/>
  <c r="ED2563" i="25"/>
  <c r="EC2563" i="25"/>
  <c r="EB2563" i="25"/>
  <c r="EA2563" i="25"/>
  <c r="DZ2563" i="25"/>
  <c r="DY2563" i="25"/>
  <c r="DX2563" i="25"/>
  <c r="DW2563" i="25"/>
  <c r="DV2563" i="25"/>
  <c r="DU2563" i="25"/>
  <c r="DT2563" i="25"/>
  <c r="DS2563" i="25"/>
  <c r="DR2563" i="25"/>
  <c r="DQ2563" i="25"/>
  <c r="EF2562" i="25"/>
  <c r="EE2562" i="25"/>
  <c r="ED2562" i="25"/>
  <c r="EC2562" i="25"/>
  <c r="EB2562" i="25"/>
  <c r="EA2562" i="25"/>
  <c r="DZ2562" i="25"/>
  <c r="DY2562" i="25"/>
  <c r="DX2562" i="25"/>
  <c r="DW2562" i="25"/>
  <c r="DV2562" i="25"/>
  <c r="DU2562" i="25"/>
  <c r="DT2562" i="25"/>
  <c r="DS2562" i="25"/>
  <c r="DR2562" i="25"/>
  <c r="DQ2562" i="25"/>
  <c r="EF2561" i="25"/>
  <c r="EE2561" i="25"/>
  <c r="ED2561" i="25"/>
  <c r="EC2561" i="25"/>
  <c r="EB2561" i="25"/>
  <c r="EA2561" i="25"/>
  <c r="DZ2561" i="25"/>
  <c r="DY2561" i="25"/>
  <c r="DX2561" i="25"/>
  <c r="DW2561" i="25"/>
  <c r="DV2561" i="25"/>
  <c r="DU2561" i="25"/>
  <c r="DT2561" i="25"/>
  <c r="DS2561" i="25"/>
  <c r="DR2561" i="25"/>
  <c r="DQ2561" i="25"/>
  <c r="EF2560" i="25"/>
  <c r="EE2560" i="25"/>
  <c r="ED2560" i="25"/>
  <c r="EC2560" i="25"/>
  <c r="EB2560" i="25"/>
  <c r="EA2560" i="25"/>
  <c r="DZ2560" i="25"/>
  <c r="DY2560" i="25"/>
  <c r="DX2560" i="25"/>
  <c r="DW2560" i="25"/>
  <c r="DV2560" i="25"/>
  <c r="DU2560" i="25"/>
  <c r="DT2560" i="25"/>
  <c r="DS2560" i="25"/>
  <c r="DR2560" i="25"/>
  <c r="DQ2560" i="25"/>
  <c r="EF2559" i="25"/>
  <c r="EE2559" i="25"/>
  <c r="ED2559" i="25"/>
  <c r="EC2559" i="25"/>
  <c r="EB2559" i="25"/>
  <c r="EA2559" i="25"/>
  <c r="DZ2559" i="25"/>
  <c r="DY2559" i="25"/>
  <c r="DX2559" i="25"/>
  <c r="DW2559" i="25"/>
  <c r="DV2559" i="25"/>
  <c r="DU2559" i="25"/>
  <c r="DT2559" i="25"/>
  <c r="DS2559" i="25"/>
  <c r="DR2559" i="25"/>
  <c r="DQ2559" i="25"/>
  <c r="EF2558" i="25"/>
  <c r="EE2558" i="25"/>
  <c r="ED2558" i="25"/>
  <c r="EC2558" i="25"/>
  <c r="EB2558" i="25"/>
  <c r="EA2558" i="25"/>
  <c r="DZ2558" i="25"/>
  <c r="DY2558" i="25"/>
  <c r="DX2558" i="25"/>
  <c r="DW2558" i="25"/>
  <c r="DV2558" i="25"/>
  <c r="DU2558" i="25"/>
  <c r="DT2558" i="25"/>
  <c r="DS2558" i="25"/>
  <c r="DR2558" i="25"/>
  <c r="DQ2558" i="25"/>
  <c r="EF2557" i="25"/>
  <c r="EE2557" i="25"/>
  <c r="ED2557" i="25"/>
  <c r="EC2557" i="25"/>
  <c r="EB2557" i="25"/>
  <c r="EA2557" i="25"/>
  <c r="DZ2557" i="25"/>
  <c r="DY2557" i="25"/>
  <c r="DX2557" i="25"/>
  <c r="DW2557" i="25"/>
  <c r="DV2557" i="25"/>
  <c r="DU2557" i="25"/>
  <c r="DT2557" i="25"/>
  <c r="DS2557" i="25"/>
  <c r="DR2557" i="25"/>
  <c r="DQ2557" i="25"/>
  <c r="EF2556" i="25"/>
  <c r="EE2556" i="25"/>
  <c r="ED2556" i="25"/>
  <c r="EC2556" i="25"/>
  <c r="EB2556" i="25"/>
  <c r="EA2556" i="25"/>
  <c r="DZ2556" i="25"/>
  <c r="DY2556" i="25"/>
  <c r="DX2556" i="25"/>
  <c r="DW2556" i="25"/>
  <c r="DV2556" i="25"/>
  <c r="DU2556" i="25"/>
  <c r="DT2556" i="25"/>
  <c r="DS2556" i="25"/>
  <c r="DR2556" i="25"/>
  <c r="DQ2556" i="25"/>
  <c r="EF2555" i="25"/>
  <c r="EE2555" i="25"/>
  <c r="ED2555" i="25"/>
  <c r="EC2555" i="25"/>
  <c r="EB2555" i="25"/>
  <c r="EA2555" i="25"/>
  <c r="DZ2555" i="25"/>
  <c r="DY2555" i="25"/>
  <c r="DX2555" i="25"/>
  <c r="DW2555" i="25"/>
  <c r="DV2555" i="25"/>
  <c r="DU2555" i="25"/>
  <c r="DT2555" i="25"/>
  <c r="DS2555" i="25"/>
  <c r="DR2555" i="25"/>
  <c r="DQ2555" i="25"/>
  <c r="EF2554" i="25"/>
  <c r="EE2554" i="25"/>
  <c r="ED2554" i="25"/>
  <c r="EC2554" i="25"/>
  <c r="EB2554" i="25"/>
  <c r="EA2554" i="25"/>
  <c r="DZ2554" i="25"/>
  <c r="DY2554" i="25"/>
  <c r="DX2554" i="25"/>
  <c r="DW2554" i="25"/>
  <c r="DV2554" i="25"/>
  <c r="DU2554" i="25"/>
  <c r="DT2554" i="25"/>
  <c r="DS2554" i="25"/>
  <c r="DR2554" i="25"/>
  <c r="DQ2554" i="25"/>
  <c r="EF2553" i="25"/>
  <c r="EE2553" i="25"/>
  <c r="ED2553" i="25"/>
  <c r="EC2553" i="25"/>
  <c r="EB2553" i="25"/>
  <c r="EA2553" i="25"/>
  <c r="DZ2553" i="25"/>
  <c r="DY2553" i="25"/>
  <c r="DX2553" i="25"/>
  <c r="DW2553" i="25"/>
  <c r="DV2553" i="25"/>
  <c r="DU2553" i="25"/>
  <c r="DT2553" i="25"/>
  <c r="DS2553" i="25"/>
  <c r="DR2553" i="25"/>
  <c r="DQ2553" i="25"/>
  <c r="EF2552" i="25"/>
  <c r="EE2552" i="25"/>
  <c r="ED2552" i="25"/>
  <c r="EC2552" i="25"/>
  <c r="EB2552" i="25"/>
  <c r="EA2552" i="25"/>
  <c r="DZ2552" i="25"/>
  <c r="DY2552" i="25"/>
  <c r="DX2552" i="25"/>
  <c r="DW2552" i="25"/>
  <c r="DV2552" i="25"/>
  <c r="DU2552" i="25"/>
  <c r="DT2552" i="25"/>
  <c r="DS2552" i="25"/>
  <c r="DR2552" i="25"/>
  <c r="DQ2552" i="25"/>
  <c r="EF2551" i="25"/>
  <c r="EE2551" i="25"/>
  <c r="ED2551" i="25"/>
  <c r="EC2551" i="25"/>
  <c r="EB2551" i="25"/>
  <c r="EA2551" i="25"/>
  <c r="DZ2551" i="25"/>
  <c r="DY2551" i="25"/>
  <c r="DX2551" i="25"/>
  <c r="DW2551" i="25"/>
  <c r="DV2551" i="25"/>
  <c r="DU2551" i="25"/>
  <c r="DT2551" i="25"/>
  <c r="DS2551" i="25"/>
  <c r="DR2551" i="25"/>
  <c r="DQ2551" i="25"/>
  <c r="EF2550" i="25"/>
  <c r="EE2550" i="25"/>
  <c r="ED2550" i="25"/>
  <c r="EC2550" i="25"/>
  <c r="EB2550" i="25"/>
  <c r="EA2550" i="25"/>
  <c r="DZ2550" i="25"/>
  <c r="DY2550" i="25"/>
  <c r="DX2550" i="25"/>
  <c r="DW2550" i="25"/>
  <c r="DV2550" i="25"/>
  <c r="DU2550" i="25"/>
  <c r="DT2550" i="25"/>
  <c r="DS2550" i="25"/>
  <c r="DR2550" i="25"/>
  <c r="DQ2550" i="25"/>
  <c r="EF2549" i="25"/>
  <c r="EE2549" i="25"/>
  <c r="ED2549" i="25"/>
  <c r="EC2549" i="25"/>
  <c r="EB2549" i="25"/>
  <c r="EA2549" i="25"/>
  <c r="DZ2549" i="25"/>
  <c r="DY2549" i="25"/>
  <c r="DX2549" i="25"/>
  <c r="DW2549" i="25"/>
  <c r="DV2549" i="25"/>
  <c r="DU2549" i="25"/>
  <c r="DT2549" i="25"/>
  <c r="DS2549" i="25"/>
  <c r="DR2549" i="25"/>
  <c r="DQ2549" i="25"/>
  <c r="EF2548" i="25"/>
  <c r="EE2548" i="25"/>
  <c r="ED2548" i="25"/>
  <c r="EC2548" i="25"/>
  <c r="EB2548" i="25"/>
  <c r="EA2548" i="25"/>
  <c r="DZ2548" i="25"/>
  <c r="DY2548" i="25"/>
  <c r="DX2548" i="25"/>
  <c r="DW2548" i="25"/>
  <c r="DV2548" i="25"/>
  <c r="DU2548" i="25"/>
  <c r="DT2548" i="25"/>
  <c r="DS2548" i="25"/>
  <c r="DR2548" i="25"/>
  <c r="DQ2548" i="25"/>
  <c r="EF2547" i="25"/>
  <c r="EE2547" i="25"/>
  <c r="ED2547" i="25"/>
  <c r="EC2547" i="25"/>
  <c r="EB2547" i="25"/>
  <c r="EA2547" i="25"/>
  <c r="DZ2547" i="25"/>
  <c r="DY2547" i="25"/>
  <c r="DX2547" i="25"/>
  <c r="DW2547" i="25"/>
  <c r="DV2547" i="25"/>
  <c r="DU2547" i="25"/>
  <c r="DT2547" i="25"/>
  <c r="DS2547" i="25"/>
  <c r="DR2547" i="25"/>
  <c r="DQ2547" i="25"/>
  <c r="EF2546" i="25"/>
  <c r="EE2546" i="25"/>
  <c r="ED2546" i="25"/>
  <c r="EC2546" i="25"/>
  <c r="EB2546" i="25"/>
  <c r="EA2546" i="25"/>
  <c r="DZ2546" i="25"/>
  <c r="DY2546" i="25"/>
  <c r="DX2546" i="25"/>
  <c r="DW2546" i="25"/>
  <c r="DV2546" i="25"/>
  <c r="DU2546" i="25"/>
  <c r="DT2546" i="25"/>
  <c r="DS2546" i="25"/>
  <c r="DR2546" i="25"/>
  <c r="DQ2546" i="25"/>
  <c r="EF2545" i="25"/>
  <c r="EE2545" i="25"/>
  <c r="ED2545" i="25"/>
  <c r="EC2545" i="25"/>
  <c r="EB2545" i="25"/>
  <c r="EA2545" i="25"/>
  <c r="DZ2545" i="25"/>
  <c r="DY2545" i="25"/>
  <c r="DX2545" i="25"/>
  <c r="DW2545" i="25"/>
  <c r="DV2545" i="25"/>
  <c r="DU2545" i="25"/>
  <c r="DT2545" i="25"/>
  <c r="DS2545" i="25"/>
  <c r="DR2545" i="25"/>
  <c r="DQ2545" i="25"/>
  <c r="EF2544" i="25"/>
  <c r="EE2544" i="25"/>
  <c r="ED2544" i="25"/>
  <c r="EC2544" i="25"/>
  <c r="EB2544" i="25"/>
  <c r="EA2544" i="25"/>
  <c r="DZ2544" i="25"/>
  <c r="DY2544" i="25"/>
  <c r="DX2544" i="25"/>
  <c r="DW2544" i="25"/>
  <c r="DV2544" i="25"/>
  <c r="DU2544" i="25"/>
  <c r="DT2544" i="25"/>
  <c r="DS2544" i="25"/>
  <c r="DR2544" i="25"/>
  <c r="DQ2544" i="25"/>
  <c r="EF2543" i="25"/>
  <c r="EE2543" i="25"/>
  <c r="ED2543" i="25"/>
  <c r="EC2543" i="25"/>
  <c r="EB2543" i="25"/>
  <c r="EA2543" i="25"/>
  <c r="DZ2543" i="25"/>
  <c r="DY2543" i="25"/>
  <c r="DX2543" i="25"/>
  <c r="DW2543" i="25"/>
  <c r="DV2543" i="25"/>
  <c r="DU2543" i="25"/>
  <c r="DT2543" i="25"/>
  <c r="DS2543" i="25"/>
  <c r="DR2543" i="25"/>
  <c r="DQ2543" i="25"/>
  <c r="EF2542" i="25"/>
  <c r="EE2542" i="25"/>
  <c r="ED2542" i="25"/>
  <c r="EC2542" i="25"/>
  <c r="EB2542" i="25"/>
  <c r="EA2542" i="25"/>
  <c r="DZ2542" i="25"/>
  <c r="DY2542" i="25"/>
  <c r="DX2542" i="25"/>
  <c r="DW2542" i="25"/>
  <c r="DV2542" i="25"/>
  <c r="DU2542" i="25"/>
  <c r="DT2542" i="25"/>
  <c r="DS2542" i="25"/>
  <c r="DR2542" i="25"/>
  <c r="DQ2542" i="25"/>
  <c r="EF2541" i="25"/>
  <c r="EE2541" i="25"/>
  <c r="ED2541" i="25"/>
  <c r="EC2541" i="25"/>
  <c r="EB2541" i="25"/>
  <c r="EA2541" i="25"/>
  <c r="DZ2541" i="25"/>
  <c r="DY2541" i="25"/>
  <c r="DX2541" i="25"/>
  <c r="DW2541" i="25"/>
  <c r="DV2541" i="25"/>
  <c r="DU2541" i="25"/>
  <c r="DT2541" i="25"/>
  <c r="DS2541" i="25"/>
  <c r="DR2541" i="25"/>
  <c r="DQ2541" i="25"/>
  <c r="EF2540" i="25"/>
  <c r="EE2540" i="25"/>
  <c r="ED2540" i="25"/>
  <c r="EC2540" i="25"/>
  <c r="EB2540" i="25"/>
  <c r="EA2540" i="25"/>
  <c r="DZ2540" i="25"/>
  <c r="DY2540" i="25"/>
  <c r="DX2540" i="25"/>
  <c r="DW2540" i="25"/>
  <c r="DV2540" i="25"/>
  <c r="DU2540" i="25"/>
  <c r="DT2540" i="25"/>
  <c r="DS2540" i="25"/>
  <c r="DR2540" i="25"/>
  <c r="DQ2540" i="25"/>
  <c r="EF2539" i="25"/>
  <c r="EE2539" i="25"/>
  <c r="ED2539" i="25"/>
  <c r="EC2539" i="25"/>
  <c r="EB2539" i="25"/>
  <c r="EA2539" i="25"/>
  <c r="DZ2539" i="25"/>
  <c r="DY2539" i="25"/>
  <c r="DX2539" i="25"/>
  <c r="DW2539" i="25"/>
  <c r="DV2539" i="25"/>
  <c r="DU2539" i="25"/>
  <c r="DT2539" i="25"/>
  <c r="DS2539" i="25"/>
  <c r="DR2539" i="25"/>
  <c r="DQ2539" i="25"/>
  <c r="EF2538" i="25"/>
  <c r="EE2538" i="25"/>
  <c r="ED2538" i="25"/>
  <c r="EC2538" i="25"/>
  <c r="EB2538" i="25"/>
  <c r="EA2538" i="25"/>
  <c r="DZ2538" i="25"/>
  <c r="DY2538" i="25"/>
  <c r="DX2538" i="25"/>
  <c r="DW2538" i="25"/>
  <c r="DV2538" i="25"/>
  <c r="DU2538" i="25"/>
  <c r="DT2538" i="25"/>
  <c r="DS2538" i="25"/>
  <c r="DR2538" i="25"/>
  <c r="DQ2538" i="25"/>
  <c r="EF2537" i="25"/>
  <c r="EE2537" i="25"/>
  <c r="ED2537" i="25"/>
  <c r="EC2537" i="25"/>
  <c r="EB2537" i="25"/>
  <c r="EA2537" i="25"/>
  <c r="DZ2537" i="25"/>
  <c r="DY2537" i="25"/>
  <c r="DX2537" i="25"/>
  <c r="DW2537" i="25"/>
  <c r="DV2537" i="25"/>
  <c r="DU2537" i="25"/>
  <c r="DT2537" i="25"/>
  <c r="DS2537" i="25"/>
  <c r="DR2537" i="25"/>
  <c r="DQ2537" i="25"/>
  <c r="EF2536" i="25"/>
  <c r="EE2536" i="25"/>
  <c r="ED2536" i="25"/>
  <c r="EC2536" i="25"/>
  <c r="EB2536" i="25"/>
  <c r="EA2536" i="25"/>
  <c r="DZ2536" i="25"/>
  <c r="DY2536" i="25"/>
  <c r="DX2536" i="25"/>
  <c r="DW2536" i="25"/>
  <c r="DV2536" i="25"/>
  <c r="DU2536" i="25"/>
  <c r="DT2536" i="25"/>
  <c r="DS2536" i="25"/>
  <c r="DR2536" i="25"/>
  <c r="DQ2536" i="25"/>
  <c r="EF2535" i="25"/>
  <c r="EE2535" i="25"/>
  <c r="ED2535" i="25"/>
  <c r="EC2535" i="25"/>
  <c r="EB2535" i="25"/>
  <c r="EA2535" i="25"/>
  <c r="DZ2535" i="25"/>
  <c r="DY2535" i="25"/>
  <c r="DX2535" i="25"/>
  <c r="DW2535" i="25"/>
  <c r="DV2535" i="25"/>
  <c r="DU2535" i="25"/>
  <c r="DT2535" i="25"/>
  <c r="DS2535" i="25"/>
  <c r="DR2535" i="25"/>
  <c r="DQ2535" i="25"/>
  <c r="EF2534" i="25"/>
  <c r="EE2534" i="25"/>
  <c r="ED2534" i="25"/>
  <c r="EC2534" i="25"/>
  <c r="EB2534" i="25"/>
  <c r="EA2534" i="25"/>
  <c r="DZ2534" i="25"/>
  <c r="DY2534" i="25"/>
  <c r="DX2534" i="25"/>
  <c r="DW2534" i="25"/>
  <c r="DV2534" i="25"/>
  <c r="DU2534" i="25"/>
  <c r="DT2534" i="25"/>
  <c r="DS2534" i="25"/>
  <c r="DR2534" i="25"/>
  <c r="DQ2534" i="25"/>
  <c r="EF2533" i="25"/>
  <c r="EE2533" i="25"/>
  <c r="ED2533" i="25"/>
  <c r="EC2533" i="25"/>
  <c r="EB2533" i="25"/>
  <c r="EA2533" i="25"/>
  <c r="DZ2533" i="25"/>
  <c r="DY2533" i="25"/>
  <c r="DX2533" i="25"/>
  <c r="DW2533" i="25"/>
  <c r="DV2533" i="25"/>
  <c r="DU2533" i="25"/>
  <c r="DT2533" i="25"/>
  <c r="DS2533" i="25"/>
  <c r="DR2533" i="25"/>
  <c r="DQ2533" i="25"/>
  <c r="EF2532" i="25"/>
  <c r="EE2532" i="25"/>
  <c r="ED2532" i="25"/>
  <c r="EC2532" i="25"/>
  <c r="EB2532" i="25"/>
  <c r="EA2532" i="25"/>
  <c r="DZ2532" i="25"/>
  <c r="DY2532" i="25"/>
  <c r="DX2532" i="25"/>
  <c r="DW2532" i="25"/>
  <c r="DV2532" i="25"/>
  <c r="DU2532" i="25"/>
  <c r="DT2532" i="25"/>
  <c r="DS2532" i="25"/>
  <c r="DR2532" i="25"/>
  <c r="DQ2532" i="25"/>
  <c r="EF2531" i="25"/>
  <c r="EE2531" i="25"/>
  <c r="ED2531" i="25"/>
  <c r="EC2531" i="25"/>
  <c r="EB2531" i="25"/>
  <c r="EA2531" i="25"/>
  <c r="DZ2531" i="25"/>
  <c r="DY2531" i="25"/>
  <c r="DX2531" i="25"/>
  <c r="DW2531" i="25"/>
  <c r="DV2531" i="25"/>
  <c r="DU2531" i="25"/>
  <c r="DT2531" i="25"/>
  <c r="DS2531" i="25"/>
  <c r="DR2531" i="25"/>
  <c r="DQ2531" i="25"/>
  <c r="EF2530" i="25"/>
  <c r="EE2530" i="25"/>
  <c r="ED2530" i="25"/>
  <c r="EC2530" i="25"/>
  <c r="EB2530" i="25"/>
  <c r="EA2530" i="25"/>
  <c r="DZ2530" i="25"/>
  <c r="DY2530" i="25"/>
  <c r="DX2530" i="25"/>
  <c r="DW2530" i="25"/>
  <c r="DV2530" i="25"/>
  <c r="DU2530" i="25"/>
  <c r="DT2530" i="25"/>
  <c r="DS2530" i="25"/>
  <c r="DR2530" i="25"/>
  <c r="DQ2530" i="25"/>
  <c r="EF2529" i="25"/>
  <c r="EE2529" i="25"/>
  <c r="ED2529" i="25"/>
  <c r="EC2529" i="25"/>
  <c r="EB2529" i="25"/>
  <c r="EA2529" i="25"/>
  <c r="DZ2529" i="25"/>
  <c r="DY2529" i="25"/>
  <c r="DX2529" i="25"/>
  <c r="DW2529" i="25"/>
  <c r="DV2529" i="25"/>
  <c r="DU2529" i="25"/>
  <c r="DT2529" i="25"/>
  <c r="DS2529" i="25"/>
  <c r="DR2529" i="25"/>
  <c r="DQ2529" i="25"/>
  <c r="EF2528" i="25"/>
  <c r="EE2528" i="25"/>
  <c r="ED2528" i="25"/>
  <c r="EC2528" i="25"/>
  <c r="EB2528" i="25"/>
  <c r="EA2528" i="25"/>
  <c r="DZ2528" i="25"/>
  <c r="DY2528" i="25"/>
  <c r="DX2528" i="25"/>
  <c r="DW2528" i="25"/>
  <c r="DV2528" i="25"/>
  <c r="DU2528" i="25"/>
  <c r="DT2528" i="25"/>
  <c r="DS2528" i="25"/>
  <c r="DR2528" i="25"/>
  <c r="DQ2528" i="25"/>
  <c r="EF2527" i="25"/>
  <c r="EE2527" i="25"/>
  <c r="ED2527" i="25"/>
  <c r="EC2527" i="25"/>
  <c r="EB2527" i="25"/>
  <c r="EA2527" i="25"/>
  <c r="DZ2527" i="25"/>
  <c r="DY2527" i="25"/>
  <c r="DX2527" i="25"/>
  <c r="DW2527" i="25"/>
  <c r="DV2527" i="25"/>
  <c r="DU2527" i="25"/>
  <c r="DT2527" i="25"/>
  <c r="DS2527" i="25"/>
  <c r="DR2527" i="25"/>
  <c r="DQ2527" i="25"/>
  <c r="EF2526" i="25"/>
  <c r="EE2526" i="25"/>
  <c r="ED2526" i="25"/>
  <c r="EC2526" i="25"/>
  <c r="EB2526" i="25"/>
  <c r="EA2526" i="25"/>
  <c r="DZ2526" i="25"/>
  <c r="DY2526" i="25"/>
  <c r="DX2526" i="25"/>
  <c r="DW2526" i="25"/>
  <c r="DV2526" i="25"/>
  <c r="DU2526" i="25"/>
  <c r="DT2526" i="25"/>
  <c r="DS2526" i="25"/>
  <c r="DR2526" i="25"/>
  <c r="DQ2526" i="25"/>
  <c r="EF2525" i="25"/>
  <c r="EE2525" i="25"/>
  <c r="ED2525" i="25"/>
  <c r="EC2525" i="25"/>
  <c r="EB2525" i="25"/>
  <c r="EA2525" i="25"/>
  <c r="DZ2525" i="25"/>
  <c r="DY2525" i="25"/>
  <c r="DX2525" i="25"/>
  <c r="DW2525" i="25"/>
  <c r="DV2525" i="25"/>
  <c r="DU2525" i="25"/>
  <c r="DT2525" i="25"/>
  <c r="DS2525" i="25"/>
  <c r="DR2525" i="25"/>
  <c r="DQ2525" i="25"/>
  <c r="EF2524" i="25"/>
  <c r="EE2524" i="25"/>
  <c r="ED2524" i="25"/>
  <c r="EC2524" i="25"/>
  <c r="EB2524" i="25"/>
  <c r="EA2524" i="25"/>
  <c r="DZ2524" i="25"/>
  <c r="DY2524" i="25"/>
  <c r="DX2524" i="25"/>
  <c r="DW2524" i="25"/>
  <c r="DV2524" i="25"/>
  <c r="DU2524" i="25"/>
  <c r="DT2524" i="25"/>
  <c r="DS2524" i="25"/>
  <c r="DR2524" i="25"/>
  <c r="DQ2524" i="25"/>
  <c r="EF2523" i="25"/>
  <c r="EE2523" i="25"/>
  <c r="ED2523" i="25"/>
  <c r="EC2523" i="25"/>
  <c r="EB2523" i="25"/>
  <c r="EA2523" i="25"/>
  <c r="DZ2523" i="25"/>
  <c r="DY2523" i="25"/>
  <c r="DX2523" i="25"/>
  <c r="DW2523" i="25"/>
  <c r="DV2523" i="25"/>
  <c r="DU2523" i="25"/>
  <c r="DT2523" i="25"/>
  <c r="DS2523" i="25"/>
  <c r="DR2523" i="25"/>
  <c r="DQ2523" i="25"/>
  <c r="EF2522" i="25"/>
  <c r="EE2522" i="25"/>
  <c r="ED2522" i="25"/>
  <c r="EC2522" i="25"/>
  <c r="EB2522" i="25"/>
  <c r="EA2522" i="25"/>
  <c r="DZ2522" i="25"/>
  <c r="DY2522" i="25"/>
  <c r="DX2522" i="25"/>
  <c r="DW2522" i="25"/>
  <c r="DV2522" i="25"/>
  <c r="DU2522" i="25"/>
  <c r="DT2522" i="25"/>
  <c r="DS2522" i="25"/>
  <c r="DR2522" i="25"/>
  <c r="DQ2522" i="25"/>
  <c r="EF2521" i="25"/>
  <c r="EE2521" i="25"/>
  <c r="ED2521" i="25"/>
  <c r="EC2521" i="25"/>
  <c r="EB2521" i="25"/>
  <c r="EA2521" i="25"/>
  <c r="DZ2521" i="25"/>
  <c r="DY2521" i="25"/>
  <c r="DX2521" i="25"/>
  <c r="DW2521" i="25"/>
  <c r="DV2521" i="25"/>
  <c r="DU2521" i="25"/>
  <c r="DT2521" i="25"/>
  <c r="DS2521" i="25"/>
  <c r="DR2521" i="25"/>
  <c r="DQ2521" i="25"/>
  <c r="EF2520" i="25"/>
  <c r="EE2520" i="25"/>
  <c r="ED2520" i="25"/>
  <c r="EC2520" i="25"/>
  <c r="EB2520" i="25"/>
  <c r="EA2520" i="25"/>
  <c r="DZ2520" i="25"/>
  <c r="DY2520" i="25"/>
  <c r="DX2520" i="25"/>
  <c r="DW2520" i="25"/>
  <c r="DV2520" i="25"/>
  <c r="DU2520" i="25"/>
  <c r="DT2520" i="25"/>
  <c r="DS2520" i="25"/>
  <c r="DR2520" i="25"/>
  <c r="DQ2520" i="25"/>
  <c r="EF2519" i="25"/>
  <c r="EE2519" i="25"/>
  <c r="ED2519" i="25"/>
  <c r="EC2519" i="25"/>
  <c r="EB2519" i="25"/>
  <c r="EA2519" i="25"/>
  <c r="DZ2519" i="25"/>
  <c r="DY2519" i="25"/>
  <c r="DX2519" i="25"/>
  <c r="DW2519" i="25"/>
  <c r="DV2519" i="25"/>
  <c r="DU2519" i="25"/>
  <c r="DT2519" i="25"/>
  <c r="DS2519" i="25"/>
  <c r="DR2519" i="25"/>
  <c r="DQ2519" i="25"/>
  <c r="EF2518" i="25"/>
  <c r="EE2518" i="25"/>
  <c r="ED2518" i="25"/>
  <c r="EC2518" i="25"/>
  <c r="EB2518" i="25"/>
  <c r="EA2518" i="25"/>
  <c r="DZ2518" i="25"/>
  <c r="DY2518" i="25"/>
  <c r="DX2518" i="25"/>
  <c r="DW2518" i="25"/>
  <c r="DV2518" i="25"/>
  <c r="DU2518" i="25"/>
  <c r="DT2518" i="25"/>
  <c r="DS2518" i="25"/>
  <c r="DR2518" i="25"/>
  <c r="DQ2518" i="25"/>
  <c r="EF2517" i="25"/>
  <c r="EE2517" i="25"/>
  <c r="ED2517" i="25"/>
  <c r="EC2517" i="25"/>
  <c r="EB2517" i="25"/>
  <c r="EA2517" i="25"/>
  <c r="DZ2517" i="25"/>
  <c r="DY2517" i="25"/>
  <c r="DX2517" i="25"/>
  <c r="DW2517" i="25"/>
  <c r="DV2517" i="25"/>
  <c r="DU2517" i="25"/>
  <c r="DT2517" i="25"/>
  <c r="DS2517" i="25"/>
  <c r="DR2517" i="25"/>
  <c r="DQ2517" i="25"/>
  <c r="EF2516" i="25"/>
  <c r="EE2516" i="25"/>
  <c r="ED2516" i="25"/>
  <c r="EC2516" i="25"/>
  <c r="EB2516" i="25"/>
  <c r="EA2516" i="25"/>
  <c r="DZ2516" i="25"/>
  <c r="DY2516" i="25"/>
  <c r="DX2516" i="25"/>
  <c r="DW2516" i="25"/>
  <c r="DV2516" i="25"/>
  <c r="DU2516" i="25"/>
  <c r="DT2516" i="25"/>
  <c r="DS2516" i="25"/>
  <c r="DR2516" i="25"/>
  <c r="DQ2516" i="25"/>
  <c r="EF2515" i="25"/>
  <c r="EE2515" i="25"/>
  <c r="ED2515" i="25"/>
  <c r="EC2515" i="25"/>
  <c r="EB2515" i="25"/>
  <c r="EA2515" i="25"/>
  <c r="DZ2515" i="25"/>
  <c r="DY2515" i="25"/>
  <c r="DX2515" i="25"/>
  <c r="DW2515" i="25"/>
  <c r="DV2515" i="25"/>
  <c r="DU2515" i="25"/>
  <c r="DT2515" i="25"/>
  <c r="DS2515" i="25"/>
  <c r="DR2515" i="25"/>
  <c r="DQ2515" i="25"/>
  <c r="EF2514" i="25"/>
  <c r="EE2514" i="25"/>
  <c r="ED2514" i="25"/>
  <c r="EC2514" i="25"/>
  <c r="EB2514" i="25"/>
  <c r="EA2514" i="25"/>
  <c r="DZ2514" i="25"/>
  <c r="DY2514" i="25"/>
  <c r="DX2514" i="25"/>
  <c r="DW2514" i="25"/>
  <c r="DV2514" i="25"/>
  <c r="DU2514" i="25"/>
  <c r="DT2514" i="25"/>
  <c r="DS2514" i="25"/>
  <c r="DR2514" i="25"/>
  <c r="DQ2514" i="25"/>
  <c r="EF2513" i="25"/>
  <c r="EE2513" i="25"/>
  <c r="ED2513" i="25"/>
  <c r="EC2513" i="25"/>
  <c r="EB2513" i="25"/>
  <c r="EA2513" i="25"/>
  <c r="DZ2513" i="25"/>
  <c r="DY2513" i="25"/>
  <c r="DX2513" i="25"/>
  <c r="DW2513" i="25"/>
  <c r="DV2513" i="25"/>
  <c r="DU2513" i="25"/>
  <c r="DT2513" i="25"/>
  <c r="DS2513" i="25"/>
  <c r="DR2513" i="25"/>
  <c r="DQ2513" i="25"/>
  <c r="EF2512" i="25"/>
  <c r="EE2512" i="25"/>
  <c r="ED2512" i="25"/>
  <c r="EC2512" i="25"/>
  <c r="EB2512" i="25"/>
  <c r="EA2512" i="25"/>
  <c r="DZ2512" i="25"/>
  <c r="DY2512" i="25"/>
  <c r="DX2512" i="25"/>
  <c r="DW2512" i="25"/>
  <c r="DV2512" i="25"/>
  <c r="DU2512" i="25"/>
  <c r="DT2512" i="25"/>
  <c r="DS2512" i="25"/>
  <c r="DR2512" i="25"/>
  <c r="DQ2512" i="25"/>
  <c r="EF2511" i="25"/>
  <c r="EE2511" i="25"/>
  <c r="ED2511" i="25"/>
  <c r="EC2511" i="25"/>
  <c r="EB2511" i="25"/>
  <c r="EA2511" i="25"/>
  <c r="DZ2511" i="25"/>
  <c r="DY2511" i="25"/>
  <c r="DX2511" i="25"/>
  <c r="DW2511" i="25"/>
  <c r="DV2511" i="25"/>
  <c r="DU2511" i="25"/>
  <c r="DT2511" i="25"/>
  <c r="DS2511" i="25"/>
  <c r="DR2511" i="25"/>
  <c r="DQ2511" i="25"/>
  <c r="EF2510" i="25"/>
  <c r="EE2510" i="25"/>
  <c r="ED2510" i="25"/>
  <c r="EC2510" i="25"/>
  <c r="EB2510" i="25"/>
  <c r="EA2510" i="25"/>
  <c r="DZ2510" i="25"/>
  <c r="DY2510" i="25"/>
  <c r="DX2510" i="25"/>
  <c r="DW2510" i="25"/>
  <c r="DV2510" i="25"/>
  <c r="DU2510" i="25"/>
  <c r="DT2510" i="25"/>
  <c r="DS2510" i="25"/>
  <c r="DR2510" i="25"/>
  <c r="DQ2510" i="25"/>
  <c r="EF2509" i="25"/>
  <c r="EE2509" i="25"/>
  <c r="ED2509" i="25"/>
  <c r="EC2509" i="25"/>
  <c r="EB2509" i="25"/>
  <c r="EA2509" i="25"/>
  <c r="DZ2509" i="25"/>
  <c r="DY2509" i="25"/>
  <c r="DX2509" i="25"/>
  <c r="DW2509" i="25"/>
  <c r="DV2509" i="25"/>
  <c r="DU2509" i="25"/>
  <c r="DT2509" i="25"/>
  <c r="DS2509" i="25"/>
  <c r="DR2509" i="25"/>
  <c r="DQ2509" i="25"/>
  <c r="EF2508" i="25"/>
  <c r="EE2508" i="25"/>
  <c r="ED2508" i="25"/>
  <c r="EC2508" i="25"/>
  <c r="EB2508" i="25"/>
  <c r="EA2508" i="25"/>
  <c r="DZ2508" i="25"/>
  <c r="DY2508" i="25"/>
  <c r="DX2508" i="25"/>
  <c r="DW2508" i="25"/>
  <c r="DV2508" i="25"/>
  <c r="DU2508" i="25"/>
  <c r="DT2508" i="25"/>
  <c r="DS2508" i="25"/>
  <c r="DR2508" i="25"/>
  <c r="DQ2508" i="25"/>
  <c r="EF2507" i="25"/>
  <c r="EE2507" i="25"/>
  <c r="ED2507" i="25"/>
  <c r="EC2507" i="25"/>
  <c r="EB2507" i="25"/>
  <c r="EA2507" i="25"/>
  <c r="DZ2507" i="25"/>
  <c r="DY2507" i="25"/>
  <c r="DX2507" i="25"/>
  <c r="DW2507" i="25"/>
  <c r="DV2507" i="25"/>
  <c r="DU2507" i="25"/>
  <c r="DT2507" i="25"/>
  <c r="DS2507" i="25"/>
  <c r="DR2507" i="25"/>
  <c r="DQ2507" i="25"/>
  <c r="EF2506" i="25"/>
  <c r="EE2506" i="25"/>
  <c r="ED2506" i="25"/>
  <c r="EC2506" i="25"/>
  <c r="EB2506" i="25"/>
  <c r="EA2506" i="25"/>
  <c r="DZ2506" i="25"/>
  <c r="DY2506" i="25"/>
  <c r="DX2506" i="25"/>
  <c r="DW2506" i="25"/>
  <c r="DV2506" i="25"/>
  <c r="DU2506" i="25"/>
  <c r="DT2506" i="25"/>
  <c r="DS2506" i="25"/>
  <c r="DR2506" i="25"/>
  <c r="DQ2506" i="25"/>
  <c r="EF2505" i="25"/>
  <c r="EE2505" i="25"/>
  <c r="ED2505" i="25"/>
  <c r="EC2505" i="25"/>
  <c r="EB2505" i="25"/>
  <c r="EA2505" i="25"/>
  <c r="DZ2505" i="25"/>
  <c r="DY2505" i="25"/>
  <c r="DX2505" i="25"/>
  <c r="DW2505" i="25"/>
  <c r="DV2505" i="25"/>
  <c r="DU2505" i="25"/>
  <c r="DT2505" i="25"/>
  <c r="DS2505" i="25"/>
  <c r="DR2505" i="25"/>
  <c r="DQ2505" i="25"/>
  <c r="EF2504" i="25"/>
  <c r="EE2504" i="25"/>
  <c r="ED2504" i="25"/>
  <c r="EC2504" i="25"/>
  <c r="EB2504" i="25"/>
  <c r="EA2504" i="25"/>
  <c r="DZ2504" i="25"/>
  <c r="DY2504" i="25"/>
  <c r="DX2504" i="25"/>
  <c r="DW2504" i="25"/>
  <c r="DV2504" i="25"/>
  <c r="DU2504" i="25"/>
  <c r="DT2504" i="25"/>
  <c r="DS2504" i="25"/>
  <c r="DR2504" i="25"/>
  <c r="DQ2504" i="25"/>
  <c r="EF2503" i="25"/>
  <c r="EE2503" i="25"/>
  <c r="ED2503" i="25"/>
  <c r="EC2503" i="25"/>
  <c r="EB2503" i="25"/>
  <c r="EA2503" i="25"/>
  <c r="DZ2503" i="25"/>
  <c r="DY2503" i="25"/>
  <c r="DX2503" i="25"/>
  <c r="DW2503" i="25"/>
  <c r="DV2503" i="25"/>
  <c r="DU2503" i="25"/>
  <c r="DT2503" i="25"/>
  <c r="DS2503" i="25"/>
  <c r="DR2503" i="25"/>
  <c r="DQ2503" i="25"/>
  <c r="EF2502" i="25"/>
  <c r="EE2502" i="25"/>
  <c r="ED2502" i="25"/>
  <c r="EC2502" i="25"/>
  <c r="EB2502" i="25"/>
  <c r="EA2502" i="25"/>
  <c r="DZ2502" i="25"/>
  <c r="DY2502" i="25"/>
  <c r="DX2502" i="25"/>
  <c r="DW2502" i="25"/>
  <c r="DV2502" i="25"/>
  <c r="DU2502" i="25"/>
  <c r="DT2502" i="25"/>
  <c r="DS2502" i="25"/>
  <c r="DR2502" i="25"/>
  <c r="DQ2502" i="25"/>
  <c r="EF2501" i="25"/>
  <c r="EE2501" i="25"/>
  <c r="ED2501" i="25"/>
  <c r="EC2501" i="25"/>
  <c r="EB2501" i="25"/>
  <c r="EA2501" i="25"/>
  <c r="DZ2501" i="25"/>
  <c r="DY2501" i="25"/>
  <c r="DX2501" i="25"/>
  <c r="DW2501" i="25"/>
  <c r="DV2501" i="25"/>
  <c r="DU2501" i="25"/>
  <c r="DT2501" i="25"/>
  <c r="DS2501" i="25"/>
  <c r="DR2501" i="25"/>
  <c r="DQ2501" i="25"/>
  <c r="EF2500" i="25"/>
  <c r="EE2500" i="25"/>
  <c r="ED2500" i="25"/>
  <c r="EC2500" i="25"/>
  <c r="EB2500" i="25"/>
  <c r="EA2500" i="25"/>
  <c r="DZ2500" i="25"/>
  <c r="DY2500" i="25"/>
  <c r="DX2500" i="25"/>
  <c r="DW2500" i="25"/>
  <c r="DV2500" i="25"/>
  <c r="DU2500" i="25"/>
  <c r="DT2500" i="25"/>
  <c r="DS2500" i="25"/>
  <c r="DR2500" i="25"/>
  <c r="DQ2500" i="25"/>
  <c r="EF2499" i="25"/>
  <c r="EE2499" i="25"/>
  <c r="ED2499" i="25"/>
  <c r="EC2499" i="25"/>
  <c r="EB2499" i="25"/>
  <c r="EA2499" i="25"/>
  <c r="DZ2499" i="25"/>
  <c r="DY2499" i="25"/>
  <c r="DX2499" i="25"/>
  <c r="DW2499" i="25"/>
  <c r="DV2499" i="25"/>
  <c r="DU2499" i="25"/>
  <c r="DT2499" i="25"/>
  <c r="DS2499" i="25"/>
  <c r="DR2499" i="25"/>
  <c r="DQ2499" i="25"/>
  <c r="EF2498" i="25"/>
  <c r="EE2498" i="25"/>
  <c r="ED2498" i="25"/>
  <c r="EC2498" i="25"/>
  <c r="EB2498" i="25"/>
  <c r="EA2498" i="25"/>
  <c r="DZ2498" i="25"/>
  <c r="DY2498" i="25"/>
  <c r="DX2498" i="25"/>
  <c r="DW2498" i="25"/>
  <c r="DV2498" i="25"/>
  <c r="DU2498" i="25"/>
  <c r="DT2498" i="25"/>
  <c r="DS2498" i="25"/>
  <c r="DR2498" i="25"/>
  <c r="DQ2498" i="25"/>
  <c r="EF2497" i="25"/>
  <c r="EE2497" i="25"/>
  <c r="ED2497" i="25"/>
  <c r="EC2497" i="25"/>
  <c r="EB2497" i="25"/>
  <c r="EA2497" i="25"/>
  <c r="DZ2497" i="25"/>
  <c r="DY2497" i="25"/>
  <c r="DX2497" i="25"/>
  <c r="DW2497" i="25"/>
  <c r="DV2497" i="25"/>
  <c r="DU2497" i="25"/>
  <c r="DT2497" i="25"/>
  <c r="DS2497" i="25"/>
  <c r="DR2497" i="25"/>
  <c r="DQ2497" i="25"/>
  <c r="EF2496" i="25"/>
  <c r="EE2496" i="25"/>
  <c r="ED2496" i="25"/>
  <c r="EC2496" i="25"/>
  <c r="EB2496" i="25"/>
  <c r="EA2496" i="25"/>
  <c r="DZ2496" i="25"/>
  <c r="DY2496" i="25"/>
  <c r="DX2496" i="25"/>
  <c r="DW2496" i="25"/>
  <c r="DV2496" i="25"/>
  <c r="DU2496" i="25"/>
  <c r="DT2496" i="25"/>
  <c r="DS2496" i="25"/>
  <c r="DR2496" i="25"/>
  <c r="DQ2496" i="25"/>
  <c r="EF2495" i="25"/>
  <c r="EE2495" i="25"/>
  <c r="ED2495" i="25"/>
  <c r="EC2495" i="25"/>
  <c r="EB2495" i="25"/>
  <c r="EA2495" i="25"/>
  <c r="DZ2495" i="25"/>
  <c r="DY2495" i="25"/>
  <c r="DX2495" i="25"/>
  <c r="DW2495" i="25"/>
  <c r="DV2495" i="25"/>
  <c r="DU2495" i="25"/>
  <c r="DT2495" i="25"/>
  <c r="DS2495" i="25"/>
  <c r="DR2495" i="25"/>
  <c r="DQ2495" i="25"/>
  <c r="EF2494" i="25"/>
  <c r="EE2494" i="25"/>
  <c r="ED2494" i="25"/>
  <c r="EC2494" i="25"/>
  <c r="EB2494" i="25"/>
  <c r="EA2494" i="25"/>
  <c r="DZ2494" i="25"/>
  <c r="DY2494" i="25"/>
  <c r="DX2494" i="25"/>
  <c r="DW2494" i="25"/>
  <c r="DV2494" i="25"/>
  <c r="DU2494" i="25"/>
  <c r="DT2494" i="25"/>
  <c r="DS2494" i="25"/>
  <c r="DR2494" i="25"/>
  <c r="DQ2494" i="25"/>
  <c r="EF2493" i="25"/>
  <c r="EE2493" i="25"/>
  <c r="ED2493" i="25"/>
  <c r="EC2493" i="25"/>
  <c r="EB2493" i="25"/>
  <c r="EA2493" i="25"/>
  <c r="DZ2493" i="25"/>
  <c r="DY2493" i="25"/>
  <c r="DX2493" i="25"/>
  <c r="DW2493" i="25"/>
  <c r="DV2493" i="25"/>
  <c r="DU2493" i="25"/>
  <c r="DT2493" i="25"/>
  <c r="DS2493" i="25"/>
  <c r="DR2493" i="25"/>
  <c r="DQ2493" i="25"/>
  <c r="EF2492" i="25"/>
  <c r="EE2492" i="25"/>
  <c r="ED2492" i="25"/>
  <c r="EC2492" i="25"/>
  <c r="EB2492" i="25"/>
  <c r="EA2492" i="25"/>
  <c r="DZ2492" i="25"/>
  <c r="DY2492" i="25"/>
  <c r="DX2492" i="25"/>
  <c r="DW2492" i="25"/>
  <c r="DV2492" i="25"/>
  <c r="DU2492" i="25"/>
  <c r="DT2492" i="25"/>
  <c r="DS2492" i="25"/>
  <c r="DR2492" i="25"/>
  <c r="DQ2492" i="25"/>
  <c r="EF2491" i="25"/>
  <c r="EE2491" i="25"/>
  <c r="ED2491" i="25"/>
  <c r="EC2491" i="25"/>
  <c r="EB2491" i="25"/>
  <c r="EA2491" i="25"/>
  <c r="DZ2491" i="25"/>
  <c r="DY2491" i="25"/>
  <c r="DX2491" i="25"/>
  <c r="DW2491" i="25"/>
  <c r="DV2491" i="25"/>
  <c r="DU2491" i="25"/>
  <c r="DT2491" i="25"/>
  <c r="DS2491" i="25"/>
  <c r="DR2491" i="25"/>
  <c r="DQ2491" i="25"/>
  <c r="EF2490" i="25"/>
  <c r="EE2490" i="25"/>
  <c r="ED2490" i="25"/>
  <c r="EC2490" i="25"/>
  <c r="EB2490" i="25"/>
  <c r="EA2490" i="25"/>
  <c r="DZ2490" i="25"/>
  <c r="DY2490" i="25"/>
  <c r="DX2490" i="25"/>
  <c r="DW2490" i="25"/>
  <c r="DV2490" i="25"/>
  <c r="DU2490" i="25"/>
  <c r="DT2490" i="25"/>
  <c r="DS2490" i="25"/>
  <c r="DR2490" i="25"/>
  <c r="DQ2490" i="25"/>
  <c r="EF2489" i="25"/>
  <c r="EE2489" i="25"/>
  <c r="ED2489" i="25"/>
  <c r="EC2489" i="25"/>
  <c r="EB2489" i="25"/>
  <c r="EA2489" i="25"/>
  <c r="DZ2489" i="25"/>
  <c r="DY2489" i="25"/>
  <c r="DX2489" i="25"/>
  <c r="DW2489" i="25"/>
  <c r="DV2489" i="25"/>
  <c r="DU2489" i="25"/>
  <c r="DT2489" i="25"/>
  <c r="DS2489" i="25"/>
  <c r="DR2489" i="25"/>
  <c r="DQ2489" i="25"/>
  <c r="EF2488" i="25"/>
  <c r="EE2488" i="25"/>
  <c r="ED2488" i="25"/>
  <c r="EC2488" i="25"/>
  <c r="EB2488" i="25"/>
  <c r="EA2488" i="25"/>
  <c r="DZ2488" i="25"/>
  <c r="DY2488" i="25"/>
  <c r="DX2488" i="25"/>
  <c r="DW2488" i="25"/>
  <c r="DV2488" i="25"/>
  <c r="DU2488" i="25"/>
  <c r="DT2488" i="25"/>
  <c r="DS2488" i="25"/>
  <c r="DR2488" i="25"/>
  <c r="DQ2488" i="25"/>
  <c r="EF2487" i="25"/>
  <c r="EE2487" i="25"/>
  <c r="ED2487" i="25"/>
  <c r="EC2487" i="25"/>
  <c r="EB2487" i="25"/>
  <c r="EA2487" i="25"/>
  <c r="DZ2487" i="25"/>
  <c r="DY2487" i="25"/>
  <c r="DX2487" i="25"/>
  <c r="DW2487" i="25"/>
  <c r="DV2487" i="25"/>
  <c r="DU2487" i="25"/>
  <c r="DT2487" i="25"/>
  <c r="DS2487" i="25"/>
  <c r="DR2487" i="25"/>
  <c r="DQ2487" i="25"/>
  <c r="EF2486" i="25"/>
  <c r="EE2486" i="25"/>
  <c r="ED2486" i="25"/>
  <c r="EC2486" i="25"/>
  <c r="EB2486" i="25"/>
  <c r="EA2486" i="25"/>
  <c r="DZ2486" i="25"/>
  <c r="DY2486" i="25"/>
  <c r="DX2486" i="25"/>
  <c r="DW2486" i="25"/>
  <c r="DV2486" i="25"/>
  <c r="DU2486" i="25"/>
  <c r="DT2486" i="25"/>
  <c r="DS2486" i="25"/>
  <c r="DR2486" i="25"/>
  <c r="DQ2486" i="25"/>
  <c r="EF2485" i="25"/>
  <c r="EE2485" i="25"/>
  <c r="ED2485" i="25"/>
  <c r="EC2485" i="25"/>
  <c r="EB2485" i="25"/>
  <c r="EA2485" i="25"/>
  <c r="DZ2485" i="25"/>
  <c r="DY2485" i="25"/>
  <c r="DX2485" i="25"/>
  <c r="DW2485" i="25"/>
  <c r="DV2485" i="25"/>
  <c r="DU2485" i="25"/>
  <c r="DT2485" i="25"/>
  <c r="DS2485" i="25"/>
  <c r="DR2485" i="25"/>
  <c r="DQ2485" i="25"/>
  <c r="EF2484" i="25"/>
  <c r="EE2484" i="25"/>
  <c r="ED2484" i="25"/>
  <c r="EC2484" i="25"/>
  <c r="EB2484" i="25"/>
  <c r="EA2484" i="25"/>
  <c r="DZ2484" i="25"/>
  <c r="DY2484" i="25"/>
  <c r="DX2484" i="25"/>
  <c r="DW2484" i="25"/>
  <c r="DV2484" i="25"/>
  <c r="DU2484" i="25"/>
  <c r="DT2484" i="25"/>
  <c r="DS2484" i="25"/>
  <c r="DR2484" i="25"/>
  <c r="DQ2484" i="25"/>
  <c r="EF2483" i="25"/>
  <c r="EE2483" i="25"/>
  <c r="ED2483" i="25"/>
  <c r="EC2483" i="25"/>
  <c r="EB2483" i="25"/>
  <c r="EA2483" i="25"/>
  <c r="DZ2483" i="25"/>
  <c r="DY2483" i="25"/>
  <c r="DX2483" i="25"/>
  <c r="DW2483" i="25"/>
  <c r="DV2483" i="25"/>
  <c r="DU2483" i="25"/>
  <c r="DT2483" i="25"/>
  <c r="DS2483" i="25"/>
  <c r="DR2483" i="25"/>
  <c r="DQ2483" i="25"/>
  <c r="EF2482" i="25"/>
  <c r="EE2482" i="25"/>
  <c r="ED2482" i="25"/>
  <c r="EC2482" i="25"/>
  <c r="EB2482" i="25"/>
  <c r="EA2482" i="25"/>
  <c r="DZ2482" i="25"/>
  <c r="DY2482" i="25"/>
  <c r="DX2482" i="25"/>
  <c r="DW2482" i="25"/>
  <c r="DV2482" i="25"/>
  <c r="DU2482" i="25"/>
  <c r="DT2482" i="25"/>
  <c r="DS2482" i="25"/>
  <c r="DR2482" i="25"/>
  <c r="DQ2482" i="25"/>
  <c r="EF2481" i="25"/>
  <c r="EE2481" i="25"/>
  <c r="ED2481" i="25"/>
  <c r="EC2481" i="25"/>
  <c r="EB2481" i="25"/>
  <c r="EA2481" i="25"/>
  <c r="DZ2481" i="25"/>
  <c r="DY2481" i="25"/>
  <c r="DX2481" i="25"/>
  <c r="DW2481" i="25"/>
  <c r="DV2481" i="25"/>
  <c r="DU2481" i="25"/>
  <c r="DT2481" i="25"/>
  <c r="DS2481" i="25"/>
  <c r="DR2481" i="25"/>
  <c r="DQ2481" i="25"/>
  <c r="EF2480" i="25"/>
  <c r="EE2480" i="25"/>
  <c r="ED2480" i="25"/>
  <c r="EC2480" i="25"/>
  <c r="EB2480" i="25"/>
  <c r="EA2480" i="25"/>
  <c r="DZ2480" i="25"/>
  <c r="DY2480" i="25"/>
  <c r="DX2480" i="25"/>
  <c r="DW2480" i="25"/>
  <c r="DV2480" i="25"/>
  <c r="DU2480" i="25"/>
  <c r="DT2480" i="25"/>
  <c r="DS2480" i="25"/>
  <c r="DR2480" i="25"/>
  <c r="DQ2480" i="25"/>
  <c r="EF2479" i="25"/>
  <c r="EE2479" i="25"/>
  <c r="ED2479" i="25"/>
  <c r="EC2479" i="25"/>
  <c r="EB2479" i="25"/>
  <c r="EA2479" i="25"/>
  <c r="DZ2479" i="25"/>
  <c r="DY2479" i="25"/>
  <c r="DX2479" i="25"/>
  <c r="DW2479" i="25"/>
  <c r="DV2479" i="25"/>
  <c r="DU2479" i="25"/>
  <c r="DT2479" i="25"/>
  <c r="DS2479" i="25"/>
  <c r="DR2479" i="25"/>
  <c r="DQ2479" i="25"/>
  <c r="EF2478" i="25"/>
  <c r="EE2478" i="25"/>
  <c r="ED2478" i="25"/>
  <c r="EC2478" i="25"/>
  <c r="EB2478" i="25"/>
  <c r="EA2478" i="25"/>
  <c r="DZ2478" i="25"/>
  <c r="DY2478" i="25"/>
  <c r="DX2478" i="25"/>
  <c r="DW2478" i="25"/>
  <c r="DV2478" i="25"/>
  <c r="DU2478" i="25"/>
  <c r="DT2478" i="25"/>
  <c r="DS2478" i="25"/>
  <c r="DR2478" i="25"/>
  <c r="DQ2478" i="25"/>
  <c r="EF2477" i="25"/>
  <c r="EE2477" i="25"/>
  <c r="ED2477" i="25"/>
  <c r="EC2477" i="25"/>
  <c r="EB2477" i="25"/>
  <c r="EA2477" i="25"/>
  <c r="DZ2477" i="25"/>
  <c r="DY2477" i="25"/>
  <c r="DX2477" i="25"/>
  <c r="DW2477" i="25"/>
  <c r="DV2477" i="25"/>
  <c r="DU2477" i="25"/>
  <c r="DT2477" i="25"/>
  <c r="DS2477" i="25"/>
  <c r="DR2477" i="25"/>
  <c r="DQ2477" i="25"/>
  <c r="EF2476" i="25"/>
  <c r="EE2476" i="25"/>
  <c r="ED2476" i="25"/>
  <c r="EC2476" i="25"/>
  <c r="EB2476" i="25"/>
  <c r="EA2476" i="25"/>
  <c r="DZ2476" i="25"/>
  <c r="DY2476" i="25"/>
  <c r="DX2476" i="25"/>
  <c r="DW2476" i="25"/>
  <c r="DV2476" i="25"/>
  <c r="DU2476" i="25"/>
  <c r="DT2476" i="25"/>
  <c r="DS2476" i="25"/>
  <c r="DR2476" i="25"/>
  <c r="DQ2476" i="25"/>
  <c r="EF2475" i="25"/>
  <c r="EE2475" i="25"/>
  <c r="ED2475" i="25"/>
  <c r="EC2475" i="25"/>
  <c r="EB2475" i="25"/>
  <c r="EA2475" i="25"/>
  <c r="DZ2475" i="25"/>
  <c r="DY2475" i="25"/>
  <c r="DX2475" i="25"/>
  <c r="DW2475" i="25"/>
  <c r="DV2475" i="25"/>
  <c r="DU2475" i="25"/>
  <c r="DT2475" i="25"/>
  <c r="DS2475" i="25"/>
  <c r="DR2475" i="25"/>
  <c r="DQ2475" i="25"/>
  <c r="EF2474" i="25"/>
  <c r="EE2474" i="25"/>
  <c r="ED2474" i="25"/>
  <c r="EC2474" i="25"/>
  <c r="EB2474" i="25"/>
  <c r="EA2474" i="25"/>
  <c r="DZ2474" i="25"/>
  <c r="DY2474" i="25"/>
  <c r="DX2474" i="25"/>
  <c r="DW2474" i="25"/>
  <c r="DV2474" i="25"/>
  <c r="DU2474" i="25"/>
  <c r="DT2474" i="25"/>
  <c r="DS2474" i="25"/>
  <c r="DR2474" i="25"/>
  <c r="DQ2474" i="25"/>
  <c r="EF2473" i="25"/>
  <c r="EE2473" i="25"/>
  <c r="ED2473" i="25"/>
  <c r="EC2473" i="25"/>
  <c r="EB2473" i="25"/>
  <c r="EA2473" i="25"/>
  <c r="DZ2473" i="25"/>
  <c r="DY2473" i="25"/>
  <c r="DX2473" i="25"/>
  <c r="DW2473" i="25"/>
  <c r="DV2473" i="25"/>
  <c r="DU2473" i="25"/>
  <c r="DT2473" i="25"/>
  <c r="DS2473" i="25"/>
  <c r="DR2473" i="25"/>
  <c r="DQ2473" i="25"/>
  <c r="EF2472" i="25"/>
  <c r="EE2472" i="25"/>
  <c r="ED2472" i="25"/>
  <c r="EC2472" i="25"/>
  <c r="EB2472" i="25"/>
  <c r="EA2472" i="25"/>
  <c r="DZ2472" i="25"/>
  <c r="DY2472" i="25"/>
  <c r="DX2472" i="25"/>
  <c r="DW2472" i="25"/>
  <c r="DV2472" i="25"/>
  <c r="DU2472" i="25"/>
  <c r="DT2472" i="25"/>
  <c r="DS2472" i="25"/>
  <c r="DR2472" i="25"/>
  <c r="DQ2472" i="25"/>
  <c r="EF2471" i="25"/>
  <c r="EE2471" i="25"/>
  <c r="ED2471" i="25"/>
  <c r="EC2471" i="25"/>
  <c r="EB2471" i="25"/>
  <c r="EA2471" i="25"/>
  <c r="DZ2471" i="25"/>
  <c r="DY2471" i="25"/>
  <c r="DX2471" i="25"/>
  <c r="DW2471" i="25"/>
  <c r="DV2471" i="25"/>
  <c r="DU2471" i="25"/>
  <c r="DT2471" i="25"/>
  <c r="DS2471" i="25"/>
  <c r="DR2471" i="25"/>
  <c r="DQ2471" i="25"/>
  <c r="EF2470" i="25"/>
  <c r="EE2470" i="25"/>
  <c r="ED2470" i="25"/>
  <c r="EC2470" i="25"/>
  <c r="EB2470" i="25"/>
  <c r="EA2470" i="25"/>
  <c r="DZ2470" i="25"/>
  <c r="DY2470" i="25"/>
  <c r="DX2470" i="25"/>
  <c r="DW2470" i="25"/>
  <c r="DV2470" i="25"/>
  <c r="DU2470" i="25"/>
  <c r="DT2470" i="25"/>
  <c r="DS2470" i="25"/>
  <c r="DR2470" i="25"/>
  <c r="DQ2470" i="25"/>
  <c r="EF2469" i="25"/>
  <c r="EE2469" i="25"/>
  <c r="ED2469" i="25"/>
  <c r="EC2469" i="25"/>
  <c r="EB2469" i="25"/>
  <c r="EA2469" i="25"/>
  <c r="DZ2469" i="25"/>
  <c r="DY2469" i="25"/>
  <c r="DX2469" i="25"/>
  <c r="DW2469" i="25"/>
  <c r="DV2469" i="25"/>
  <c r="DU2469" i="25"/>
  <c r="DT2469" i="25"/>
  <c r="DS2469" i="25"/>
  <c r="DR2469" i="25"/>
  <c r="DQ2469" i="25"/>
  <c r="EF2468" i="25"/>
  <c r="EE2468" i="25"/>
  <c r="ED2468" i="25"/>
  <c r="EC2468" i="25"/>
  <c r="EB2468" i="25"/>
  <c r="EA2468" i="25"/>
  <c r="DZ2468" i="25"/>
  <c r="DY2468" i="25"/>
  <c r="DX2468" i="25"/>
  <c r="DW2468" i="25"/>
  <c r="DV2468" i="25"/>
  <c r="DU2468" i="25"/>
  <c r="DT2468" i="25"/>
  <c r="DS2468" i="25"/>
  <c r="DR2468" i="25"/>
  <c r="DQ2468" i="25"/>
  <c r="EF2467" i="25"/>
  <c r="EE2467" i="25"/>
  <c r="ED2467" i="25"/>
  <c r="EC2467" i="25"/>
  <c r="EB2467" i="25"/>
  <c r="EA2467" i="25"/>
  <c r="DZ2467" i="25"/>
  <c r="DY2467" i="25"/>
  <c r="DX2467" i="25"/>
  <c r="DW2467" i="25"/>
  <c r="DV2467" i="25"/>
  <c r="DU2467" i="25"/>
  <c r="DT2467" i="25"/>
  <c r="DS2467" i="25"/>
  <c r="DR2467" i="25"/>
  <c r="DQ2467" i="25"/>
  <c r="EF2466" i="25"/>
  <c r="EE2466" i="25"/>
  <c r="ED2466" i="25"/>
  <c r="EC2466" i="25"/>
  <c r="EB2466" i="25"/>
  <c r="EA2466" i="25"/>
  <c r="DZ2466" i="25"/>
  <c r="DY2466" i="25"/>
  <c r="DX2466" i="25"/>
  <c r="DW2466" i="25"/>
  <c r="DV2466" i="25"/>
  <c r="DU2466" i="25"/>
  <c r="DT2466" i="25"/>
  <c r="DS2466" i="25"/>
  <c r="DR2466" i="25"/>
  <c r="DQ2466" i="25"/>
  <c r="EF2465" i="25"/>
  <c r="EE2465" i="25"/>
  <c r="ED2465" i="25"/>
  <c r="EC2465" i="25"/>
  <c r="EB2465" i="25"/>
  <c r="EA2465" i="25"/>
  <c r="DZ2465" i="25"/>
  <c r="DY2465" i="25"/>
  <c r="DX2465" i="25"/>
  <c r="DW2465" i="25"/>
  <c r="DV2465" i="25"/>
  <c r="DU2465" i="25"/>
  <c r="DT2465" i="25"/>
  <c r="DS2465" i="25"/>
  <c r="DR2465" i="25"/>
  <c r="DQ2465" i="25"/>
  <c r="EF2464" i="25"/>
  <c r="EE2464" i="25"/>
  <c r="ED2464" i="25"/>
  <c r="EC2464" i="25"/>
  <c r="EB2464" i="25"/>
  <c r="EA2464" i="25"/>
  <c r="DZ2464" i="25"/>
  <c r="DY2464" i="25"/>
  <c r="DX2464" i="25"/>
  <c r="DW2464" i="25"/>
  <c r="DV2464" i="25"/>
  <c r="DU2464" i="25"/>
  <c r="DT2464" i="25"/>
  <c r="DS2464" i="25"/>
  <c r="DR2464" i="25"/>
  <c r="DQ2464" i="25"/>
  <c r="EF2463" i="25"/>
  <c r="EE2463" i="25"/>
  <c r="ED2463" i="25"/>
  <c r="EC2463" i="25"/>
  <c r="EB2463" i="25"/>
  <c r="EA2463" i="25"/>
  <c r="DZ2463" i="25"/>
  <c r="DY2463" i="25"/>
  <c r="DX2463" i="25"/>
  <c r="DW2463" i="25"/>
  <c r="DV2463" i="25"/>
  <c r="DU2463" i="25"/>
  <c r="DT2463" i="25"/>
  <c r="DS2463" i="25"/>
  <c r="DR2463" i="25"/>
  <c r="DQ2463" i="25"/>
  <c r="EF2462" i="25"/>
  <c r="EE2462" i="25"/>
  <c r="ED2462" i="25"/>
  <c r="EC2462" i="25"/>
  <c r="EB2462" i="25"/>
  <c r="EA2462" i="25"/>
  <c r="DZ2462" i="25"/>
  <c r="DY2462" i="25"/>
  <c r="DX2462" i="25"/>
  <c r="DW2462" i="25"/>
  <c r="DV2462" i="25"/>
  <c r="DU2462" i="25"/>
  <c r="DT2462" i="25"/>
  <c r="DS2462" i="25"/>
  <c r="DR2462" i="25"/>
  <c r="DQ2462" i="25"/>
  <c r="EF2461" i="25"/>
  <c r="EE2461" i="25"/>
  <c r="ED2461" i="25"/>
  <c r="EC2461" i="25"/>
  <c r="EB2461" i="25"/>
  <c r="EA2461" i="25"/>
  <c r="DZ2461" i="25"/>
  <c r="DY2461" i="25"/>
  <c r="DX2461" i="25"/>
  <c r="DW2461" i="25"/>
  <c r="DV2461" i="25"/>
  <c r="DU2461" i="25"/>
  <c r="DT2461" i="25"/>
  <c r="DS2461" i="25"/>
  <c r="DR2461" i="25"/>
  <c r="DQ2461" i="25"/>
  <c r="EF2460" i="25"/>
  <c r="EE2460" i="25"/>
  <c r="ED2460" i="25"/>
  <c r="EC2460" i="25"/>
  <c r="EB2460" i="25"/>
  <c r="EA2460" i="25"/>
  <c r="DZ2460" i="25"/>
  <c r="DY2460" i="25"/>
  <c r="DX2460" i="25"/>
  <c r="DW2460" i="25"/>
  <c r="DV2460" i="25"/>
  <c r="DU2460" i="25"/>
  <c r="DT2460" i="25"/>
  <c r="DS2460" i="25"/>
  <c r="DR2460" i="25"/>
  <c r="DQ2460" i="25"/>
  <c r="EF2459" i="25"/>
  <c r="EE2459" i="25"/>
  <c r="ED2459" i="25"/>
  <c r="EC2459" i="25"/>
  <c r="EB2459" i="25"/>
  <c r="EA2459" i="25"/>
  <c r="DZ2459" i="25"/>
  <c r="DY2459" i="25"/>
  <c r="DX2459" i="25"/>
  <c r="DW2459" i="25"/>
  <c r="DV2459" i="25"/>
  <c r="DU2459" i="25"/>
  <c r="DT2459" i="25"/>
  <c r="DS2459" i="25"/>
  <c r="DR2459" i="25"/>
  <c r="DQ2459" i="25"/>
  <c r="EF2458" i="25"/>
  <c r="EE2458" i="25"/>
  <c r="ED2458" i="25"/>
  <c r="EC2458" i="25"/>
  <c r="EB2458" i="25"/>
  <c r="EA2458" i="25"/>
  <c r="DZ2458" i="25"/>
  <c r="DY2458" i="25"/>
  <c r="DX2458" i="25"/>
  <c r="DW2458" i="25"/>
  <c r="DV2458" i="25"/>
  <c r="DU2458" i="25"/>
  <c r="DT2458" i="25"/>
  <c r="DS2458" i="25"/>
  <c r="DR2458" i="25"/>
  <c r="DQ2458" i="25"/>
  <c r="EF2457" i="25"/>
  <c r="EE2457" i="25"/>
  <c r="ED2457" i="25"/>
  <c r="EC2457" i="25"/>
  <c r="EB2457" i="25"/>
  <c r="EA2457" i="25"/>
  <c r="DZ2457" i="25"/>
  <c r="DY2457" i="25"/>
  <c r="DX2457" i="25"/>
  <c r="DW2457" i="25"/>
  <c r="DV2457" i="25"/>
  <c r="DU2457" i="25"/>
  <c r="DT2457" i="25"/>
  <c r="DS2457" i="25"/>
  <c r="DR2457" i="25"/>
  <c r="DQ2457" i="25"/>
  <c r="EF2456" i="25"/>
  <c r="EE2456" i="25"/>
  <c r="ED2456" i="25"/>
  <c r="EC2456" i="25"/>
  <c r="EB2456" i="25"/>
  <c r="EA2456" i="25"/>
  <c r="DZ2456" i="25"/>
  <c r="DY2456" i="25"/>
  <c r="DX2456" i="25"/>
  <c r="DW2456" i="25"/>
  <c r="DV2456" i="25"/>
  <c r="DU2456" i="25"/>
  <c r="DT2456" i="25"/>
  <c r="DS2456" i="25"/>
  <c r="DR2456" i="25"/>
  <c r="DQ2456" i="25"/>
  <c r="EF2455" i="25"/>
  <c r="EE2455" i="25"/>
  <c r="ED2455" i="25"/>
  <c r="EC2455" i="25"/>
  <c r="EB2455" i="25"/>
  <c r="EA2455" i="25"/>
  <c r="DZ2455" i="25"/>
  <c r="DY2455" i="25"/>
  <c r="DX2455" i="25"/>
  <c r="DW2455" i="25"/>
  <c r="DV2455" i="25"/>
  <c r="DU2455" i="25"/>
  <c r="DT2455" i="25"/>
  <c r="DS2455" i="25"/>
  <c r="DR2455" i="25"/>
  <c r="DQ2455" i="25"/>
  <c r="EF2454" i="25"/>
  <c r="EE2454" i="25"/>
  <c r="ED2454" i="25"/>
  <c r="EC2454" i="25"/>
  <c r="EB2454" i="25"/>
  <c r="EA2454" i="25"/>
  <c r="DZ2454" i="25"/>
  <c r="DY2454" i="25"/>
  <c r="DX2454" i="25"/>
  <c r="DW2454" i="25"/>
  <c r="DV2454" i="25"/>
  <c r="DU2454" i="25"/>
  <c r="DT2454" i="25"/>
  <c r="DS2454" i="25"/>
  <c r="DR2454" i="25"/>
  <c r="DQ2454" i="25"/>
  <c r="EF2453" i="25"/>
  <c r="EE2453" i="25"/>
  <c r="ED2453" i="25"/>
  <c r="EC2453" i="25"/>
  <c r="EB2453" i="25"/>
  <c r="EA2453" i="25"/>
  <c r="DZ2453" i="25"/>
  <c r="DY2453" i="25"/>
  <c r="DX2453" i="25"/>
  <c r="DW2453" i="25"/>
  <c r="DV2453" i="25"/>
  <c r="DU2453" i="25"/>
  <c r="DT2453" i="25"/>
  <c r="DS2453" i="25"/>
  <c r="DR2453" i="25"/>
  <c r="DQ2453" i="25"/>
  <c r="EF2452" i="25"/>
  <c r="EE2452" i="25"/>
  <c r="ED2452" i="25"/>
  <c r="EC2452" i="25"/>
  <c r="EB2452" i="25"/>
  <c r="EA2452" i="25"/>
  <c r="DZ2452" i="25"/>
  <c r="DY2452" i="25"/>
  <c r="DX2452" i="25"/>
  <c r="DW2452" i="25"/>
  <c r="DV2452" i="25"/>
  <c r="DU2452" i="25"/>
  <c r="DT2452" i="25"/>
  <c r="DS2452" i="25"/>
  <c r="DR2452" i="25"/>
  <c r="DQ2452" i="25"/>
  <c r="EF2451" i="25"/>
  <c r="EE2451" i="25"/>
  <c r="ED2451" i="25"/>
  <c r="EC2451" i="25"/>
  <c r="EB2451" i="25"/>
  <c r="EA2451" i="25"/>
  <c r="DZ2451" i="25"/>
  <c r="DY2451" i="25"/>
  <c r="DX2451" i="25"/>
  <c r="DW2451" i="25"/>
  <c r="DV2451" i="25"/>
  <c r="DU2451" i="25"/>
  <c r="DT2451" i="25"/>
  <c r="DS2451" i="25"/>
  <c r="DR2451" i="25"/>
  <c r="DQ2451" i="25"/>
  <c r="EF2450" i="25"/>
  <c r="EE2450" i="25"/>
  <c r="ED2450" i="25"/>
  <c r="EC2450" i="25"/>
  <c r="EB2450" i="25"/>
  <c r="EA2450" i="25"/>
  <c r="DZ2450" i="25"/>
  <c r="DY2450" i="25"/>
  <c r="DX2450" i="25"/>
  <c r="DW2450" i="25"/>
  <c r="DV2450" i="25"/>
  <c r="DU2450" i="25"/>
  <c r="DT2450" i="25"/>
  <c r="DS2450" i="25"/>
  <c r="DR2450" i="25"/>
  <c r="DQ2450" i="25"/>
  <c r="EF2449" i="25"/>
  <c r="EE2449" i="25"/>
  <c r="ED2449" i="25"/>
  <c r="EC2449" i="25"/>
  <c r="EB2449" i="25"/>
  <c r="EA2449" i="25"/>
  <c r="DZ2449" i="25"/>
  <c r="DY2449" i="25"/>
  <c r="DX2449" i="25"/>
  <c r="DW2449" i="25"/>
  <c r="DV2449" i="25"/>
  <c r="DU2449" i="25"/>
  <c r="DT2449" i="25"/>
  <c r="DS2449" i="25"/>
  <c r="DR2449" i="25"/>
  <c r="DQ2449" i="25"/>
  <c r="EF2448" i="25"/>
  <c r="EE2448" i="25"/>
  <c r="ED2448" i="25"/>
  <c r="EC2448" i="25"/>
  <c r="EB2448" i="25"/>
  <c r="EA2448" i="25"/>
  <c r="DZ2448" i="25"/>
  <c r="DY2448" i="25"/>
  <c r="DX2448" i="25"/>
  <c r="DW2448" i="25"/>
  <c r="DV2448" i="25"/>
  <c r="DU2448" i="25"/>
  <c r="DT2448" i="25"/>
  <c r="DS2448" i="25"/>
  <c r="DR2448" i="25"/>
  <c r="DQ2448" i="25"/>
  <c r="EF2447" i="25"/>
  <c r="EE2447" i="25"/>
  <c r="ED2447" i="25"/>
  <c r="EC2447" i="25"/>
  <c r="EB2447" i="25"/>
  <c r="EA2447" i="25"/>
  <c r="DZ2447" i="25"/>
  <c r="DY2447" i="25"/>
  <c r="DX2447" i="25"/>
  <c r="DW2447" i="25"/>
  <c r="DV2447" i="25"/>
  <c r="DU2447" i="25"/>
  <c r="DT2447" i="25"/>
  <c r="DS2447" i="25"/>
  <c r="DR2447" i="25"/>
  <c r="DQ2447" i="25"/>
  <c r="EF2446" i="25"/>
  <c r="EE2446" i="25"/>
  <c r="ED2446" i="25"/>
  <c r="EC2446" i="25"/>
  <c r="EB2446" i="25"/>
  <c r="EA2446" i="25"/>
  <c r="DZ2446" i="25"/>
  <c r="DY2446" i="25"/>
  <c r="DX2446" i="25"/>
  <c r="DW2446" i="25"/>
  <c r="DV2446" i="25"/>
  <c r="DU2446" i="25"/>
  <c r="DT2446" i="25"/>
  <c r="DS2446" i="25"/>
  <c r="DR2446" i="25"/>
  <c r="DQ2446" i="25"/>
  <c r="EF2445" i="25"/>
  <c r="EE2445" i="25"/>
  <c r="ED2445" i="25"/>
  <c r="EC2445" i="25"/>
  <c r="EB2445" i="25"/>
  <c r="EA2445" i="25"/>
  <c r="DZ2445" i="25"/>
  <c r="DY2445" i="25"/>
  <c r="DX2445" i="25"/>
  <c r="DW2445" i="25"/>
  <c r="DV2445" i="25"/>
  <c r="DU2445" i="25"/>
  <c r="DT2445" i="25"/>
  <c r="DS2445" i="25"/>
  <c r="DR2445" i="25"/>
  <c r="DQ2445" i="25"/>
  <c r="EF2444" i="25"/>
  <c r="EE2444" i="25"/>
  <c r="ED2444" i="25"/>
  <c r="EC2444" i="25"/>
  <c r="EB2444" i="25"/>
  <c r="EA2444" i="25"/>
  <c r="DZ2444" i="25"/>
  <c r="DY2444" i="25"/>
  <c r="DX2444" i="25"/>
  <c r="DW2444" i="25"/>
  <c r="DV2444" i="25"/>
  <c r="DU2444" i="25"/>
  <c r="DT2444" i="25"/>
  <c r="DS2444" i="25"/>
  <c r="DR2444" i="25"/>
  <c r="DQ2444" i="25"/>
  <c r="EF2443" i="25"/>
  <c r="EE2443" i="25"/>
  <c r="ED2443" i="25"/>
  <c r="EC2443" i="25"/>
  <c r="EB2443" i="25"/>
  <c r="EA2443" i="25"/>
  <c r="DZ2443" i="25"/>
  <c r="DY2443" i="25"/>
  <c r="DX2443" i="25"/>
  <c r="DW2443" i="25"/>
  <c r="DV2443" i="25"/>
  <c r="DU2443" i="25"/>
  <c r="DT2443" i="25"/>
  <c r="DS2443" i="25"/>
  <c r="DR2443" i="25"/>
  <c r="DQ2443" i="25"/>
  <c r="EF2442" i="25"/>
  <c r="EE2442" i="25"/>
  <c r="ED2442" i="25"/>
  <c r="EC2442" i="25"/>
  <c r="EB2442" i="25"/>
  <c r="EA2442" i="25"/>
  <c r="DZ2442" i="25"/>
  <c r="DY2442" i="25"/>
  <c r="DX2442" i="25"/>
  <c r="DW2442" i="25"/>
  <c r="DV2442" i="25"/>
  <c r="DU2442" i="25"/>
  <c r="DT2442" i="25"/>
  <c r="DS2442" i="25"/>
  <c r="DR2442" i="25"/>
  <c r="DQ2442" i="25"/>
  <c r="EF2441" i="25"/>
  <c r="EE2441" i="25"/>
  <c r="ED2441" i="25"/>
  <c r="EC2441" i="25"/>
  <c r="EB2441" i="25"/>
  <c r="EA2441" i="25"/>
  <c r="DZ2441" i="25"/>
  <c r="DY2441" i="25"/>
  <c r="DX2441" i="25"/>
  <c r="DW2441" i="25"/>
  <c r="DV2441" i="25"/>
  <c r="DU2441" i="25"/>
  <c r="DT2441" i="25"/>
  <c r="DS2441" i="25"/>
  <c r="DR2441" i="25"/>
  <c r="DQ2441" i="25"/>
  <c r="EF2440" i="25"/>
  <c r="EE2440" i="25"/>
  <c r="ED2440" i="25"/>
  <c r="EC2440" i="25"/>
  <c r="EB2440" i="25"/>
  <c r="EA2440" i="25"/>
  <c r="DZ2440" i="25"/>
  <c r="DY2440" i="25"/>
  <c r="DX2440" i="25"/>
  <c r="DW2440" i="25"/>
  <c r="DV2440" i="25"/>
  <c r="DU2440" i="25"/>
  <c r="DT2440" i="25"/>
  <c r="DS2440" i="25"/>
  <c r="DR2440" i="25"/>
  <c r="DQ2440" i="25"/>
  <c r="EF2439" i="25"/>
  <c r="EE2439" i="25"/>
  <c r="ED2439" i="25"/>
  <c r="EC2439" i="25"/>
  <c r="EB2439" i="25"/>
  <c r="EA2439" i="25"/>
  <c r="DZ2439" i="25"/>
  <c r="DY2439" i="25"/>
  <c r="DX2439" i="25"/>
  <c r="DW2439" i="25"/>
  <c r="DV2439" i="25"/>
  <c r="DU2439" i="25"/>
  <c r="DT2439" i="25"/>
  <c r="DS2439" i="25"/>
  <c r="DR2439" i="25"/>
  <c r="DQ2439" i="25"/>
  <c r="EF2438" i="25"/>
  <c r="EE2438" i="25"/>
  <c r="ED2438" i="25"/>
  <c r="EC2438" i="25"/>
  <c r="EB2438" i="25"/>
  <c r="EA2438" i="25"/>
  <c r="DZ2438" i="25"/>
  <c r="DY2438" i="25"/>
  <c r="DX2438" i="25"/>
  <c r="DW2438" i="25"/>
  <c r="DV2438" i="25"/>
  <c r="DU2438" i="25"/>
  <c r="DT2438" i="25"/>
  <c r="DS2438" i="25"/>
  <c r="DR2438" i="25"/>
  <c r="DQ2438" i="25"/>
  <c r="EF2437" i="25"/>
  <c r="EE2437" i="25"/>
  <c r="ED2437" i="25"/>
  <c r="EC2437" i="25"/>
  <c r="EB2437" i="25"/>
  <c r="EA2437" i="25"/>
  <c r="DZ2437" i="25"/>
  <c r="DY2437" i="25"/>
  <c r="DX2437" i="25"/>
  <c r="DW2437" i="25"/>
  <c r="DV2437" i="25"/>
  <c r="DU2437" i="25"/>
  <c r="DT2437" i="25"/>
  <c r="DS2437" i="25"/>
  <c r="DR2437" i="25"/>
  <c r="DQ2437" i="25"/>
  <c r="EF2436" i="25"/>
  <c r="EE2436" i="25"/>
  <c r="ED2436" i="25"/>
  <c r="EC2436" i="25"/>
  <c r="EB2436" i="25"/>
  <c r="EA2436" i="25"/>
  <c r="DZ2436" i="25"/>
  <c r="DY2436" i="25"/>
  <c r="DX2436" i="25"/>
  <c r="DW2436" i="25"/>
  <c r="DV2436" i="25"/>
  <c r="DU2436" i="25"/>
  <c r="DT2436" i="25"/>
  <c r="DS2436" i="25"/>
  <c r="DR2436" i="25"/>
  <c r="DQ2436" i="25"/>
  <c r="EF2435" i="25"/>
  <c r="EE2435" i="25"/>
  <c r="ED2435" i="25"/>
  <c r="EC2435" i="25"/>
  <c r="EB2435" i="25"/>
  <c r="EA2435" i="25"/>
  <c r="DZ2435" i="25"/>
  <c r="DY2435" i="25"/>
  <c r="DX2435" i="25"/>
  <c r="DW2435" i="25"/>
  <c r="DV2435" i="25"/>
  <c r="DU2435" i="25"/>
  <c r="DT2435" i="25"/>
  <c r="DS2435" i="25"/>
  <c r="DR2435" i="25"/>
  <c r="DQ2435" i="25"/>
  <c r="EF2434" i="25"/>
  <c r="EE2434" i="25"/>
  <c r="ED2434" i="25"/>
  <c r="EC2434" i="25"/>
  <c r="EB2434" i="25"/>
  <c r="EA2434" i="25"/>
  <c r="DZ2434" i="25"/>
  <c r="DY2434" i="25"/>
  <c r="DX2434" i="25"/>
  <c r="DW2434" i="25"/>
  <c r="DV2434" i="25"/>
  <c r="DU2434" i="25"/>
  <c r="DT2434" i="25"/>
  <c r="DS2434" i="25"/>
  <c r="DR2434" i="25"/>
  <c r="DQ2434" i="25"/>
  <c r="EF2433" i="25"/>
  <c r="EE2433" i="25"/>
  <c r="ED2433" i="25"/>
  <c r="EC2433" i="25"/>
  <c r="EB2433" i="25"/>
  <c r="EA2433" i="25"/>
  <c r="DZ2433" i="25"/>
  <c r="DY2433" i="25"/>
  <c r="DX2433" i="25"/>
  <c r="DW2433" i="25"/>
  <c r="DV2433" i="25"/>
  <c r="DU2433" i="25"/>
  <c r="DT2433" i="25"/>
  <c r="DS2433" i="25"/>
  <c r="DR2433" i="25"/>
  <c r="DQ2433" i="25"/>
  <c r="EF2432" i="25"/>
  <c r="EE2432" i="25"/>
  <c r="ED2432" i="25"/>
  <c r="EC2432" i="25"/>
  <c r="EB2432" i="25"/>
  <c r="EA2432" i="25"/>
  <c r="DZ2432" i="25"/>
  <c r="DY2432" i="25"/>
  <c r="DX2432" i="25"/>
  <c r="DW2432" i="25"/>
  <c r="DV2432" i="25"/>
  <c r="DU2432" i="25"/>
  <c r="DT2432" i="25"/>
  <c r="DS2432" i="25"/>
  <c r="DR2432" i="25"/>
  <c r="DQ2432" i="25"/>
  <c r="EF2431" i="25"/>
  <c r="EE2431" i="25"/>
  <c r="ED2431" i="25"/>
  <c r="EC2431" i="25"/>
  <c r="EB2431" i="25"/>
  <c r="EA2431" i="25"/>
  <c r="DZ2431" i="25"/>
  <c r="DY2431" i="25"/>
  <c r="DX2431" i="25"/>
  <c r="DW2431" i="25"/>
  <c r="DV2431" i="25"/>
  <c r="DU2431" i="25"/>
  <c r="DT2431" i="25"/>
  <c r="DS2431" i="25"/>
  <c r="DR2431" i="25"/>
  <c r="DQ2431" i="25"/>
  <c r="EF2430" i="25"/>
  <c r="EE2430" i="25"/>
  <c r="ED2430" i="25"/>
  <c r="EC2430" i="25"/>
  <c r="EB2430" i="25"/>
  <c r="EA2430" i="25"/>
  <c r="DZ2430" i="25"/>
  <c r="DY2430" i="25"/>
  <c r="DX2430" i="25"/>
  <c r="DW2430" i="25"/>
  <c r="DV2430" i="25"/>
  <c r="DU2430" i="25"/>
  <c r="DT2430" i="25"/>
  <c r="DS2430" i="25"/>
  <c r="DR2430" i="25"/>
  <c r="DQ2430" i="25"/>
  <c r="EF2429" i="25"/>
  <c r="EE2429" i="25"/>
  <c r="ED2429" i="25"/>
  <c r="EC2429" i="25"/>
  <c r="EB2429" i="25"/>
  <c r="EA2429" i="25"/>
  <c r="DZ2429" i="25"/>
  <c r="DY2429" i="25"/>
  <c r="DX2429" i="25"/>
  <c r="DW2429" i="25"/>
  <c r="DV2429" i="25"/>
  <c r="DU2429" i="25"/>
  <c r="DT2429" i="25"/>
  <c r="DS2429" i="25"/>
  <c r="DR2429" i="25"/>
  <c r="DQ2429" i="25"/>
  <c r="EF2428" i="25"/>
  <c r="EE2428" i="25"/>
  <c r="ED2428" i="25"/>
  <c r="EC2428" i="25"/>
  <c r="EB2428" i="25"/>
  <c r="EA2428" i="25"/>
  <c r="DZ2428" i="25"/>
  <c r="DY2428" i="25"/>
  <c r="DX2428" i="25"/>
  <c r="DW2428" i="25"/>
  <c r="DV2428" i="25"/>
  <c r="DU2428" i="25"/>
  <c r="DT2428" i="25"/>
  <c r="DS2428" i="25"/>
  <c r="DR2428" i="25"/>
  <c r="DQ2428" i="25"/>
  <c r="EF2427" i="25"/>
  <c r="EE2427" i="25"/>
  <c r="ED2427" i="25"/>
  <c r="EC2427" i="25"/>
  <c r="EB2427" i="25"/>
  <c r="EA2427" i="25"/>
  <c r="DZ2427" i="25"/>
  <c r="DY2427" i="25"/>
  <c r="DX2427" i="25"/>
  <c r="DW2427" i="25"/>
  <c r="DV2427" i="25"/>
  <c r="DU2427" i="25"/>
  <c r="DT2427" i="25"/>
  <c r="DS2427" i="25"/>
  <c r="DR2427" i="25"/>
  <c r="DQ2427" i="25"/>
  <c r="EF2426" i="25"/>
  <c r="EE2426" i="25"/>
  <c r="ED2426" i="25"/>
  <c r="EC2426" i="25"/>
  <c r="EB2426" i="25"/>
  <c r="EA2426" i="25"/>
  <c r="DZ2426" i="25"/>
  <c r="DY2426" i="25"/>
  <c r="DX2426" i="25"/>
  <c r="DW2426" i="25"/>
  <c r="DV2426" i="25"/>
  <c r="DU2426" i="25"/>
  <c r="DT2426" i="25"/>
  <c r="DS2426" i="25"/>
  <c r="DR2426" i="25"/>
  <c r="DQ2426" i="25"/>
  <c r="EF2425" i="25"/>
  <c r="EE2425" i="25"/>
  <c r="ED2425" i="25"/>
  <c r="EC2425" i="25"/>
  <c r="EB2425" i="25"/>
  <c r="EA2425" i="25"/>
  <c r="DZ2425" i="25"/>
  <c r="DY2425" i="25"/>
  <c r="DX2425" i="25"/>
  <c r="DW2425" i="25"/>
  <c r="DV2425" i="25"/>
  <c r="DU2425" i="25"/>
  <c r="DT2425" i="25"/>
  <c r="DS2425" i="25"/>
  <c r="DR2425" i="25"/>
  <c r="DQ2425" i="25"/>
  <c r="EF2424" i="25"/>
  <c r="EE2424" i="25"/>
  <c r="ED2424" i="25"/>
  <c r="EC2424" i="25"/>
  <c r="EB2424" i="25"/>
  <c r="EA2424" i="25"/>
  <c r="DZ2424" i="25"/>
  <c r="DY2424" i="25"/>
  <c r="DX2424" i="25"/>
  <c r="DW2424" i="25"/>
  <c r="DV2424" i="25"/>
  <c r="DU2424" i="25"/>
  <c r="DT2424" i="25"/>
  <c r="DS2424" i="25"/>
  <c r="DR2424" i="25"/>
  <c r="DQ2424" i="25"/>
  <c r="EF2423" i="25"/>
  <c r="EE2423" i="25"/>
  <c r="ED2423" i="25"/>
  <c r="EC2423" i="25"/>
  <c r="EB2423" i="25"/>
  <c r="EA2423" i="25"/>
  <c r="DZ2423" i="25"/>
  <c r="DY2423" i="25"/>
  <c r="DX2423" i="25"/>
  <c r="DW2423" i="25"/>
  <c r="DV2423" i="25"/>
  <c r="DU2423" i="25"/>
  <c r="DT2423" i="25"/>
  <c r="DS2423" i="25"/>
  <c r="DR2423" i="25"/>
  <c r="DQ2423" i="25"/>
  <c r="EF2422" i="25"/>
  <c r="EE2422" i="25"/>
  <c r="ED2422" i="25"/>
  <c r="EC2422" i="25"/>
  <c r="EB2422" i="25"/>
  <c r="EA2422" i="25"/>
  <c r="DZ2422" i="25"/>
  <c r="DY2422" i="25"/>
  <c r="DX2422" i="25"/>
  <c r="DW2422" i="25"/>
  <c r="DV2422" i="25"/>
  <c r="DU2422" i="25"/>
  <c r="DT2422" i="25"/>
  <c r="DS2422" i="25"/>
  <c r="DR2422" i="25"/>
  <c r="DQ2422" i="25"/>
  <c r="EF2421" i="25"/>
  <c r="EE2421" i="25"/>
  <c r="ED2421" i="25"/>
  <c r="EC2421" i="25"/>
  <c r="EB2421" i="25"/>
  <c r="EA2421" i="25"/>
  <c r="DZ2421" i="25"/>
  <c r="DY2421" i="25"/>
  <c r="DX2421" i="25"/>
  <c r="DW2421" i="25"/>
  <c r="DV2421" i="25"/>
  <c r="DU2421" i="25"/>
  <c r="DT2421" i="25"/>
  <c r="DS2421" i="25"/>
  <c r="DR2421" i="25"/>
  <c r="DQ2421" i="25"/>
  <c r="EF2420" i="25"/>
  <c r="EE2420" i="25"/>
  <c r="ED2420" i="25"/>
  <c r="EC2420" i="25"/>
  <c r="EB2420" i="25"/>
  <c r="EA2420" i="25"/>
  <c r="DZ2420" i="25"/>
  <c r="DY2420" i="25"/>
  <c r="DX2420" i="25"/>
  <c r="DW2420" i="25"/>
  <c r="DV2420" i="25"/>
  <c r="DU2420" i="25"/>
  <c r="DT2420" i="25"/>
  <c r="DS2420" i="25"/>
  <c r="DR2420" i="25"/>
  <c r="DQ2420" i="25"/>
  <c r="EF2419" i="25"/>
  <c r="EE2419" i="25"/>
  <c r="ED2419" i="25"/>
  <c r="EC2419" i="25"/>
  <c r="EB2419" i="25"/>
  <c r="EA2419" i="25"/>
  <c r="DZ2419" i="25"/>
  <c r="DY2419" i="25"/>
  <c r="DX2419" i="25"/>
  <c r="DW2419" i="25"/>
  <c r="DV2419" i="25"/>
  <c r="DU2419" i="25"/>
  <c r="DT2419" i="25"/>
  <c r="DS2419" i="25"/>
  <c r="DR2419" i="25"/>
  <c r="DQ2419" i="25"/>
  <c r="EF2418" i="25"/>
  <c r="EE2418" i="25"/>
  <c r="ED2418" i="25"/>
  <c r="EC2418" i="25"/>
  <c r="EB2418" i="25"/>
  <c r="EA2418" i="25"/>
  <c r="DZ2418" i="25"/>
  <c r="DY2418" i="25"/>
  <c r="DX2418" i="25"/>
  <c r="DW2418" i="25"/>
  <c r="DV2418" i="25"/>
  <c r="DU2418" i="25"/>
  <c r="DT2418" i="25"/>
  <c r="DS2418" i="25"/>
  <c r="DR2418" i="25"/>
  <c r="DQ2418" i="25"/>
  <c r="EF2417" i="25"/>
  <c r="EE2417" i="25"/>
  <c r="ED2417" i="25"/>
  <c r="EC2417" i="25"/>
  <c r="EB2417" i="25"/>
  <c r="EA2417" i="25"/>
  <c r="DZ2417" i="25"/>
  <c r="DY2417" i="25"/>
  <c r="DX2417" i="25"/>
  <c r="DW2417" i="25"/>
  <c r="DV2417" i="25"/>
  <c r="DU2417" i="25"/>
  <c r="DT2417" i="25"/>
  <c r="DS2417" i="25"/>
  <c r="DR2417" i="25"/>
  <c r="DQ2417" i="25"/>
  <c r="EF2416" i="25"/>
  <c r="EE2416" i="25"/>
  <c r="ED2416" i="25"/>
  <c r="EC2416" i="25"/>
  <c r="EB2416" i="25"/>
  <c r="EA2416" i="25"/>
  <c r="DZ2416" i="25"/>
  <c r="DY2416" i="25"/>
  <c r="DX2416" i="25"/>
  <c r="DW2416" i="25"/>
  <c r="DV2416" i="25"/>
  <c r="DU2416" i="25"/>
  <c r="DT2416" i="25"/>
  <c r="DS2416" i="25"/>
  <c r="DR2416" i="25"/>
  <c r="DQ2416" i="25"/>
  <c r="EF2415" i="25"/>
  <c r="EE2415" i="25"/>
  <c r="ED2415" i="25"/>
  <c r="EC2415" i="25"/>
  <c r="EB2415" i="25"/>
  <c r="EA2415" i="25"/>
  <c r="DZ2415" i="25"/>
  <c r="DY2415" i="25"/>
  <c r="DX2415" i="25"/>
  <c r="DW2415" i="25"/>
  <c r="DV2415" i="25"/>
  <c r="DU2415" i="25"/>
  <c r="DT2415" i="25"/>
  <c r="DS2415" i="25"/>
  <c r="DR2415" i="25"/>
  <c r="DQ2415" i="25"/>
  <c r="EF2414" i="25"/>
  <c r="EE2414" i="25"/>
  <c r="ED2414" i="25"/>
  <c r="EC2414" i="25"/>
  <c r="EB2414" i="25"/>
  <c r="EA2414" i="25"/>
  <c r="DZ2414" i="25"/>
  <c r="DY2414" i="25"/>
  <c r="DX2414" i="25"/>
  <c r="DW2414" i="25"/>
  <c r="DV2414" i="25"/>
  <c r="DU2414" i="25"/>
  <c r="DT2414" i="25"/>
  <c r="DS2414" i="25"/>
  <c r="DR2414" i="25"/>
  <c r="DQ2414" i="25"/>
  <c r="EF2413" i="25"/>
  <c r="EE2413" i="25"/>
  <c r="ED2413" i="25"/>
  <c r="EC2413" i="25"/>
  <c r="EB2413" i="25"/>
  <c r="EA2413" i="25"/>
  <c r="DZ2413" i="25"/>
  <c r="DY2413" i="25"/>
  <c r="DX2413" i="25"/>
  <c r="DW2413" i="25"/>
  <c r="DV2413" i="25"/>
  <c r="DU2413" i="25"/>
  <c r="DT2413" i="25"/>
  <c r="DS2413" i="25"/>
  <c r="DR2413" i="25"/>
  <c r="DQ2413" i="25"/>
  <c r="EF2412" i="25"/>
  <c r="EE2412" i="25"/>
  <c r="ED2412" i="25"/>
  <c r="EC2412" i="25"/>
  <c r="EB2412" i="25"/>
  <c r="EA2412" i="25"/>
  <c r="DZ2412" i="25"/>
  <c r="DY2412" i="25"/>
  <c r="DX2412" i="25"/>
  <c r="DW2412" i="25"/>
  <c r="DV2412" i="25"/>
  <c r="DU2412" i="25"/>
  <c r="DT2412" i="25"/>
  <c r="DS2412" i="25"/>
  <c r="DR2412" i="25"/>
  <c r="DQ2412" i="25"/>
  <c r="EF2411" i="25"/>
  <c r="EE2411" i="25"/>
  <c r="ED2411" i="25"/>
  <c r="EC2411" i="25"/>
  <c r="EB2411" i="25"/>
  <c r="EA2411" i="25"/>
  <c r="DZ2411" i="25"/>
  <c r="DY2411" i="25"/>
  <c r="DX2411" i="25"/>
  <c r="DW2411" i="25"/>
  <c r="DV2411" i="25"/>
  <c r="DU2411" i="25"/>
  <c r="DT2411" i="25"/>
  <c r="DS2411" i="25"/>
  <c r="DR2411" i="25"/>
  <c r="DQ2411" i="25"/>
  <c r="EF2410" i="25"/>
  <c r="EE2410" i="25"/>
  <c r="ED2410" i="25"/>
  <c r="EC2410" i="25"/>
  <c r="EB2410" i="25"/>
  <c r="EA2410" i="25"/>
  <c r="DZ2410" i="25"/>
  <c r="DY2410" i="25"/>
  <c r="DX2410" i="25"/>
  <c r="DW2410" i="25"/>
  <c r="DV2410" i="25"/>
  <c r="DU2410" i="25"/>
  <c r="DT2410" i="25"/>
  <c r="DS2410" i="25"/>
  <c r="DR2410" i="25"/>
  <c r="DQ2410" i="25"/>
  <c r="EF2409" i="25"/>
  <c r="EE2409" i="25"/>
  <c r="ED2409" i="25"/>
  <c r="EC2409" i="25"/>
  <c r="EB2409" i="25"/>
  <c r="EA2409" i="25"/>
  <c r="DZ2409" i="25"/>
  <c r="DY2409" i="25"/>
  <c r="DX2409" i="25"/>
  <c r="DW2409" i="25"/>
  <c r="DV2409" i="25"/>
  <c r="DU2409" i="25"/>
  <c r="DT2409" i="25"/>
  <c r="DS2409" i="25"/>
  <c r="DR2409" i="25"/>
  <c r="DQ2409" i="25"/>
  <c r="EF2408" i="25"/>
  <c r="EE2408" i="25"/>
  <c r="ED2408" i="25"/>
  <c r="EC2408" i="25"/>
  <c r="EB2408" i="25"/>
  <c r="EA2408" i="25"/>
  <c r="DZ2408" i="25"/>
  <c r="DY2408" i="25"/>
  <c r="DX2408" i="25"/>
  <c r="DW2408" i="25"/>
  <c r="DV2408" i="25"/>
  <c r="DU2408" i="25"/>
  <c r="DT2408" i="25"/>
  <c r="DS2408" i="25"/>
  <c r="DR2408" i="25"/>
  <c r="DQ2408" i="25"/>
  <c r="EF2407" i="25"/>
  <c r="EE2407" i="25"/>
  <c r="ED2407" i="25"/>
  <c r="EC2407" i="25"/>
  <c r="EB2407" i="25"/>
  <c r="EA2407" i="25"/>
  <c r="DZ2407" i="25"/>
  <c r="DY2407" i="25"/>
  <c r="DX2407" i="25"/>
  <c r="DW2407" i="25"/>
  <c r="DV2407" i="25"/>
  <c r="DU2407" i="25"/>
  <c r="DT2407" i="25"/>
  <c r="DS2407" i="25"/>
  <c r="DR2407" i="25"/>
  <c r="DQ2407" i="25"/>
  <c r="EF2406" i="25"/>
  <c r="EE2406" i="25"/>
  <c r="ED2406" i="25"/>
  <c r="EC2406" i="25"/>
  <c r="EB2406" i="25"/>
  <c r="EA2406" i="25"/>
  <c r="DZ2406" i="25"/>
  <c r="DY2406" i="25"/>
  <c r="DX2406" i="25"/>
  <c r="DW2406" i="25"/>
  <c r="DV2406" i="25"/>
  <c r="DU2406" i="25"/>
  <c r="DT2406" i="25"/>
  <c r="DS2406" i="25"/>
  <c r="DR2406" i="25"/>
  <c r="DQ2406" i="25"/>
  <c r="EF2405" i="25"/>
  <c r="EE2405" i="25"/>
  <c r="ED2405" i="25"/>
  <c r="EC2405" i="25"/>
  <c r="EB2405" i="25"/>
  <c r="EA2405" i="25"/>
  <c r="DZ2405" i="25"/>
  <c r="DY2405" i="25"/>
  <c r="DX2405" i="25"/>
  <c r="DW2405" i="25"/>
  <c r="DV2405" i="25"/>
  <c r="DU2405" i="25"/>
  <c r="DT2405" i="25"/>
  <c r="DS2405" i="25"/>
  <c r="DR2405" i="25"/>
  <c r="DQ2405" i="25"/>
  <c r="EF2404" i="25"/>
  <c r="EE2404" i="25"/>
  <c r="ED2404" i="25"/>
  <c r="EC2404" i="25"/>
  <c r="EB2404" i="25"/>
  <c r="EA2404" i="25"/>
  <c r="DZ2404" i="25"/>
  <c r="DY2404" i="25"/>
  <c r="DX2404" i="25"/>
  <c r="DW2404" i="25"/>
  <c r="DV2404" i="25"/>
  <c r="DU2404" i="25"/>
  <c r="DT2404" i="25"/>
  <c r="DS2404" i="25"/>
  <c r="DR2404" i="25"/>
  <c r="DQ2404" i="25"/>
  <c r="EF2403" i="25"/>
  <c r="EE2403" i="25"/>
  <c r="ED2403" i="25"/>
  <c r="EC2403" i="25"/>
  <c r="EB2403" i="25"/>
  <c r="EA2403" i="25"/>
  <c r="DZ2403" i="25"/>
  <c r="DY2403" i="25"/>
  <c r="DX2403" i="25"/>
  <c r="DW2403" i="25"/>
  <c r="DV2403" i="25"/>
  <c r="DU2403" i="25"/>
  <c r="DT2403" i="25"/>
  <c r="DS2403" i="25"/>
  <c r="DR2403" i="25"/>
  <c r="DQ2403" i="25"/>
  <c r="EF2402" i="25"/>
  <c r="EE2402" i="25"/>
  <c r="ED2402" i="25"/>
  <c r="EC2402" i="25"/>
  <c r="EB2402" i="25"/>
  <c r="EA2402" i="25"/>
  <c r="DZ2402" i="25"/>
  <c r="DY2402" i="25"/>
  <c r="DX2402" i="25"/>
  <c r="DW2402" i="25"/>
  <c r="DV2402" i="25"/>
  <c r="DU2402" i="25"/>
  <c r="DT2402" i="25"/>
  <c r="DS2402" i="25"/>
  <c r="DR2402" i="25"/>
  <c r="DQ2402" i="25"/>
  <c r="EF2401" i="25"/>
  <c r="EE2401" i="25"/>
  <c r="ED2401" i="25"/>
  <c r="EC2401" i="25"/>
  <c r="EB2401" i="25"/>
  <c r="EA2401" i="25"/>
  <c r="DZ2401" i="25"/>
  <c r="DY2401" i="25"/>
  <c r="DX2401" i="25"/>
  <c r="DW2401" i="25"/>
  <c r="DV2401" i="25"/>
  <c r="DU2401" i="25"/>
  <c r="DT2401" i="25"/>
  <c r="DS2401" i="25"/>
  <c r="DR2401" i="25"/>
  <c r="DQ2401" i="25"/>
  <c r="EF2400" i="25"/>
  <c r="EE2400" i="25"/>
  <c r="ED2400" i="25"/>
  <c r="EC2400" i="25"/>
  <c r="EB2400" i="25"/>
  <c r="EA2400" i="25"/>
  <c r="DZ2400" i="25"/>
  <c r="DY2400" i="25"/>
  <c r="DX2400" i="25"/>
  <c r="DW2400" i="25"/>
  <c r="DV2400" i="25"/>
  <c r="DU2400" i="25"/>
  <c r="DT2400" i="25"/>
  <c r="DS2400" i="25"/>
  <c r="DR2400" i="25"/>
  <c r="DQ2400" i="25"/>
  <c r="EF2399" i="25"/>
  <c r="EE2399" i="25"/>
  <c r="ED2399" i="25"/>
  <c r="EC2399" i="25"/>
  <c r="EB2399" i="25"/>
  <c r="EA2399" i="25"/>
  <c r="DZ2399" i="25"/>
  <c r="DY2399" i="25"/>
  <c r="DX2399" i="25"/>
  <c r="DW2399" i="25"/>
  <c r="DV2399" i="25"/>
  <c r="DU2399" i="25"/>
  <c r="DT2399" i="25"/>
  <c r="DS2399" i="25"/>
  <c r="DR2399" i="25"/>
  <c r="DQ2399" i="25"/>
  <c r="EF2398" i="25"/>
  <c r="EE2398" i="25"/>
  <c r="ED2398" i="25"/>
  <c r="EC2398" i="25"/>
  <c r="EB2398" i="25"/>
  <c r="EA2398" i="25"/>
  <c r="DZ2398" i="25"/>
  <c r="DY2398" i="25"/>
  <c r="DX2398" i="25"/>
  <c r="DW2398" i="25"/>
  <c r="DV2398" i="25"/>
  <c r="DU2398" i="25"/>
  <c r="DT2398" i="25"/>
  <c r="DS2398" i="25"/>
  <c r="DR2398" i="25"/>
  <c r="DQ2398" i="25"/>
  <c r="EF2397" i="25"/>
  <c r="EE2397" i="25"/>
  <c r="ED2397" i="25"/>
  <c r="EC2397" i="25"/>
  <c r="EB2397" i="25"/>
  <c r="EA2397" i="25"/>
  <c r="DZ2397" i="25"/>
  <c r="DY2397" i="25"/>
  <c r="DX2397" i="25"/>
  <c r="DW2397" i="25"/>
  <c r="DV2397" i="25"/>
  <c r="DU2397" i="25"/>
  <c r="DT2397" i="25"/>
  <c r="DS2397" i="25"/>
  <c r="DR2397" i="25"/>
  <c r="DQ2397" i="25"/>
  <c r="EF2396" i="25"/>
  <c r="EE2396" i="25"/>
  <c r="ED2396" i="25"/>
  <c r="EC2396" i="25"/>
  <c r="EB2396" i="25"/>
  <c r="EA2396" i="25"/>
  <c r="DZ2396" i="25"/>
  <c r="DY2396" i="25"/>
  <c r="DX2396" i="25"/>
  <c r="DW2396" i="25"/>
  <c r="DV2396" i="25"/>
  <c r="DU2396" i="25"/>
  <c r="DT2396" i="25"/>
  <c r="DS2396" i="25"/>
  <c r="DR2396" i="25"/>
  <c r="DQ2396" i="25"/>
  <c r="EF2395" i="25"/>
  <c r="EE2395" i="25"/>
  <c r="ED2395" i="25"/>
  <c r="EC2395" i="25"/>
  <c r="EB2395" i="25"/>
  <c r="EA2395" i="25"/>
  <c r="DZ2395" i="25"/>
  <c r="DY2395" i="25"/>
  <c r="DX2395" i="25"/>
  <c r="DW2395" i="25"/>
  <c r="DV2395" i="25"/>
  <c r="DU2395" i="25"/>
  <c r="DT2395" i="25"/>
  <c r="DS2395" i="25"/>
  <c r="DR2395" i="25"/>
  <c r="DQ2395" i="25"/>
  <c r="EF2394" i="25"/>
  <c r="EE2394" i="25"/>
  <c r="ED2394" i="25"/>
  <c r="EC2394" i="25"/>
  <c r="EB2394" i="25"/>
  <c r="EA2394" i="25"/>
  <c r="DZ2394" i="25"/>
  <c r="DY2394" i="25"/>
  <c r="DX2394" i="25"/>
  <c r="DW2394" i="25"/>
  <c r="DV2394" i="25"/>
  <c r="DU2394" i="25"/>
  <c r="DT2394" i="25"/>
  <c r="DS2394" i="25"/>
  <c r="DR2394" i="25"/>
  <c r="DQ2394" i="25"/>
  <c r="EF2393" i="25"/>
  <c r="EE2393" i="25"/>
  <c r="ED2393" i="25"/>
  <c r="EC2393" i="25"/>
  <c r="EB2393" i="25"/>
  <c r="EA2393" i="25"/>
  <c r="DZ2393" i="25"/>
  <c r="DY2393" i="25"/>
  <c r="DX2393" i="25"/>
  <c r="DW2393" i="25"/>
  <c r="DV2393" i="25"/>
  <c r="DU2393" i="25"/>
  <c r="DT2393" i="25"/>
  <c r="DS2393" i="25"/>
  <c r="DR2393" i="25"/>
  <c r="DQ2393" i="25"/>
  <c r="EF2392" i="25"/>
  <c r="EE2392" i="25"/>
  <c r="ED2392" i="25"/>
  <c r="EC2392" i="25"/>
  <c r="EB2392" i="25"/>
  <c r="EA2392" i="25"/>
  <c r="DZ2392" i="25"/>
  <c r="DY2392" i="25"/>
  <c r="DX2392" i="25"/>
  <c r="DW2392" i="25"/>
  <c r="DV2392" i="25"/>
  <c r="DU2392" i="25"/>
  <c r="DT2392" i="25"/>
  <c r="DS2392" i="25"/>
  <c r="DR2392" i="25"/>
  <c r="DQ2392" i="25"/>
  <c r="EF2391" i="25"/>
  <c r="EE2391" i="25"/>
  <c r="ED2391" i="25"/>
  <c r="EC2391" i="25"/>
  <c r="EB2391" i="25"/>
  <c r="EA2391" i="25"/>
  <c r="DZ2391" i="25"/>
  <c r="DY2391" i="25"/>
  <c r="DX2391" i="25"/>
  <c r="DW2391" i="25"/>
  <c r="DV2391" i="25"/>
  <c r="DU2391" i="25"/>
  <c r="DT2391" i="25"/>
  <c r="DS2391" i="25"/>
  <c r="DR2391" i="25"/>
  <c r="DQ2391" i="25"/>
  <c r="EF2390" i="25"/>
  <c r="EE2390" i="25"/>
  <c r="ED2390" i="25"/>
  <c r="EC2390" i="25"/>
  <c r="EB2390" i="25"/>
  <c r="EA2390" i="25"/>
  <c r="DZ2390" i="25"/>
  <c r="DY2390" i="25"/>
  <c r="DX2390" i="25"/>
  <c r="DW2390" i="25"/>
  <c r="DV2390" i="25"/>
  <c r="DU2390" i="25"/>
  <c r="DT2390" i="25"/>
  <c r="DS2390" i="25"/>
  <c r="DR2390" i="25"/>
  <c r="DQ2390" i="25"/>
  <c r="EF2389" i="25"/>
  <c r="EE2389" i="25"/>
  <c r="ED2389" i="25"/>
  <c r="EC2389" i="25"/>
  <c r="EB2389" i="25"/>
  <c r="EA2389" i="25"/>
  <c r="DZ2389" i="25"/>
  <c r="DY2389" i="25"/>
  <c r="DX2389" i="25"/>
  <c r="DW2389" i="25"/>
  <c r="DV2389" i="25"/>
  <c r="DU2389" i="25"/>
  <c r="DT2389" i="25"/>
  <c r="DS2389" i="25"/>
  <c r="DR2389" i="25"/>
  <c r="DQ2389" i="25"/>
  <c r="EF2388" i="25"/>
  <c r="EE2388" i="25"/>
  <c r="ED2388" i="25"/>
  <c r="EC2388" i="25"/>
  <c r="EB2388" i="25"/>
  <c r="EA2388" i="25"/>
  <c r="DZ2388" i="25"/>
  <c r="DY2388" i="25"/>
  <c r="DX2388" i="25"/>
  <c r="DW2388" i="25"/>
  <c r="DV2388" i="25"/>
  <c r="DU2388" i="25"/>
  <c r="DT2388" i="25"/>
  <c r="DS2388" i="25"/>
  <c r="DR2388" i="25"/>
  <c r="DQ2388" i="25"/>
  <c r="EF2387" i="25"/>
  <c r="EE2387" i="25"/>
  <c r="ED2387" i="25"/>
  <c r="EC2387" i="25"/>
  <c r="EB2387" i="25"/>
  <c r="EA2387" i="25"/>
  <c r="DZ2387" i="25"/>
  <c r="DY2387" i="25"/>
  <c r="DX2387" i="25"/>
  <c r="DW2387" i="25"/>
  <c r="DV2387" i="25"/>
  <c r="DU2387" i="25"/>
  <c r="DT2387" i="25"/>
  <c r="DS2387" i="25"/>
  <c r="DR2387" i="25"/>
  <c r="DQ2387" i="25"/>
  <c r="EF2386" i="25"/>
  <c r="EE2386" i="25"/>
  <c r="ED2386" i="25"/>
  <c r="EC2386" i="25"/>
  <c r="EB2386" i="25"/>
  <c r="EA2386" i="25"/>
  <c r="DZ2386" i="25"/>
  <c r="DY2386" i="25"/>
  <c r="DX2386" i="25"/>
  <c r="DW2386" i="25"/>
  <c r="DV2386" i="25"/>
  <c r="DU2386" i="25"/>
  <c r="DT2386" i="25"/>
  <c r="DS2386" i="25"/>
  <c r="DR2386" i="25"/>
  <c r="DQ2386" i="25"/>
  <c r="EF2385" i="25"/>
  <c r="EE2385" i="25"/>
  <c r="ED2385" i="25"/>
  <c r="EC2385" i="25"/>
  <c r="EB2385" i="25"/>
  <c r="EA2385" i="25"/>
  <c r="DZ2385" i="25"/>
  <c r="DY2385" i="25"/>
  <c r="DX2385" i="25"/>
  <c r="DW2385" i="25"/>
  <c r="DV2385" i="25"/>
  <c r="DU2385" i="25"/>
  <c r="DT2385" i="25"/>
  <c r="DS2385" i="25"/>
  <c r="DR2385" i="25"/>
  <c r="DQ2385" i="25"/>
  <c r="EF2384" i="25"/>
  <c r="EE2384" i="25"/>
  <c r="ED2384" i="25"/>
  <c r="EC2384" i="25"/>
  <c r="EB2384" i="25"/>
  <c r="EA2384" i="25"/>
  <c r="DZ2384" i="25"/>
  <c r="DY2384" i="25"/>
  <c r="DX2384" i="25"/>
  <c r="DW2384" i="25"/>
  <c r="DV2384" i="25"/>
  <c r="DU2384" i="25"/>
  <c r="DT2384" i="25"/>
  <c r="DS2384" i="25"/>
  <c r="DR2384" i="25"/>
  <c r="DQ2384" i="25"/>
  <c r="EF2383" i="25"/>
  <c r="EE2383" i="25"/>
  <c r="ED2383" i="25"/>
  <c r="EC2383" i="25"/>
  <c r="EB2383" i="25"/>
  <c r="EA2383" i="25"/>
  <c r="DZ2383" i="25"/>
  <c r="DY2383" i="25"/>
  <c r="DX2383" i="25"/>
  <c r="DW2383" i="25"/>
  <c r="DV2383" i="25"/>
  <c r="DU2383" i="25"/>
  <c r="DT2383" i="25"/>
  <c r="DS2383" i="25"/>
  <c r="DR2383" i="25"/>
  <c r="DQ2383" i="25"/>
  <c r="EF2382" i="25"/>
  <c r="EE2382" i="25"/>
  <c r="ED2382" i="25"/>
  <c r="EC2382" i="25"/>
  <c r="EB2382" i="25"/>
  <c r="EA2382" i="25"/>
  <c r="DZ2382" i="25"/>
  <c r="DY2382" i="25"/>
  <c r="DX2382" i="25"/>
  <c r="DW2382" i="25"/>
  <c r="DV2382" i="25"/>
  <c r="DU2382" i="25"/>
  <c r="DT2382" i="25"/>
  <c r="DS2382" i="25"/>
  <c r="DR2382" i="25"/>
  <c r="DQ2382" i="25"/>
  <c r="EF2381" i="25"/>
  <c r="EE2381" i="25"/>
  <c r="ED2381" i="25"/>
  <c r="EC2381" i="25"/>
  <c r="EB2381" i="25"/>
  <c r="EA2381" i="25"/>
  <c r="DZ2381" i="25"/>
  <c r="DY2381" i="25"/>
  <c r="DX2381" i="25"/>
  <c r="DW2381" i="25"/>
  <c r="DV2381" i="25"/>
  <c r="DU2381" i="25"/>
  <c r="DT2381" i="25"/>
  <c r="DS2381" i="25"/>
  <c r="DR2381" i="25"/>
  <c r="DQ2381" i="25"/>
  <c r="EF2380" i="25"/>
  <c r="EE2380" i="25"/>
  <c r="ED2380" i="25"/>
  <c r="EC2380" i="25"/>
  <c r="EB2380" i="25"/>
  <c r="EA2380" i="25"/>
  <c r="DZ2380" i="25"/>
  <c r="DY2380" i="25"/>
  <c r="DX2380" i="25"/>
  <c r="DW2380" i="25"/>
  <c r="DV2380" i="25"/>
  <c r="DU2380" i="25"/>
  <c r="DT2380" i="25"/>
  <c r="DS2380" i="25"/>
  <c r="DR2380" i="25"/>
  <c r="DQ2380" i="25"/>
  <c r="EF2379" i="25"/>
  <c r="EE2379" i="25"/>
  <c r="ED2379" i="25"/>
  <c r="EC2379" i="25"/>
  <c r="EB2379" i="25"/>
  <c r="EA2379" i="25"/>
  <c r="DZ2379" i="25"/>
  <c r="DY2379" i="25"/>
  <c r="DX2379" i="25"/>
  <c r="DW2379" i="25"/>
  <c r="DV2379" i="25"/>
  <c r="DU2379" i="25"/>
  <c r="DT2379" i="25"/>
  <c r="DS2379" i="25"/>
  <c r="DR2379" i="25"/>
  <c r="DQ2379" i="25"/>
  <c r="EF2378" i="25"/>
  <c r="EE2378" i="25"/>
  <c r="ED2378" i="25"/>
  <c r="EC2378" i="25"/>
  <c r="EB2378" i="25"/>
  <c r="EA2378" i="25"/>
  <c r="DZ2378" i="25"/>
  <c r="DY2378" i="25"/>
  <c r="DX2378" i="25"/>
  <c r="DW2378" i="25"/>
  <c r="DV2378" i="25"/>
  <c r="DU2378" i="25"/>
  <c r="DT2378" i="25"/>
  <c r="DS2378" i="25"/>
  <c r="DR2378" i="25"/>
  <c r="DQ2378" i="25"/>
  <c r="EF2377" i="25"/>
  <c r="EE2377" i="25"/>
  <c r="ED2377" i="25"/>
  <c r="EC2377" i="25"/>
  <c r="EB2377" i="25"/>
  <c r="EA2377" i="25"/>
  <c r="DZ2377" i="25"/>
  <c r="DY2377" i="25"/>
  <c r="DX2377" i="25"/>
  <c r="DW2377" i="25"/>
  <c r="DV2377" i="25"/>
  <c r="DU2377" i="25"/>
  <c r="DT2377" i="25"/>
  <c r="DS2377" i="25"/>
  <c r="DR2377" i="25"/>
  <c r="DQ2377" i="25"/>
  <c r="EF2376" i="25"/>
  <c r="EE2376" i="25"/>
  <c r="ED2376" i="25"/>
  <c r="EC2376" i="25"/>
  <c r="EB2376" i="25"/>
  <c r="EA2376" i="25"/>
  <c r="DZ2376" i="25"/>
  <c r="DY2376" i="25"/>
  <c r="DX2376" i="25"/>
  <c r="DW2376" i="25"/>
  <c r="DV2376" i="25"/>
  <c r="DU2376" i="25"/>
  <c r="DT2376" i="25"/>
  <c r="DS2376" i="25"/>
  <c r="DR2376" i="25"/>
  <c r="DQ2376" i="25"/>
  <c r="EF2375" i="25"/>
  <c r="EE2375" i="25"/>
  <c r="ED2375" i="25"/>
  <c r="EC2375" i="25"/>
  <c r="EB2375" i="25"/>
  <c r="EA2375" i="25"/>
  <c r="DZ2375" i="25"/>
  <c r="DY2375" i="25"/>
  <c r="DX2375" i="25"/>
  <c r="DW2375" i="25"/>
  <c r="DV2375" i="25"/>
  <c r="DU2375" i="25"/>
  <c r="DT2375" i="25"/>
  <c r="DS2375" i="25"/>
  <c r="DR2375" i="25"/>
  <c r="DQ2375" i="25"/>
  <c r="EF2374" i="25"/>
  <c r="EE2374" i="25"/>
  <c r="ED2374" i="25"/>
  <c r="EC2374" i="25"/>
  <c r="EB2374" i="25"/>
  <c r="EA2374" i="25"/>
  <c r="DZ2374" i="25"/>
  <c r="DY2374" i="25"/>
  <c r="DX2374" i="25"/>
  <c r="DW2374" i="25"/>
  <c r="DV2374" i="25"/>
  <c r="DU2374" i="25"/>
  <c r="DT2374" i="25"/>
  <c r="DS2374" i="25"/>
  <c r="DR2374" i="25"/>
  <c r="DQ2374" i="25"/>
  <c r="EF2373" i="25"/>
  <c r="EE2373" i="25"/>
  <c r="ED2373" i="25"/>
  <c r="EC2373" i="25"/>
  <c r="EB2373" i="25"/>
  <c r="EA2373" i="25"/>
  <c r="DZ2373" i="25"/>
  <c r="DY2373" i="25"/>
  <c r="DX2373" i="25"/>
  <c r="DW2373" i="25"/>
  <c r="DV2373" i="25"/>
  <c r="DU2373" i="25"/>
  <c r="DT2373" i="25"/>
  <c r="DS2373" i="25"/>
  <c r="DR2373" i="25"/>
  <c r="DQ2373" i="25"/>
  <c r="EF2372" i="25"/>
  <c r="EE2372" i="25"/>
  <c r="ED2372" i="25"/>
  <c r="EC2372" i="25"/>
  <c r="EB2372" i="25"/>
  <c r="EA2372" i="25"/>
  <c r="DZ2372" i="25"/>
  <c r="DY2372" i="25"/>
  <c r="DX2372" i="25"/>
  <c r="DW2372" i="25"/>
  <c r="DV2372" i="25"/>
  <c r="DU2372" i="25"/>
  <c r="DT2372" i="25"/>
  <c r="DS2372" i="25"/>
  <c r="DR2372" i="25"/>
  <c r="DQ2372" i="25"/>
  <c r="EF2371" i="25"/>
  <c r="EE2371" i="25"/>
  <c r="ED2371" i="25"/>
  <c r="EC2371" i="25"/>
  <c r="EB2371" i="25"/>
  <c r="EA2371" i="25"/>
  <c r="DZ2371" i="25"/>
  <c r="DY2371" i="25"/>
  <c r="DX2371" i="25"/>
  <c r="DW2371" i="25"/>
  <c r="DV2371" i="25"/>
  <c r="DU2371" i="25"/>
  <c r="DT2371" i="25"/>
  <c r="DS2371" i="25"/>
  <c r="DR2371" i="25"/>
  <c r="DQ2371" i="25"/>
  <c r="EF2370" i="25"/>
  <c r="EE2370" i="25"/>
  <c r="ED2370" i="25"/>
  <c r="EC2370" i="25"/>
  <c r="EB2370" i="25"/>
  <c r="EA2370" i="25"/>
  <c r="DZ2370" i="25"/>
  <c r="DY2370" i="25"/>
  <c r="DX2370" i="25"/>
  <c r="DW2370" i="25"/>
  <c r="DV2370" i="25"/>
  <c r="DU2370" i="25"/>
  <c r="DT2370" i="25"/>
  <c r="DS2370" i="25"/>
  <c r="DR2370" i="25"/>
  <c r="DQ2370" i="25"/>
  <c r="EF2369" i="25"/>
  <c r="EE2369" i="25"/>
  <c r="ED2369" i="25"/>
  <c r="EC2369" i="25"/>
  <c r="EB2369" i="25"/>
  <c r="EA2369" i="25"/>
  <c r="DZ2369" i="25"/>
  <c r="DY2369" i="25"/>
  <c r="DX2369" i="25"/>
  <c r="DW2369" i="25"/>
  <c r="DV2369" i="25"/>
  <c r="DU2369" i="25"/>
  <c r="DT2369" i="25"/>
  <c r="DS2369" i="25"/>
  <c r="DR2369" i="25"/>
  <c r="DQ2369" i="25"/>
  <c r="EF2368" i="25"/>
  <c r="EE2368" i="25"/>
  <c r="ED2368" i="25"/>
  <c r="EC2368" i="25"/>
  <c r="EB2368" i="25"/>
  <c r="EA2368" i="25"/>
  <c r="DZ2368" i="25"/>
  <c r="DY2368" i="25"/>
  <c r="DX2368" i="25"/>
  <c r="DW2368" i="25"/>
  <c r="DV2368" i="25"/>
  <c r="DU2368" i="25"/>
  <c r="DT2368" i="25"/>
  <c r="DS2368" i="25"/>
  <c r="DR2368" i="25"/>
  <c r="DQ2368" i="25"/>
  <c r="EF2367" i="25"/>
  <c r="EE2367" i="25"/>
  <c r="ED2367" i="25"/>
  <c r="EC2367" i="25"/>
  <c r="EB2367" i="25"/>
  <c r="EA2367" i="25"/>
  <c r="DZ2367" i="25"/>
  <c r="DY2367" i="25"/>
  <c r="DX2367" i="25"/>
  <c r="DW2367" i="25"/>
  <c r="DV2367" i="25"/>
  <c r="DU2367" i="25"/>
  <c r="DT2367" i="25"/>
  <c r="DS2367" i="25"/>
  <c r="DR2367" i="25"/>
  <c r="DQ2367" i="25"/>
  <c r="EF2366" i="25"/>
  <c r="EE2366" i="25"/>
  <c r="ED2366" i="25"/>
  <c r="EC2366" i="25"/>
  <c r="EB2366" i="25"/>
  <c r="EA2366" i="25"/>
  <c r="DZ2366" i="25"/>
  <c r="DY2366" i="25"/>
  <c r="DX2366" i="25"/>
  <c r="DW2366" i="25"/>
  <c r="DV2366" i="25"/>
  <c r="DU2366" i="25"/>
  <c r="DT2366" i="25"/>
  <c r="DS2366" i="25"/>
  <c r="DR2366" i="25"/>
  <c r="DQ2366" i="25"/>
  <c r="EF2365" i="25"/>
  <c r="EE2365" i="25"/>
  <c r="ED2365" i="25"/>
  <c r="EC2365" i="25"/>
  <c r="EB2365" i="25"/>
  <c r="EA2365" i="25"/>
  <c r="DZ2365" i="25"/>
  <c r="DY2365" i="25"/>
  <c r="DX2365" i="25"/>
  <c r="DW2365" i="25"/>
  <c r="DV2365" i="25"/>
  <c r="DU2365" i="25"/>
  <c r="DT2365" i="25"/>
  <c r="DS2365" i="25"/>
  <c r="DR2365" i="25"/>
  <c r="DQ2365" i="25"/>
  <c r="EF2364" i="25"/>
  <c r="EE2364" i="25"/>
  <c r="ED2364" i="25"/>
  <c r="EC2364" i="25"/>
  <c r="EB2364" i="25"/>
  <c r="EA2364" i="25"/>
  <c r="DZ2364" i="25"/>
  <c r="DY2364" i="25"/>
  <c r="DX2364" i="25"/>
  <c r="DW2364" i="25"/>
  <c r="DV2364" i="25"/>
  <c r="DU2364" i="25"/>
  <c r="DT2364" i="25"/>
  <c r="DS2364" i="25"/>
  <c r="DR2364" i="25"/>
  <c r="DQ2364" i="25"/>
  <c r="EF2363" i="25"/>
  <c r="EE2363" i="25"/>
  <c r="ED2363" i="25"/>
  <c r="EC2363" i="25"/>
  <c r="EB2363" i="25"/>
  <c r="EA2363" i="25"/>
  <c r="DZ2363" i="25"/>
  <c r="DY2363" i="25"/>
  <c r="DX2363" i="25"/>
  <c r="DW2363" i="25"/>
  <c r="DV2363" i="25"/>
  <c r="DU2363" i="25"/>
  <c r="DT2363" i="25"/>
  <c r="DS2363" i="25"/>
  <c r="DR2363" i="25"/>
  <c r="DQ2363" i="25"/>
  <c r="EF2362" i="25"/>
  <c r="EE2362" i="25"/>
  <c r="ED2362" i="25"/>
  <c r="EC2362" i="25"/>
  <c r="EB2362" i="25"/>
  <c r="EA2362" i="25"/>
  <c r="DZ2362" i="25"/>
  <c r="DY2362" i="25"/>
  <c r="DX2362" i="25"/>
  <c r="DW2362" i="25"/>
  <c r="DV2362" i="25"/>
  <c r="DU2362" i="25"/>
  <c r="DT2362" i="25"/>
  <c r="DS2362" i="25"/>
  <c r="DR2362" i="25"/>
  <c r="DQ2362" i="25"/>
  <c r="EF2361" i="25"/>
  <c r="EE2361" i="25"/>
  <c r="ED2361" i="25"/>
  <c r="EC2361" i="25"/>
  <c r="EB2361" i="25"/>
  <c r="EA2361" i="25"/>
  <c r="DZ2361" i="25"/>
  <c r="DY2361" i="25"/>
  <c r="DX2361" i="25"/>
  <c r="DW2361" i="25"/>
  <c r="DV2361" i="25"/>
  <c r="DU2361" i="25"/>
  <c r="DT2361" i="25"/>
  <c r="DS2361" i="25"/>
  <c r="DR2361" i="25"/>
  <c r="DQ2361" i="25"/>
  <c r="EF2360" i="25"/>
  <c r="EE2360" i="25"/>
  <c r="ED2360" i="25"/>
  <c r="EC2360" i="25"/>
  <c r="EB2360" i="25"/>
  <c r="EA2360" i="25"/>
  <c r="DZ2360" i="25"/>
  <c r="DY2360" i="25"/>
  <c r="DX2360" i="25"/>
  <c r="DW2360" i="25"/>
  <c r="DV2360" i="25"/>
  <c r="DU2360" i="25"/>
  <c r="DT2360" i="25"/>
  <c r="DS2360" i="25"/>
  <c r="DR2360" i="25"/>
  <c r="DQ2360" i="25"/>
  <c r="EF2359" i="25"/>
  <c r="EE2359" i="25"/>
  <c r="ED2359" i="25"/>
  <c r="EC2359" i="25"/>
  <c r="EB2359" i="25"/>
  <c r="EA2359" i="25"/>
  <c r="DZ2359" i="25"/>
  <c r="DY2359" i="25"/>
  <c r="DX2359" i="25"/>
  <c r="DW2359" i="25"/>
  <c r="DV2359" i="25"/>
  <c r="DU2359" i="25"/>
  <c r="DT2359" i="25"/>
  <c r="DS2359" i="25"/>
  <c r="DR2359" i="25"/>
  <c r="DQ2359" i="25"/>
  <c r="EF2358" i="25"/>
  <c r="EE2358" i="25"/>
  <c r="ED2358" i="25"/>
  <c r="EC2358" i="25"/>
  <c r="EB2358" i="25"/>
  <c r="EA2358" i="25"/>
  <c r="DZ2358" i="25"/>
  <c r="DY2358" i="25"/>
  <c r="DX2358" i="25"/>
  <c r="DW2358" i="25"/>
  <c r="DV2358" i="25"/>
  <c r="DU2358" i="25"/>
  <c r="DT2358" i="25"/>
  <c r="DS2358" i="25"/>
  <c r="DR2358" i="25"/>
  <c r="DQ2358" i="25"/>
  <c r="EF2357" i="25"/>
  <c r="EE2357" i="25"/>
  <c r="ED2357" i="25"/>
  <c r="EC2357" i="25"/>
  <c r="EB2357" i="25"/>
  <c r="EA2357" i="25"/>
  <c r="DZ2357" i="25"/>
  <c r="DY2357" i="25"/>
  <c r="DX2357" i="25"/>
  <c r="DW2357" i="25"/>
  <c r="DV2357" i="25"/>
  <c r="DU2357" i="25"/>
  <c r="DT2357" i="25"/>
  <c r="DS2357" i="25"/>
  <c r="DR2357" i="25"/>
  <c r="DQ2357" i="25"/>
  <c r="EF2356" i="25"/>
  <c r="EE2356" i="25"/>
  <c r="ED2356" i="25"/>
  <c r="EC2356" i="25"/>
  <c r="EB2356" i="25"/>
  <c r="EA2356" i="25"/>
  <c r="DZ2356" i="25"/>
  <c r="DY2356" i="25"/>
  <c r="DX2356" i="25"/>
  <c r="DW2356" i="25"/>
  <c r="DV2356" i="25"/>
  <c r="DU2356" i="25"/>
  <c r="DT2356" i="25"/>
  <c r="DS2356" i="25"/>
  <c r="DR2356" i="25"/>
  <c r="DQ2356" i="25"/>
  <c r="EF2355" i="25"/>
  <c r="EE2355" i="25"/>
  <c r="ED2355" i="25"/>
  <c r="EC2355" i="25"/>
  <c r="EB2355" i="25"/>
  <c r="EA2355" i="25"/>
  <c r="DZ2355" i="25"/>
  <c r="DY2355" i="25"/>
  <c r="DX2355" i="25"/>
  <c r="DW2355" i="25"/>
  <c r="DV2355" i="25"/>
  <c r="DU2355" i="25"/>
  <c r="DT2355" i="25"/>
  <c r="DS2355" i="25"/>
  <c r="DR2355" i="25"/>
  <c r="DQ2355" i="25"/>
  <c r="EF2354" i="25"/>
  <c r="EE2354" i="25"/>
  <c r="ED2354" i="25"/>
  <c r="EC2354" i="25"/>
  <c r="EB2354" i="25"/>
  <c r="EA2354" i="25"/>
  <c r="DZ2354" i="25"/>
  <c r="DY2354" i="25"/>
  <c r="DX2354" i="25"/>
  <c r="DW2354" i="25"/>
  <c r="DV2354" i="25"/>
  <c r="DU2354" i="25"/>
  <c r="DT2354" i="25"/>
  <c r="DS2354" i="25"/>
  <c r="DR2354" i="25"/>
  <c r="DQ2354" i="25"/>
  <c r="EF2353" i="25"/>
  <c r="EE2353" i="25"/>
  <c r="ED2353" i="25"/>
  <c r="EC2353" i="25"/>
  <c r="EB2353" i="25"/>
  <c r="EA2353" i="25"/>
  <c r="DZ2353" i="25"/>
  <c r="DY2353" i="25"/>
  <c r="DX2353" i="25"/>
  <c r="DW2353" i="25"/>
  <c r="DV2353" i="25"/>
  <c r="DU2353" i="25"/>
  <c r="DT2353" i="25"/>
  <c r="DS2353" i="25"/>
  <c r="DR2353" i="25"/>
  <c r="DQ2353" i="25"/>
  <c r="EF2352" i="25"/>
  <c r="EE2352" i="25"/>
  <c r="ED2352" i="25"/>
  <c r="EC2352" i="25"/>
  <c r="EB2352" i="25"/>
  <c r="EA2352" i="25"/>
  <c r="DZ2352" i="25"/>
  <c r="DY2352" i="25"/>
  <c r="DX2352" i="25"/>
  <c r="DW2352" i="25"/>
  <c r="DV2352" i="25"/>
  <c r="DU2352" i="25"/>
  <c r="DT2352" i="25"/>
  <c r="DS2352" i="25"/>
  <c r="DR2352" i="25"/>
  <c r="DQ2352" i="25"/>
  <c r="EF2351" i="25"/>
  <c r="EE2351" i="25"/>
  <c r="ED2351" i="25"/>
  <c r="EC2351" i="25"/>
  <c r="EB2351" i="25"/>
  <c r="EA2351" i="25"/>
  <c r="DZ2351" i="25"/>
  <c r="DY2351" i="25"/>
  <c r="DX2351" i="25"/>
  <c r="DW2351" i="25"/>
  <c r="DV2351" i="25"/>
  <c r="DU2351" i="25"/>
  <c r="DT2351" i="25"/>
  <c r="DS2351" i="25"/>
  <c r="DR2351" i="25"/>
  <c r="DQ2351" i="25"/>
  <c r="EF2350" i="25"/>
  <c r="EE2350" i="25"/>
  <c r="ED2350" i="25"/>
  <c r="EC2350" i="25"/>
  <c r="EB2350" i="25"/>
  <c r="EA2350" i="25"/>
  <c r="DZ2350" i="25"/>
  <c r="DY2350" i="25"/>
  <c r="DX2350" i="25"/>
  <c r="DW2350" i="25"/>
  <c r="DV2350" i="25"/>
  <c r="DU2350" i="25"/>
  <c r="DT2350" i="25"/>
  <c r="DS2350" i="25"/>
  <c r="DR2350" i="25"/>
  <c r="DQ2350" i="25"/>
  <c r="EF2349" i="25"/>
  <c r="EE2349" i="25"/>
  <c r="ED2349" i="25"/>
  <c r="EC2349" i="25"/>
  <c r="EB2349" i="25"/>
  <c r="EA2349" i="25"/>
  <c r="DZ2349" i="25"/>
  <c r="DY2349" i="25"/>
  <c r="DX2349" i="25"/>
  <c r="DW2349" i="25"/>
  <c r="DV2349" i="25"/>
  <c r="DU2349" i="25"/>
  <c r="DT2349" i="25"/>
  <c r="DS2349" i="25"/>
  <c r="DR2349" i="25"/>
  <c r="DQ2349" i="25"/>
  <c r="EF2348" i="25"/>
  <c r="EE2348" i="25"/>
  <c r="ED2348" i="25"/>
  <c r="EC2348" i="25"/>
  <c r="EB2348" i="25"/>
  <c r="EA2348" i="25"/>
  <c r="DZ2348" i="25"/>
  <c r="DY2348" i="25"/>
  <c r="DX2348" i="25"/>
  <c r="DW2348" i="25"/>
  <c r="DV2348" i="25"/>
  <c r="DU2348" i="25"/>
  <c r="DT2348" i="25"/>
  <c r="DS2348" i="25"/>
  <c r="DR2348" i="25"/>
  <c r="DQ2348" i="25"/>
  <c r="EF2347" i="25"/>
  <c r="EE2347" i="25"/>
  <c r="ED2347" i="25"/>
  <c r="EC2347" i="25"/>
  <c r="EB2347" i="25"/>
  <c r="EA2347" i="25"/>
  <c r="DZ2347" i="25"/>
  <c r="DY2347" i="25"/>
  <c r="DX2347" i="25"/>
  <c r="DW2347" i="25"/>
  <c r="DV2347" i="25"/>
  <c r="DU2347" i="25"/>
  <c r="DT2347" i="25"/>
  <c r="DS2347" i="25"/>
  <c r="DR2347" i="25"/>
  <c r="DQ2347" i="25"/>
  <c r="EF2346" i="25"/>
  <c r="EE2346" i="25"/>
  <c r="ED2346" i="25"/>
  <c r="EC2346" i="25"/>
  <c r="EB2346" i="25"/>
  <c r="EA2346" i="25"/>
  <c r="DZ2346" i="25"/>
  <c r="DY2346" i="25"/>
  <c r="DX2346" i="25"/>
  <c r="DW2346" i="25"/>
  <c r="DV2346" i="25"/>
  <c r="DU2346" i="25"/>
  <c r="DT2346" i="25"/>
  <c r="DS2346" i="25"/>
  <c r="DR2346" i="25"/>
  <c r="DQ2346" i="25"/>
  <c r="EF2345" i="25"/>
  <c r="EE2345" i="25"/>
  <c r="ED2345" i="25"/>
  <c r="EC2345" i="25"/>
  <c r="EB2345" i="25"/>
  <c r="EA2345" i="25"/>
  <c r="DZ2345" i="25"/>
  <c r="DY2345" i="25"/>
  <c r="DX2345" i="25"/>
  <c r="DW2345" i="25"/>
  <c r="DV2345" i="25"/>
  <c r="DU2345" i="25"/>
  <c r="DT2345" i="25"/>
  <c r="DS2345" i="25"/>
  <c r="DR2345" i="25"/>
  <c r="DQ2345" i="25"/>
  <c r="EF2344" i="25"/>
  <c r="EE2344" i="25"/>
  <c r="ED2344" i="25"/>
  <c r="EC2344" i="25"/>
  <c r="EB2344" i="25"/>
  <c r="EA2344" i="25"/>
  <c r="DZ2344" i="25"/>
  <c r="DY2344" i="25"/>
  <c r="DX2344" i="25"/>
  <c r="DW2344" i="25"/>
  <c r="DV2344" i="25"/>
  <c r="DU2344" i="25"/>
  <c r="DT2344" i="25"/>
  <c r="DS2344" i="25"/>
  <c r="DR2344" i="25"/>
  <c r="DQ2344" i="25"/>
  <c r="EF2343" i="25"/>
  <c r="EE2343" i="25"/>
  <c r="ED2343" i="25"/>
  <c r="EC2343" i="25"/>
  <c r="EB2343" i="25"/>
  <c r="EA2343" i="25"/>
  <c r="DZ2343" i="25"/>
  <c r="DY2343" i="25"/>
  <c r="DX2343" i="25"/>
  <c r="DW2343" i="25"/>
  <c r="DV2343" i="25"/>
  <c r="DU2343" i="25"/>
  <c r="DT2343" i="25"/>
  <c r="DS2343" i="25"/>
  <c r="DR2343" i="25"/>
  <c r="DQ2343" i="25"/>
  <c r="EF2342" i="25"/>
  <c r="EE2342" i="25"/>
  <c r="ED2342" i="25"/>
  <c r="EC2342" i="25"/>
  <c r="EB2342" i="25"/>
  <c r="EA2342" i="25"/>
  <c r="DZ2342" i="25"/>
  <c r="DY2342" i="25"/>
  <c r="DX2342" i="25"/>
  <c r="DW2342" i="25"/>
  <c r="DV2342" i="25"/>
  <c r="DU2342" i="25"/>
  <c r="DT2342" i="25"/>
  <c r="DS2342" i="25"/>
  <c r="DR2342" i="25"/>
  <c r="DQ2342" i="25"/>
  <c r="EF2341" i="25"/>
  <c r="EE2341" i="25"/>
  <c r="ED2341" i="25"/>
  <c r="EC2341" i="25"/>
  <c r="EB2341" i="25"/>
  <c r="EA2341" i="25"/>
  <c r="DZ2341" i="25"/>
  <c r="DY2341" i="25"/>
  <c r="DX2341" i="25"/>
  <c r="DW2341" i="25"/>
  <c r="DV2341" i="25"/>
  <c r="DU2341" i="25"/>
  <c r="DT2341" i="25"/>
  <c r="DS2341" i="25"/>
  <c r="DR2341" i="25"/>
  <c r="DQ2341" i="25"/>
  <c r="EF2340" i="25"/>
  <c r="EE2340" i="25"/>
  <c r="ED2340" i="25"/>
  <c r="EC2340" i="25"/>
  <c r="EB2340" i="25"/>
  <c r="EA2340" i="25"/>
  <c r="DZ2340" i="25"/>
  <c r="DY2340" i="25"/>
  <c r="DX2340" i="25"/>
  <c r="DW2340" i="25"/>
  <c r="DV2340" i="25"/>
  <c r="DU2340" i="25"/>
  <c r="DT2340" i="25"/>
  <c r="DS2340" i="25"/>
  <c r="DR2340" i="25"/>
  <c r="DQ2340" i="25"/>
  <c r="EF2339" i="25"/>
  <c r="EE2339" i="25"/>
  <c r="ED2339" i="25"/>
  <c r="EC2339" i="25"/>
  <c r="EB2339" i="25"/>
  <c r="EA2339" i="25"/>
  <c r="DZ2339" i="25"/>
  <c r="DY2339" i="25"/>
  <c r="DX2339" i="25"/>
  <c r="DW2339" i="25"/>
  <c r="DV2339" i="25"/>
  <c r="DU2339" i="25"/>
  <c r="DT2339" i="25"/>
  <c r="DS2339" i="25"/>
  <c r="DR2339" i="25"/>
  <c r="DQ2339" i="25"/>
  <c r="EF2338" i="25"/>
  <c r="EE2338" i="25"/>
  <c r="ED2338" i="25"/>
  <c r="EC2338" i="25"/>
  <c r="EB2338" i="25"/>
  <c r="EA2338" i="25"/>
  <c r="DZ2338" i="25"/>
  <c r="DY2338" i="25"/>
  <c r="DX2338" i="25"/>
  <c r="DW2338" i="25"/>
  <c r="DV2338" i="25"/>
  <c r="DU2338" i="25"/>
  <c r="DT2338" i="25"/>
  <c r="DS2338" i="25"/>
  <c r="DR2338" i="25"/>
  <c r="DQ2338" i="25"/>
  <c r="EF2337" i="25"/>
  <c r="EE2337" i="25"/>
  <c r="ED2337" i="25"/>
  <c r="EC2337" i="25"/>
  <c r="EB2337" i="25"/>
  <c r="EA2337" i="25"/>
  <c r="DZ2337" i="25"/>
  <c r="DY2337" i="25"/>
  <c r="DX2337" i="25"/>
  <c r="DW2337" i="25"/>
  <c r="DV2337" i="25"/>
  <c r="DU2337" i="25"/>
  <c r="DT2337" i="25"/>
  <c r="DS2337" i="25"/>
  <c r="DR2337" i="25"/>
  <c r="DQ2337" i="25"/>
  <c r="EF2336" i="25"/>
  <c r="EE2336" i="25"/>
  <c r="ED2336" i="25"/>
  <c r="EC2336" i="25"/>
  <c r="EB2336" i="25"/>
  <c r="EA2336" i="25"/>
  <c r="DZ2336" i="25"/>
  <c r="DY2336" i="25"/>
  <c r="DX2336" i="25"/>
  <c r="DW2336" i="25"/>
  <c r="DV2336" i="25"/>
  <c r="DU2336" i="25"/>
  <c r="DT2336" i="25"/>
  <c r="DS2336" i="25"/>
  <c r="DR2336" i="25"/>
  <c r="DQ2336" i="25"/>
  <c r="EF2335" i="25"/>
  <c r="EE2335" i="25"/>
  <c r="ED2335" i="25"/>
  <c r="EC2335" i="25"/>
  <c r="EB2335" i="25"/>
  <c r="EA2335" i="25"/>
  <c r="DZ2335" i="25"/>
  <c r="DY2335" i="25"/>
  <c r="DX2335" i="25"/>
  <c r="DW2335" i="25"/>
  <c r="DV2335" i="25"/>
  <c r="DU2335" i="25"/>
  <c r="DT2335" i="25"/>
  <c r="DS2335" i="25"/>
  <c r="DR2335" i="25"/>
  <c r="DQ2335" i="25"/>
  <c r="EF2334" i="25"/>
  <c r="EE2334" i="25"/>
  <c r="ED2334" i="25"/>
  <c r="EC2334" i="25"/>
  <c r="EB2334" i="25"/>
  <c r="EA2334" i="25"/>
  <c r="DZ2334" i="25"/>
  <c r="DY2334" i="25"/>
  <c r="DX2334" i="25"/>
  <c r="DW2334" i="25"/>
  <c r="DV2334" i="25"/>
  <c r="DU2334" i="25"/>
  <c r="DT2334" i="25"/>
  <c r="DS2334" i="25"/>
  <c r="DR2334" i="25"/>
  <c r="DQ2334" i="25"/>
  <c r="EF2333" i="25"/>
  <c r="EE2333" i="25"/>
  <c r="ED2333" i="25"/>
  <c r="EC2333" i="25"/>
  <c r="EB2333" i="25"/>
  <c r="EA2333" i="25"/>
  <c r="DZ2333" i="25"/>
  <c r="DY2333" i="25"/>
  <c r="DX2333" i="25"/>
  <c r="DW2333" i="25"/>
  <c r="DV2333" i="25"/>
  <c r="DU2333" i="25"/>
  <c r="DT2333" i="25"/>
  <c r="DS2333" i="25"/>
  <c r="DR2333" i="25"/>
  <c r="DQ2333" i="25"/>
  <c r="EF2332" i="25"/>
  <c r="EE2332" i="25"/>
  <c r="ED2332" i="25"/>
  <c r="EC2332" i="25"/>
  <c r="EB2332" i="25"/>
  <c r="EA2332" i="25"/>
  <c r="DZ2332" i="25"/>
  <c r="DY2332" i="25"/>
  <c r="DX2332" i="25"/>
  <c r="DW2332" i="25"/>
  <c r="DV2332" i="25"/>
  <c r="DU2332" i="25"/>
  <c r="DT2332" i="25"/>
  <c r="DS2332" i="25"/>
  <c r="DR2332" i="25"/>
  <c r="DQ2332" i="25"/>
  <c r="EF2331" i="25"/>
  <c r="EE2331" i="25"/>
  <c r="ED2331" i="25"/>
  <c r="EC2331" i="25"/>
  <c r="EB2331" i="25"/>
  <c r="EA2331" i="25"/>
  <c r="DZ2331" i="25"/>
  <c r="DY2331" i="25"/>
  <c r="DX2331" i="25"/>
  <c r="DW2331" i="25"/>
  <c r="DV2331" i="25"/>
  <c r="DU2331" i="25"/>
  <c r="DT2331" i="25"/>
  <c r="DS2331" i="25"/>
  <c r="DR2331" i="25"/>
  <c r="DQ2331" i="25"/>
  <c r="EF2330" i="25"/>
  <c r="EE2330" i="25"/>
  <c r="ED2330" i="25"/>
  <c r="EC2330" i="25"/>
  <c r="EB2330" i="25"/>
  <c r="EA2330" i="25"/>
  <c r="DZ2330" i="25"/>
  <c r="DY2330" i="25"/>
  <c r="DX2330" i="25"/>
  <c r="DW2330" i="25"/>
  <c r="DV2330" i="25"/>
  <c r="DU2330" i="25"/>
  <c r="DT2330" i="25"/>
  <c r="DS2330" i="25"/>
  <c r="DR2330" i="25"/>
  <c r="DQ2330" i="25"/>
  <c r="EF2329" i="25"/>
  <c r="EE2329" i="25"/>
  <c r="ED2329" i="25"/>
  <c r="EC2329" i="25"/>
  <c r="EB2329" i="25"/>
  <c r="EA2329" i="25"/>
  <c r="DZ2329" i="25"/>
  <c r="DY2329" i="25"/>
  <c r="DX2329" i="25"/>
  <c r="DW2329" i="25"/>
  <c r="DV2329" i="25"/>
  <c r="DU2329" i="25"/>
  <c r="DT2329" i="25"/>
  <c r="DS2329" i="25"/>
  <c r="DR2329" i="25"/>
  <c r="DQ2329" i="25"/>
  <c r="EF2328" i="25"/>
  <c r="EE2328" i="25"/>
  <c r="ED2328" i="25"/>
  <c r="EC2328" i="25"/>
  <c r="EB2328" i="25"/>
  <c r="EA2328" i="25"/>
  <c r="DZ2328" i="25"/>
  <c r="DY2328" i="25"/>
  <c r="DX2328" i="25"/>
  <c r="DW2328" i="25"/>
  <c r="DV2328" i="25"/>
  <c r="DU2328" i="25"/>
  <c r="DT2328" i="25"/>
  <c r="DS2328" i="25"/>
  <c r="DR2328" i="25"/>
  <c r="DQ2328" i="25"/>
  <c r="EF2327" i="25"/>
  <c r="EE2327" i="25"/>
  <c r="ED2327" i="25"/>
  <c r="EC2327" i="25"/>
  <c r="EB2327" i="25"/>
  <c r="EA2327" i="25"/>
  <c r="DZ2327" i="25"/>
  <c r="DY2327" i="25"/>
  <c r="DX2327" i="25"/>
  <c r="DW2327" i="25"/>
  <c r="DV2327" i="25"/>
  <c r="DU2327" i="25"/>
  <c r="DT2327" i="25"/>
  <c r="DS2327" i="25"/>
  <c r="DR2327" i="25"/>
  <c r="DQ2327" i="25"/>
  <c r="EF2326" i="25"/>
  <c r="EE2326" i="25"/>
  <c r="ED2326" i="25"/>
  <c r="EC2326" i="25"/>
  <c r="EB2326" i="25"/>
  <c r="EA2326" i="25"/>
  <c r="DZ2326" i="25"/>
  <c r="DY2326" i="25"/>
  <c r="DX2326" i="25"/>
  <c r="DW2326" i="25"/>
  <c r="DV2326" i="25"/>
  <c r="DU2326" i="25"/>
  <c r="DT2326" i="25"/>
  <c r="DS2326" i="25"/>
  <c r="DR2326" i="25"/>
  <c r="DQ2326" i="25"/>
  <c r="EF2325" i="25"/>
  <c r="EE2325" i="25"/>
  <c r="ED2325" i="25"/>
  <c r="EC2325" i="25"/>
  <c r="EB2325" i="25"/>
  <c r="EA2325" i="25"/>
  <c r="DZ2325" i="25"/>
  <c r="DY2325" i="25"/>
  <c r="DX2325" i="25"/>
  <c r="DW2325" i="25"/>
  <c r="DV2325" i="25"/>
  <c r="DU2325" i="25"/>
  <c r="DT2325" i="25"/>
  <c r="DS2325" i="25"/>
  <c r="DR2325" i="25"/>
  <c r="DQ2325" i="25"/>
  <c r="EF2324" i="25"/>
  <c r="EE2324" i="25"/>
  <c r="ED2324" i="25"/>
  <c r="EC2324" i="25"/>
  <c r="EB2324" i="25"/>
  <c r="EA2324" i="25"/>
  <c r="DZ2324" i="25"/>
  <c r="DY2324" i="25"/>
  <c r="DX2324" i="25"/>
  <c r="DW2324" i="25"/>
  <c r="DV2324" i="25"/>
  <c r="DU2324" i="25"/>
  <c r="DT2324" i="25"/>
  <c r="DS2324" i="25"/>
  <c r="DR2324" i="25"/>
  <c r="DQ2324" i="25"/>
  <c r="EF2323" i="25"/>
  <c r="EE2323" i="25"/>
  <c r="ED2323" i="25"/>
  <c r="EC2323" i="25"/>
  <c r="EB2323" i="25"/>
  <c r="EA2323" i="25"/>
  <c r="DZ2323" i="25"/>
  <c r="DY2323" i="25"/>
  <c r="DX2323" i="25"/>
  <c r="DW2323" i="25"/>
  <c r="DV2323" i="25"/>
  <c r="DU2323" i="25"/>
  <c r="DT2323" i="25"/>
  <c r="DS2323" i="25"/>
  <c r="DR2323" i="25"/>
  <c r="DQ2323" i="25"/>
  <c r="EF2322" i="25"/>
  <c r="EE2322" i="25"/>
  <c r="ED2322" i="25"/>
  <c r="EC2322" i="25"/>
  <c r="EB2322" i="25"/>
  <c r="EA2322" i="25"/>
  <c r="DZ2322" i="25"/>
  <c r="DY2322" i="25"/>
  <c r="DX2322" i="25"/>
  <c r="DW2322" i="25"/>
  <c r="DV2322" i="25"/>
  <c r="DU2322" i="25"/>
  <c r="DT2322" i="25"/>
  <c r="DS2322" i="25"/>
  <c r="DR2322" i="25"/>
  <c r="DQ2322" i="25"/>
  <c r="EF2321" i="25"/>
  <c r="EE2321" i="25"/>
  <c r="ED2321" i="25"/>
  <c r="EC2321" i="25"/>
  <c r="EB2321" i="25"/>
  <c r="EA2321" i="25"/>
  <c r="DZ2321" i="25"/>
  <c r="DY2321" i="25"/>
  <c r="DX2321" i="25"/>
  <c r="DW2321" i="25"/>
  <c r="DV2321" i="25"/>
  <c r="DU2321" i="25"/>
  <c r="DT2321" i="25"/>
  <c r="DS2321" i="25"/>
  <c r="DR2321" i="25"/>
  <c r="DQ2321" i="25"/>
  <c r="EF2320" i="25"/>
  <c r="EE2320" i="25"/>
  <c r="ED2320" i="25"/>
  <c r="EC2320" i="25"/>
  <c r="EB2320" i="25"/>
  <c r="EA2320" i="25"/>
  <c r="DZ2320" i="25"/>
  <c r="DY2320" i="25"/>
  <c r="DX2320" i="25"/>
  <c r="DW2320" i="25"/>
  <c r="DV2320" i="25"/>
  <c r="DU2320" i="25"/>
  <c r="DT2320" i="25"/>
  <c r="DS2320" i="25"/>
  <c r="DR2320" i="25"/>
  <c r="DQ2320" i="25"/>
  <c r="EF2319" i="25"/>
  <c r="EE2319" i="25"/>
  <c r="ED2319" i="25"/>
  <c r="EC2319" i="25"/>
  <c r="EB2319" i="25"/>
  <c r="EA2319" i="25"/>
  <c r="DZ2319" i="25"/>
  <c r="DY2319" i="25"/>
  <c r="DX2319" i="25"/>
  <c r="DW2319" i="25"/>
  <c r="DV2319" i="25"/>
  <c r="DU2319" i="25"/>
  <c r="DT2319" i="25"/>
  <c r="DS2319" i="25"/>
  <c r="DR2319" i="25"/>
  <c r="DQ2319" i="25"/>
  <c r="EF2318" i="25"/>
  <c r="EE2318" i="25"/>
  <c r="ED2318" i="25"/>
  <c r="EC2318" i="25"/>
  <c r="EB2318" i="25"/>
  <c r="EA2318" i="25"/>
  <c r="DZ2318" i="25"/>
  <c r="DY2318" i="25"/>
  <c r="DX2318" i="25"/>
  <c r="DW2318" i="25"/>
  <c r="DV2318" i="25"/>
  <c r="DU2318" i="25"/>
  <c r="DT2318" i="25"/>
  <c r="DS2318" i="25"/>
  <c r="DR2318" i="25"/>
  <c r="DQ2318" i="25"/>
  <c r="EF2317" i="25"/>
  <c r="EE2317" i="25"/>
  <c r="ED2317" i="25"/>
  <c r="EC2317" i="25"/>
  <c r="EB2317" i="25"/>
  <c r="EA2317" i="25"/>
  <c r="DZ2317" i="25"/>
  <c r="DY2317" i="25"/>
  <c r="DX2317" i="25"/>
  <c r="DW2317" i="25"/>
  <c r="DV2317" i="25"/>
  <c r="DU2317" i="25"/>
  <c r="DT2317" i="25"/>
  <c r="DS2317" i="25"/>
  <c r="DR2317" i="25"/>
  <c r="DQ2317" i="25"/>
  <c r="EF2316" i="25"/>
  <c r="EE2316" i="25"/>
  <c r="ED2316" i="25"/>
  <c r="EC2316" i="25"/>
  <c r="EB2316" i="25"/>
  <c r="EA2316" i="25"/>
  <c r="DZ2316" i="25"/>
  <c r="DY2316" i="25"/>
  <c r="DX2316" i="25"/>
  <c r="DW2316" i="25"/>
  <c r="DV2316" i="25"/>
  <c r="DU2316" i="25"/>
  <c r="DT2316" i="25"/>
  <c r="DS2316" i="25"/>
  <c r="DR2316" i="25"/>
  <c r="DQ2316" i="25"/>
  <c r="EF2315" i="25"/>
  <c r="EE2315" i="25"/>
  <c r="ED2315" i="25"/>
  <c r="EC2315" i="25"/>
  <c r="EB2315" i="25"/>
  <c r="EA2315" i="25"/>
  <c r="DZ2315" i="25"/>
  <c r="DY2315" i="25"/>
  <c r="DX2315" i="25"/>
  <c r="DW2315" i="25"/>
  <c r="DV2315" i="25"/>
  <c r="DU2315" i="25"/>
  <c r="DT2315" i="25"/>
  <c r="DS2315" i="25"/>
  <c r="DR2315" i="25"/>
  <c r="DQ2315" i="25"/>
  <c r="EF2314" i="25"/>
  <c r="EE2314" i="25"/>
  <c r="ED2314" i="25"/>
  <c r="EC2314" i="25"/>
  <c r="EB2314" i="25"/>
  <c r="EA2314" i="25"/>
  <c r="DZ2314" i="25"/>
  <c r="DY2314" i="25"/>
  <c r="DX2314" i="25"/>
  <c r="DW2314" i="25"/>
  <c r="DV2314" i="25"/>
  <c r="DU2314" i="25"/>
  <c r="DT2314" i="25"/>
  <c r="DS2314" i="25"/>
  <c r="DR2314" i="25"/>
  <c r="DQ2314" i="25"/>
  <c r="EF2313" i="25"/>
  <c r="EE2313" i="25"/>
  <c r="ED2313" i="25"/>
  <c r="EC2313" i="25"/>
  <c r="EB2313" i="25"/>
  <c r="EA2313" i="25"/>
  <c r="DZ2313" i="25"/>
  <c r="DY2313" i="25"/>
  <c r="DX2313" i="25"/>
  <c r="DW2313" i="25"/>
  <c r="DV2313" i="25"/>
  <c r="DU2313" i="25"/>
  <c r="DT2313" i="25"/>
  <c r="DS2313" i="25"/>
  <c r="DR2313" i="25"/>
  <c r="DQ2313" i="25"/>
  <c r="EF2312" i="25"/>
  <c r="EE2312" i="25"/>
  <c r="ED2312" i="25"/>
  <c r="EC2312" i="25"/>
  <c r="EB2312" i="25"/>
  <c r="EA2312" i="25"/>
  <c r="DZ2312" i="25"/>
  <c r="DY2312" i="25"/>
  <c r="DX2312" i="25"/>
  <c r="DW2312" i="25"/>
  <c r="DV2312" i="25"/>
  <c r="DU2312" i="25"/>
  <c r="DT2312" i="25"/>
  <c r="DS2312" i="25"/>
  <c r="DR2312" i="25"/>
  <c r="DQ2312" i="25"/>
  <c r="EF2311" i="25"/>
  <c r="EE2311" i="25"/>
  <c r="ED2311" i="25"/>
  <c r="EC2311" i="25"/>
  <c r="EB2311" i="25"/>
  <c r="EA2311" i="25"/>
  <c r="DZ2311" i="25"/>
  <c r="DY2311" i="25"/>
  <c r="DX2311" i="25"/>
  <c r="DW2311" i="25"/>
  <c r="DV2311" i="25"/>
  <c r="DU2311" i="25"/>
  <c r="DT2311" i="25"/>
  <c r="DS2311" i="25"/>
  <c r="DR2311" i="25"/>
  <c r="DQ2311" i="25"/>
  <c r="EF2310" i="25"/>
  <c r="EE2310" i="25"/>
  <c r="ED2310" i="25"/>
  <c r="EC2310" i="25"/>
  <c r="EB2310" i="25"/>
  <c r="EA2310" i="25"/>
  <c r="DZ2310" i="25"/>
  <c r="DY2310" i="25"/>
  <c r="DX2310" i="25"/>
  <c r="DW2310" i="25"/>
  <c r="DV2310" i="25"/>
  <c r="DU2310" i="25"/>
  <c r="DT2310" i="25"/>
  <c r="DS2310" i="25"/>
  <c r="DR2310" i="25"/>
  <c r="DQ2310" i="25"/>
  <c r="EF2309" i="25"/>
  <c r="EE2309" i="25"/>
  <c r="ED2309" i="25"/>
  <c r="EC2309" i="25"/>
  <c r="EB2309" i="25"/>
  <c r="EA2309" i="25"/>
  <c r="DZ2309" i="25"/>
  <c r="DY2309" i="25"/>
  <c r="DX2309" i="25"/>
  <c r="DW2309" i="25"/>
  <c r="DV2309" i="25"/>
  <c r="DU2309" i="25"/>
  <c r="DT2309" i="25"/>
  <c r="DS2309" i="25"/>
  <c r="DR2309" i="25"/>
  <c r="DQ2309" i="25"/>
  <c r="EF2308" i="25"/>
  <c r="EE2308" i="25"/>
  <c r="ED2308" i="25"/>
  <c r="EC2308" i="25"/>
  <c r="EB2308" i="25"/>
  <c r="EA2308" i="25"/>
  <c r="DZ2308" i="25"/>
  <c r="DY2308" i="25"/>
  <c r="DX2308" i="25"/>
  <c r="DW2308" i="25"/>
  <c r="DV2308" i="25"/>
  <c r="DU2308" i="25"/>
  <c r="DT2308" i="25"/>
  <c r="DS2308" i="25"/>
  <c r="DR2308" i="25"/>
  <c r="DQ2308" i="25"/>
  <c r="EF2307" i="25"/>
  <c r="EE2307" i="25"/>
  <c r="ED2307" i="25"/>
  <c r="EC2307" i="25"/>
  <c r="EB2307" i="25"/>
  <c r="EA2307" i="25"/>
  <c r="DZ2307" i="25"/>
  <c r="DY2307" i="25"/>
  <c r="DX2307" i="25"/>
  <c r="DW2307" i="25"/>
  <c r="DV2307" i="25"/>
  <c r="DU2307" i="25"/>
  <c r="DT2307" i="25"/>
  <c r="DS2307" i="25"/>
  <c r="DR2307" i="25"/>
  <c r="DQ2307" i="25"/>
  <c r="EF2306" i="25"/>
  <c r="EE2306" i="25"/>
  <c r="ED2306" i="25"/>
  <c r="EC2306" i="25"/>
  <c r="EB2306" i="25"/>
  <c r="EA2306" i="25"/>
  <c r="DZ2306" i="25"/>
  <c r="DY2306" i="25"/>
  <c r="DX2306" i="25"/>
  <c r="DW2306" i="25"/>
  <c r="DV2306" i="25"/>
  <c r="DU2306" i="25"/>
  <c r="DT2306" i="25"/>
  <c r="DS2306" i="25"/>
  <c r="DR2306" i="25"/>
  <c r="DQ2306" i="25"/>
  <c r="EF2305" i="25"/>
  <c r="EE2305" i="25"/>
  <c r="ED2305" i="25"/>
  <c r="EC2305" i="25"/>
  <c r="EB2305" i="25"/>
  <c r="EA2305" i="25"/>
  <c r="DZ2305" i="25"/>
  <c r="DY2305" i="25"/>
  <c r="DX2305" i="25"/>
  <c r="DW2305" i="25"/>
  <c r="DV2305" i="25"/>
  <c r="DU2305" i="25"/>
  <c r="DT2305" i="25"/>
  <c r="DS2305" i="25"/>
  <c r="DR2305" i="25"/>
  <c r="DQ2305" i="25"/>
  <c r="EF2304" i="25"/>
  <c r="EE2304" i="25"/>
  <c r="ED2304" i="25"/>
  <c r="EC2304" i="25"/>
  <c r="EB2304" i="25"/>
  <c r="EA2304" i="25"/>
  <c r="DZ2304" i="25"/>
  <c r="DY2304" i="25"/>
  <c r="DX2304" i="25"/>
  <c r="DW2304" i="25"/>
  <c r="DV2304" i="25"/>
  <c r="DU2304" i="25"/>
  <c r="DT2304" i="25"/>
  <c r="DS2304" i="25"/>
  <c r="DR2304" i="25"/>
  <c r="DQ2304" i="25"/>
  <c r="EF2303" i="25"/>
  <c r="EE2303" i="25"/>
  <c r="ED2303" i="25"/>
  <c r="EC2303" i="25"/>
  <c r="EB2303" i="25"/>
  <c r="EA2303" i="25"/>
  <c r="DZ2303" i="25"/>
  <c r="DY2303" i="25"/>
  <c r="DX2303" i="25"/>
  <c r="DW2303" i="25"/>
  <c r="DV2303" i="25"/>
  <c r="DU2303" i="25"/>
  <c r="DT2303" i="25"/>
  <c r="DS2303" i="25"/>
  <c r="DR2303" i="25"/>
  <c r="DQ2303" i="25"/>
  <c r="EF2302" i="25"/>
  <c r="EE2302" i="25"/>
  <c r="ED2302" i="25"/>
  <c r="EC2302" i="25"/>
  <c r="EB2302" i="25"/>
  <c r="EA2302" i="25"/>
  <c r="DZ2302" i="25"/>
  <c r="DY2302" i="25"/>
  <c r="DX2302" i="25"/>
  <c r="DW2302" i="25"/>
  <c r="DV2302" i="25"/>
  <c r="DU2302" i="25"/>
  <c r="DT2302" i="25"/>
  <c r="DS2302" i="25"/>
  <c r="DR2302" i="25"/>
  <c r="DQ2302" i="25"/>
  <c r="EF2301" i="25"/>
  <c r="EE2301" i="25"/>
  <c r="ED2301" i="25"/>
  <c r="EC2301" i="25"/>
  <c r="EB2301" i="25"/>
  <c r="EA2301" i="25"/>
  <c r="DZ2301" i="25"/>
  <c r="DY2301" i="25"/>
  <c r="DX2301" i="25"/>
  <c r="DW2301" i="25"/>
  <c r="DV2301" i="25"/>
  <c r="DU2301" i="25"/>
  <c r="DT2301" i="25"/>
  <c r="DS2301" i="25"/>
  <c r="DR2301" i="25"/>
  <c r="DQ2301" i="25"/>
  <c r="EF2300" i="25"/>
  <c r="EE2300" i="25"/>
  <c r="ED2300" i="25"/>
  <c r="EC2300" i="25"/>
  <c r="EB2300" i="25"/>
  <c r="EA2300" i="25"/>
  <c r="DZ2300" i="25"/>
  <c r="DY2300" i="25"/>
  <c r="DX2300" i="25"/>
  <c r="DW2300" i="25"/>
  <c r="DV2300" i="25"/>
  <c r="DU2300" i="25"/>
  <c r="DT2300" i="25"/>
  <c r="DS2300" i="25"/>
  <c r="DR2300" i="25"/>
  <c r="DQ2300" i="25"/>
  <c r="EF2299" i="25"/>
  <c r="EE2299" i="25"/>
  <c r="ED2299" i="25"/>
  <c r="EC2299" i="25"/>
  <c r="EB2299" i="25"/>
  <c r="EA2299" i="25"/>
  <c r="DZ2299" i="25"/>
  <c r="DY2299" i="25"/>
  <c r="DX2299" i="25"/>
  <c r="DW2299" i="25"/>
  <c r="DV2299" i="25"/>
  <c r="DU2299" i="25"/>
  <c r="DT2299" i="25"/>
  <c r="DS2299" i="25"/>
  <c r="DR2299" i="25"/>
  <c r="DQ2299" i="25"/>
  <c r="EF2298" i="25"/>
  <c r="EE2298" i="25"/>
  <c r="ED2298" i="25"/>
  <c r="EC2298" i="25"/>
  <c r="EB2298" i="25"/>
  <c r="EA2298" i="25"/>
  <c r="DZ2298" i="25"/>
  <c r="DY2298" i="25"/>
  <c r="DX2298" i="25"/>
  <c r="DW2298" i="25"/>
  <c r="DV2298" i="25"/>
  <c r="DU2298" i="25"/>
  <c r="DT2298" i="25"/>
  <c r="DS2298" i="25"/>
  <c r="DR2298" i="25"/>
  <c r="DQ2298" i="25"/>
  <c r="EF2297" i="25"/>
  <c r="EE2297" i="25"/>
  <c r="ED2297" i="25"/>
  <c r="EC2297" i="25"/>
  <c r="EB2297" i="25"/>
  <c r="EA2297" i="25"/>
  <c r="DZ2297" i="25"/>
  <c r="DY2297" i="25"/>
  <c r="DX2297" i="25"/>
  <c r="DW2297" i="25"/>
  <c r="DV2297" i="25"/>
  <c r="DU2297" i="25"/>
  <c r="DT2297" i="25"/>
  <c r="DS2297" i="25"/>
  <c r="DR2297" i="25"/>
  <c r="DQ2297" i="25"/>
  <c r="EF2296" i="25"/>
  <c r="EE2296" i="25"/>
  <c r="ED2296" i="25"/>
  <c r="EC2296" i="25"/>
  <c r="EB2296" i="25"/>
  <c r="EA2296" i="25"/>
  <c r="DZ2296" i="25"/>
  <c r="DY2296" i="25"/>
  <c r="DX2296" i="25"/>
  <c r="DW2296" i="25"/>
  <c r="DV2296" i="25"/>
  <c r="DU2296" i="25"/>
  <c r="DT2296" i="25"/>
  <c r="DS2296" i="25"/>
  <c r="DR2296" i="25"/>
  <c r="DQ2296" i="25"/>
  <c r="EF2295" i="25"/>
  <c r="EE2295" i="25"/>
  <c r="ED2295" i="25"/>
  <c r="EC2295" i="25"/>
  <c r="EB2295" i="25"/>
  <c r="EA2295" i="25"/>
  <c r="DZ2295" i="25"/>
  <c r="DY2295" i="25"/>
  <c r="DX2295" i="25"/>
  <c r="DW2295" i="25"/>
  <c r="DV2295" i="25"/>
  <c r="DU2295" i="25"/>
  <c r="DT2295" i="25"/>
  <c r="DS2295" i="25"/>
  <c r="DR2295" i="25"/>
  <c r="DQ2295" i="25"/>
  <c r="EF2294" i="25"/>
  <c r="EE2294" i="25"/>
  <c r="ED2294" i="25"/>
  <c r="EC2294" i="25"/>
  <c r="EB2294" i="25"/>
  <c r="EA2294" i="25"/>
  <c r="DZ2294" i="25"/>
  <c r="DY2294" i="25"/>
  <c r="DX2294" i="25"/>
  <c r="DW2294" i="25"/>
  <c r="DV2294" i="25"/>
  <c r="DU2294" i="25"/>
  <c r="DT2294" i="25"/>
  <c r="DS2294" i="25"/>
  <c r="DR2294" i="25"/>
  <c r="DQ2294" i="25"/>
  <c r="EF2293" i="25"/>
  <c r="EE2293" i="25"/>
  <c r="ED2293" i="25"/>
  <c r="EC2293" i="25"/>
  <c r="EB2293" i="25"/>
  <c r="EA2293" i="25"/>
  <c r="DZ2293" i="25"/>
  <c r="DY2293" i="25"/>
  <c r="DX2293" i="25"/>
  <c r="DW2293" i="25"/>
  <c r="DV2293" i="25"/>
  <c r="DU2293" i="25"/>
  <c r="DT2293" i="25"/>
  <c r="DS2293" i="25"/>
  <c r="DR2293" i="25"/>
  <c r="DQ2293" i="25"/>
  <c r="EF2292" i="25"/>
  <c r="EE2292" i="25"/>
  <c r="ED2292" i="25"/>
  <c r="EC2292" i="25"/>
  <c r="EB2292" i="25"/>
  <c r="EA2292" i="25"/>
  <c r="DZ2292" i="25"/>
  <c r="DY2292" i="25"/>
  <c r="DX2292" i="25"/>
  <c r="DW2292" i="25"/>
  <c r="DV2292" i="25"/>
  <c r="DU2292" i="25"/>
  <c r="DT2292" i="25"/>
  <c r="DS2292" i="25"/>
  <c r="DR2292" i="25"/>
  <c r="DQ2292" i="25"/>
  <c r="EF2291" i="25"/>
  <c r="EE2291" i="25"/>
  <c r="ED2291" i="25"/>
  <c r="EC2291" i="25"/>
  <c r="EB2291" i="25"/>
  <c r="EA2291" i="25"/>
  <c r="DZ2291" i="25"/>
  <c r="DY2291" i="25"/>
  <c r="DX2291" i="25"/>
  <c r="DW2291" i="25"/>
  <c r="DV2291" i="25"/>
  <c r="DU2291" i="25"/>
  <c r="DT2291" i="25"/>
  <c r="DS2291" i="25"/>
  <c r="DR2291" i="25"/>
  <c r="DQ2291" i="25"/>
  <c r="EF2290" i="25"/>
  <c r="EE2290" i="25"/>
  <c r="ED2290" i="25"/>
  <c r="EC2290" i="25"/>
  <c r="EB2290" i="25"/>
  <c r="EA2290" i="25"/>
  <c r="DZ2290" i="25"/>
  <c r="DY2290" i="25"/>
  <c r="DX2290" i="25"/>
  <c r="DW2290" i="25"/>
  <c r="DV2290" i="25"/>
  <c r="DU2290" i="25"/>
  <c r="DT2290" i="25"/>
  <c r="DS2290" i="25"/>
  <c r="DR2290" i="25"/>
  <c r="DQ2290" i="25"/>
  <c r="EF2289" i="25"/>
  <c r="EE2289" i="25"/>
  <c r="ED2289" i="25"/>
  <c r="EC2289" i="25"/>
  <c r="EB2289" i="25"/>
  <c r="EA2289" i="25"/>
  <c r="DZ2289" i="25"/>
  <c r="DY2289" i="25"/>
  <c r="DX2289" i="25"/>
  <c r="DW2289" i="25"/>
  <c r="DV2289" i="25"/>
  <c r="DU2289" i="25"/>
  <c r="DT2289" i="25"/>
  <c r="DS2289" i="25"/>
  <c r="DR2289" i="25"/>
  <c r="DQ2289" i="25"/>
  <c r="EF2288" i="25"/>
  <c r="EE2288" i="25"/>
  <c r="ED2288" i="25"/>
  <c r="EC2288" i="25"/>
  <c r="EB2288" i="25"/>
  <c r="EA2288" i="25"/>
  <c r="DZ2288" i="25"/>
  <c r="DY2288" i="25"/>
  <c r="DX2288" i="25"/>
  <c r="DW2288" i="25"/>
  <c r="DV2288" i="25"/>
  <c r="DU2288" i="25"/>
  <c r="DT2288" i="25"/>
  <c r="DS2288" i="25"/>
  <c r="DR2288" i="25"/>
  <c r="DQ2288" i="25"/>
  <c r="EF2287" i="25"/>
  <c r="EE2287" i="25"/>
  <c r="ED2287" i="25"/>
  <c r="EC2287" i="25"/>
  <c r="EB2287" i="25"/>
  <c r="EA2287" i="25"/>
  <c r="DZ2287" i="25"/>
  <c r="DY2287" i="25"/>
  <c r="DX2287" i="25"/>
  <c r="DW2287" i="25"/>
  <c r="DV2287" i="25"/>
  <c r="DU2287" i="25"/>
  <c r="DT2287" i="25"/>
  <c r="DS2287" i="25"/>
  <c r="DR2287" i="25"/>
  <c r="DQ2287" i="25"/>
  <c r="EF2286" i="25"/>
  <c r="EE2286" i="25"/>
  <c r="ED2286" i="25"/>
  <c r="EC2286" i="25"/>
  <c r="EB2286" i="25"/>
  <c r="EA2286" i="25"/>
  <c r="DZ2286" i="25"/>
  <c r="DY2286" i="25"/>
  <c r="DX2286" i="25"/>
  <c r="DW2286" i="25"/>
  <c r="DV2286" i="25"/>
  <c r="DU2286" i="25"/>
  <c r="DT2286" i="25"/>
  <c r="DS2286" i="25"/>
  <c r="DR2286" i="25"/>
  <c r="DQ2286" i="25"/>
  <c r="EF2285" i="25"/>
  <c r="EE2285" i="25"/>
  <c r="ED2285" i="25"/>
  <c r="EC2285" i="25"/>
  <c r="EB2285" i="25"/>
  <c r="EA2285" i="25"/>
  <c r="DZ2285" i="25"/>
  <c r="DY2285" i="25"/>
  <c r="DX2285" i="25"/>
  <c r="DW2285" i="25"/>
  <c r="DV2285" i="25"/>
  <c r="DU2285" i="25"/>
  <c r="DT2285" i="25"/>
  <c r="DS2285" i="25"/>
  <c r="DR2285" i="25"/>
  <c r="DQ2285" i="25"/>
  <c r="EF2284" i="25"/>
  <c r="EE2284" i="25"/>
  <c r="ED2284" i="25"/>
  <c r="EC2284" i="25"/>
  <c r="EB2284" i="25"/>
  <c r="EA2284" i="25"/>
  <c r="DZ2284" i="25"/>
  <c r="DY2284" i="25"/>
  <c r="DX2284" i="25"/>
  <c r="DW2284" i="25"/>
  <c r="DV2284" i="25"/>
  <c r="DU2284" i="25"/>
  <c r="DT2284" i="25"/>
  <c r="DS2284" i="25"/>
  <c r="DR2284" i="25"/>
  <c r="DQ2284" i="25"/>
  <c r="EF2283" i="25"/>
  <c r="EE2283" i="25"/>
  <c r="ED2283" i="25"/>
  <c r="EC2283" i="25"/>
  <c r="EB2283" i="25"/>
  <c r="EA2283" i="25"/>
  <c r="DZ2283" i="25"/>
  <c r="DY2283" i="25"/>
  <c r="DX2283" i="25"/>
  <c r="DW2283" i="25"/>
  <c r="DV2283" i="25"/>
  <c r="DU2283" i="25"/>
  <c r="DT2283" i="25"/>
  <c r="DS2283" i="25"/>
  <c r="DR2283" i="25"/>
  <c r="DQ2283" i="25"/>
  <c r="EF2282" i="25"/>
  <c r="EE2282" i="25"/>
  <c r="ED2282" i="25"/>
  <c r="EC2282" i="25"/>
  <c r="EB2282" i="25"/>
  <c r="EA2282" i="25"/>
  <c r="DZ2282" i="25"/>
  <c r="DY2282" i="25"/>
  <c r="DX2282" i="25"/>
  <c r="DW2282" i="25"/>
  <c r="DV2282" i="25"/>
  <c r="DU2282" i="25"/>
  <c r="DT2282" i="25"/>
  <c r="DS2282" i="25"/>
  <c r="DR2282" i="25"/>
  <c r="DQ2282" i="25"/>
  <c r="EF2281" i="25"/>
  <c r="EE2281" i="25"/>
  <c r="ED2281" i="25"/>
  <c r="EC2281" i="25"/>
  <c r="EB2281" i="25"/>
  <c r="EA2281" i="25"/>
  <c r="DZ2281" i="25"/>
  <c r="DY2281" i="25"/>
  <c r="DX2281" i="25"/>
  <c r="DW2281" i="25"/>
  <c r="DV2281" i="25"/>
  <c r="DU2281" i="25"/>
  <c r="DT2281" i="25"/>
  <c r="DS2281" i="25"/>
  <c r="DR2281" i="25"/>
  <c r="DQ2281" i="25"/>
  <c r="EF2280" i="25"/>
  <c r="EE2280" i="25"/>
  <c r="ED2280" i="25"/>
  <c r="EC2280" i="25"/>
  <c r="EB2280" i="25"/>
  <c r="EA2280" i="25"/>
  <c r="DZ2280" i="25"/>
  <c r="DY2280" i="25"/>
  <c r="DX2280" i="25"/>
  <c r="DW2280" i="25"/>
  <c r="DV2280" i="25"/>
  <c r="DU2280" i="25"/>
  <c r="DT2280" i="25"/>
  <c r="DS2280" i="25"/>
  <c r="DR2280" i="25"/>
  <c r="DQ2280" i="25"/>
  <c r="EF2279" i="25"/>
  <c r="EE2279" i="25"/>
  <c r="ED2279" i="25"/>
  <c r="EC2279" i="25"/>
  <c r="EB2279" i="25"/>
  <c r="EA2279" i="25"/>
  <c r="DZ2279" i="25"/>
  <c r="DY2279" i="25"/>
  <c r="DX2279" i="25"/>
  <c r="DW2279" i="25"/>
  <c r="DV2279" i="25"/>
  <c r="DU2279" i="25"/>
  <c r="DT2279" i="25"/>
  <c r="DS2279" i="25"/>
  <c r="DR2279" i="25"/>
  <c r="DQ2279" i="25"/>
  <c r="EF2278" i="25"/>
  <c r="EE2278" i="25"/>
  <c r="ED2278" i="25"/>
  <c r="EC2278" i="25"/>
  <c r="EB2278" i="25"/>
  <c r="EA2278" i="25"/>
  <c r="DZ2278" i="25"/>
  <c r="DY2278" i="25"/>
  <c r="DX2278" i="25"/>
  <c r="DW2278" i="25"/>
  <c r="DV2278" i="25"/>
  <c r="DU2278" i="25"/>
  <c r="DT2278" i="25"/>
  <c r="DS2278" i="25"/>
  <c r="DR2278" i="25"/>
  <c r="DQ2278" i="25"/>
  <c r="EF2277" i="25"/>
  <c r="EE2277" i="25"/>
  <c r="ED2277" i="25"/>
  <c r="EC2277" i="25"/>
  <c r="EB2277" i="25"/>
  <c r="EA2277" i="25"/>
  <c r="DZ2277" i="25"/>
  <c r="DY2277" i="25"/>
  <c r="DX2277" i="25"/>
  <c r="DW2277" i="25"/>
  <c r="DV2277" i="25"/>
  <c r="DU2277" i="25"/>
  <c r="DT2277" i="25"/>
  <c r="DS2277" i="25"/>
  <c r="DR2277" i="25"/>
  <c r="DQ2277" i="25"/>
  <c r="EF2276" i="25"/>
  <c r="EE2276" i="25"/>
  <c r="ED2276" i="25"/>
  <c r="EC2276" i="25"/>
  <c r="EB2276" i="25"/>
  <c r="EA2276" i="25"/>
  <c r="DZ2276" i="25"/>
  <c r="DY2276" i="25"/>
  <c r="DX2276" i="25"/>
  <c r="DW2276" i="25"/>
  <c r="DV2276" i="25"/>
  <c r="DU2276" i="25"/>
  <c r="DT2276" i="25"/>
  <c r="DS2276" i="25"/>
  <c r="DR2276" i="25"/>
  <c r="DQ2276" i="25"/>
  <c r="EF2275" i="25"/>
  <c r="EE2275" i="25"/>
  <c r="ED2275" i="25"/>
  <c r="EC2275" i="25"/>
  <c r="EB2275" i="25"/>
  <c r="EA2275" i="25"/>
  <c r="DZ2275" i="25"/>
  <c r="DY2275" i="25"/>
  <c r="DX2275" i="25"/>
  <c r="DW2275" i="25"/>
  <c r="DV2275" i="25"/>
  <c r="DU2275" i="25"/>
  <c r="DT2275" i="25"/>
  <c r="DS2275" i="25"/>
  <c r="DR2275" i="25"/>
  <c r="DQ2275" i="25"/>
  <c r="EF2274" i="25"/>
  <c r="EE2274" i="25"/>
  <c r="ED2274" i="25"/>
  <c r="EC2274" i="25"/>
  <c r="EB2274" i="25"/>
  <c r="EA2274" i="25"/>
  <c r="DZ2274" i="25"/>
  <c r="DY2274" i="25"/>
  <c r="DX2274" i="25"/>
  <c r="DW2274" i="25"/>
  <c r="DV2274" i="25"/>
  <c r="DU2274" i="25"/>
  <c r="DT2274" i="25"/>
  <c r="DS2274" i="25"/>
  <c r="DR2274" i="25"/>
  <c r="DQ2274" i="25"/>
  <c r="EF2273" i="25"/>
  <c r="EE2273" i="25"/>
  <c r="ED2273" i="25"/>
  <c r="EC2273" i="25"/>
  <c r="EB2273" i="25"/>
  <c r="EA2273" i="25"/>
  <c r="DZ2273" i="25"/>
  <c r="DY2273" i="25"/>
  <c r="DX2273" i="25"/>
  <c r="DW2273" i="25"/>
  <c r="DV2273" i="25"/>
  <c r="DU2273" i="25"/>
  <c r="DT2273" i="25"/>
  <c r="DS2273" i="25"/>
  <c r="DR2273" i="25"/>
  <c r="DQ2273" i="25"/>
  <c r="EF2272" i="25"/>
  <c r="EE2272" i="25"/>
  <c r="ED2272" i="25"/>
  <c r="EC2272" i="25"/>
  <c r="EB2272" i="25"/>
  <c r="EA2272" i="25"/>
  <c r="DZ2272" i="25"/>
  <c r="DY2272" i="25"/>
  <c r="DX2272" i="25"/>
  <c r="DW2272" i="25"/>
  <c r="DV2272" i="25"/>
  <c r="DU2272" i="25"/>
  <c r="DT2272" i="25"/>
  <c r="DS2272" i="25"/>
  <c r="DR2272" i="25"/>
  <c r="DQ2272" i="25"/>
  <c r="EF2271" i="25"/>
  <c r="EE2271" i="25"/>
  <c r="ED2271" i="25"/>
  <c r="EC2271" i="25"/>
  <c r="EB2271" i="25"/>
  <c r="EA2271" i="25"/>
  <c r="DZ2271" i="25"/>
  <c r="DY2271" i="25"/>
  <c r="DX2271" i="25"/>
  <c r="DW2271" i="25"/>
  <c r="DV2271" i="25"/>
  <c r="DU2271" i="25"/>
  <c r="DT2271" i="25"/>
  <c r="DS2271" i="25"/>
  <c r="DR2271" i="25"/>
  <c r="DQ2271" i="25"/>
  <c r="EF2270" i="25"/>
  <c r="EE2270" i="25"/>
  <c r="ED2270" i="25"/>
  <c r="EC2270" i="25"/>
  <c r="EB2270" i="25"/>
  <c r="EA2270" i="25"/>
  <c r="DZ2270" i="25"/>
  <c r="DY2270" i="25"/>
  <c r="DX2270" i="25"/>
  <c r="DW2270" i="25"/>
  <c r="DV2270" i="25"/>
  <c r="DU2270" i="25"/>
  <c r="DT2270" i="25"/>
  <c r="DS2270" i="25"/>
  <c r="DR2270" i="25"/>
  <c r="DQ2270" i="25"/>
  <c r="EF2269" i="25"/>
  <c r="EE2269" i="25"/>
  <c r="ED2269" i="25"/>
  <c r="EC2269" i="25"/>
  <c r="EB2269" i="25"/>
  <c r="EA2269" i="25"/>
  <c r="DZ2269" i="25"/>
  <c r="DY2269" i="25"/>
  <c r="DX2269" i="25"/>
  <c r="DW2269" i="25"/>
  <c r="DV2269" i="25"/>
  <c r="DU2269" i="25"/>
  <c r="DT2269" i="25"/>
  <c r="DS2269" i="25"/>
  <c r="DR2269" i="25"/>
  <c r="DQ2269" i="25"/>
  <c r="EF2268" i="25"/>
  <c r="EE2268" i="25"/>
  <c r="ED2268" i="25"/>
  <c r="EC2268" i="25"/>
  <c r="EB2268" i="25"/>
  <c r="EA2268" i="25"/>
  <c r="DZ2268" i="25"/>
  <c r="DY2268" i="25"/>
  <c r="DX2268" i="25"/>
  <c r="DW2268" i="25"/>
  <c r="DV2268" i="25"/>
  <c r="DU2268" i="25"/>
  <c r="DT2268" i="25"/>
  <c r="DS2268" i="25"/>
  <c r="DR2268" i="25"/>
  <c r="DQ2268" i="25"/>
  <c r="EF2267" i="25"/>
  <c r="EE2267" i="25"/>
  <c r="ED2267" i="25"/>
  <c r="EC2267" i="25"/>
  <c r="EB2267" i="25"/>
  <c r="EA2267" i="25"/>
  <c r="DZ2267" i="25"/>
  <c r="DY2267" i="25"/>
  <c r="DX2267" i="25"/>
  <c r="DW2267" i="25"/>
  <c r="DV2267" i="25"/>
  <c r="DU2267" i="25"/>
  <c r="DT2267" i="25"/>
  <c r="DS2267" i="25"/>
  <c r="DR2267" i="25"/>
  <c r="DQ2267" i="25"/>
  <c r="EF2266" i="25"/>
  <c r="EE2266" i="25"/>
  <c r="ED2266" i="25"/>
  <c r="EC2266" i="25"/>
  <c r="EB2266" i="25"/>
  <c r="EA2266" i="25"/>
  <c r="DZ2266" i="25"/>
  <c r="DY2266" i="25"/>
  <c r="DX2266" i="25"/>
  <c r="DW2266" i="25"/>
  <c r="DV2266" i="25"/>
  <c r="DU2266" i="25"/>
  <c r="DT2266" i="25"/>
  <c r="DS2266" i="25"/>
  <c r="DR2266" i="25"/>
  <c r="DQ2266" i="25"/>
  <c r="EF2265" i="25"/>
  <c r="EE2265" i="25"/>
  <c r="ED2265" i="25"/>
  <c r="EC2265" i="25"/>
  <c r="EB2265" i="25"/>
  <c r="EA2265" i="25"/>
  <c r="DZ2265" i="25"/>
  <c r="DY2265" i="25"/>
  <c r="DX2265" i="25"/>
  <c r="DW2265" i="25"/>
  <c r="DV2265" i="25"/>
  <c r="DU2265" i="25"/>
  <c r="DT2265" i="25"/>
  <c r="DS2265" i="25"/>
  <c r="DR2265" i="25"/>
  <c r="DQ2265" i="25"/>
  <c r="EF2264" i="25"/>
  <c r="EE2264" i="25"/>
  <c r="ED2264" i="25"/>
  <c r="EC2264" i="25"/>
  <c r="EB2264" i="25"/>
  <c r="EA2264" i="25"/>
  <c r="DZ2264" i="25"/>
  <c r="DY2264" i="25"/>
  <c r="DX2264" i="25"/>
  <c r="DW2264" i="25"/>
  <c r="DV2264" i="25"/>
  <c r="DU2264" i="25"/>
  <c r="DT2264" i="25"/>
  <c r="DS2264" i="25"/>
  <c r="DR2264" i="25"/>
  <c r="DQ2264" i="25"/>
  <c r="EF2263" i="25"/>
  <c r="EE2263" i="25"/>
  <c r="ED2263" i="25"/>
  <c r="EC2263" i="25"/>
  <c r="EB2263" i="25"/>
  <c r="EA2263" i="25"/>
  <c r="DZ2263" i="25"/>
  <c r="DY2263" i="25"/>
  <c r="DX2263" i="25"/>
  <c r="DW2263" i="25"/>
  <c r="DV2263" i="25"/>
  <c r="DU2263" i="25"/>
  <c r="DT2263" i="25"/>
  <c r="DS2263" i="25"/>
  <c r="DR2263" i="25"/>
  <c r="DQ2263" i="25"/>
  <c r="EF2262" i="25"/>
  <c r="EE2262" i="25"/>
  <c r="ED2262" i="25"/>
  <c r="EC2262" i="25"/>
  <c r="EB2262" i="25"/>
  <c r="EA2262" i="25"/>
  <c r="DZ2262" i="25"/>
  <c r="DY2262" i="25"/>
  <c r="DX2262" i="25"/>
  <c r="DW2262" i="25"/>
  <c r="DV2262" i="25"/>
  <c r="DU2262" i="25"/>
  <c r="DT2262" i="25"/>
  <c r="DS2262" i="25"/>
  <c r="DR2262" i="25"/>
  <c r="DQ2262" i="25"/>
  <c r="EF2261" i="25"/>
  <c r="EE2261" i="25"/>
  <c r="ED2261" i="25"/>
  <c r="EC2261" i="25"/>
  <c r="EB2261" i="25"/>
  <c r="EA2261" i="25"/>
  <c r="DZ2261" i="25"/>
  <c r="DY2261" i="25"/>
  <c r="DX2261" i="25"/>
  <c r="DW2261" i="25"/>
  <c r="DV2261" i="25"/>
  <c r="DU2261" i="25"/>
  <c r="DT2261" i="25"/>
  <c r="DS2261" i="25"/>
  <c r="DR2261" i="25"/>
  <c r="DQ2261" i="25"/>
  <c r="EF2260" i="25"/>
  <c r="EE2260" i="25"/>
  <c r="ED2260" i="25"/>
  <c r="EC2260" i="25"/>
  <c r="EB2260" i="25"/>
  <c r="EA2260" i="25"/>
  <c r="DZ2260" i="25"/>
  <c r="DY2260" i="25"/>
  <c r="DX2260" i="25"/>
  <c r="DW2260" i="25"/>
  <c r="DV2260" i="25"/>
  <c r="DU2260" i="25"/>
  <c r="DT2260" i="25"/>
  <c r="DS2260" i="25"/>
  <c r="DR2260" i="25"/>
  <c r="DQ2260" i="25"/>
  <c r="EF2259" i="25"/>
  <c r="EE2259" i="25"/>
  <c r="ED2259" i="25"/>
  <c r="EC2259" i="25"/>
  <c r="EB2259" i="25"/>
  <c r="EA2259" i="25"/>
  <c r="DZ2259" i="25"/>
  <c r="DY2259" i="25"/>
  <c r="DX2259" i="25"/>
  <c r="DW2259" i="25"/>
  <c r="DV2259" i="25"/>
  <c r="DU2259" i="25"/>
  <c r="DT2259" i="25"/>
  <c r="DS2259" i="25"/>
  <c r="DR2259" i="25"/>
  <c r="DQ2259" i="25"/>
  <c r="EF2258" i="25"/>
  <c r="EE2258" i="25"/>
  <c r="ED2258" i="25"/>
  <c r="EC2258" i="25"/>
  <c r="EB2258" i="25"/>
  <c r="EA2258" i="25"/>
  <c r="DZ2258" i="25"/>
  <c r="DY2258" i="25"/>
  <c r="DX2258" i="25"/>
  <c r="DW2258" i="25"/>
  <c r="DV2258" i="25"/>
  <c r="DU2258" i="25"/>
  <c r="DT2258" i="25"/>
  <c r="DS2258" i="25"/>
  <c r="DR2258" i="25"/>
  <c r="DQ2258" i="25"/>
  <c r="EF2257" i="25"/>
  <c r="EE2257" i="25"/>
  <c r="ED2257" i="25"/>
  <c r="EC2257" i="25"/>
  <c r="EB2257" i="25"/>
  <c r="EA2257" i="25"/>
  <c r="DZ2257" i="25"/>
  <c r="DY2257" i="25"/>
  <c r="DX2257" i="25"/>
  <c r="DW2257" i="25"/>
  <c r="DV2257" i="25"/>
  <c r="DU2257" i="25"/>
  <c r="DT2257" i="25"/>
  <c r="DS2257" i="25"/>
  <c r="DR2257" i="25"/>
  <c r="DQ2257" i="25"/>
  <c r="EF2256" i="25"/>
  <c r="EE2256" i="25"/>
  <c r="ED2256" i="25"/>
  <c r="EC2256" i="25"/>
  <c r="EB2256" i="25"/>
  <c r="EA2256" i="25"/>
  <c r="DZ2256" i="25"/>
  <c r="DY2256" i="25"/>
  <c r="DX2256" i="25"/>
  <c r="DW2256" i="25"/>
  <c r="DV2256" i="25"/>
  <c r="DU2256" i="25"/>
  <c r="DT2256" i="25"/>
  <c r="DS2256" i="25"/>
  <c r="DR2256" i="25"/>
  <c r="DQ2256" i="25"/>
  <c r="EF2255" i="25"/>
  <c r="EE2255" i="25"/>
  <c r="ED2255" i="25"/>
  <c r="EC2255" i="25"/>
  <c r="EB2255" i="25"/>
  <c r="EA2255" i="25"/>
  <c r="DZ2255" i="25"/>
  <c r="DY2255" i="25"/>
  <c r="DX2255" i="25"/>
  <c r="DW2255" i="25"/>
  <c r="DV2255" i="25"/>
  <c r="DU2255" i="25"/>
  <c r="DT2255" i="25"/>
  <c r="DS2255" i="25"/>
  <c r="DR2255" i="25"/>
  <c r="DQ2255" i="25"/>
  <c r="EF2254" i="25"/>
  <c r="EE2254" i="25"/>
  <c r="ED2254" i="25"/>
  <c r="EC2254" i="25"/>
  <c r="EB2254" i="25"/>
  <c r="EA2254" i="25"/>
  <c r="DZ2254" i="25"/>
  <c r="DY2254" i="25"/>
  <c r="DX2254" i="25"/>
  <c r="DW2254" i="25"/>
  <c r="DV2254" i="25"/>
  <c r="DU2254" i="25"/>
  <c r="DT2254" i="25"/>
  <c r="DS2254" i="25"/>
  <c r="DR2254" i="25"/>
  <c r="DQ2254" i="25"/>
  <c r="EF2253" i="25"/>
  <c r="EE2253" i="25"/>
  <c r="ED2253" i="25"/>
  <c r="EC2253" i="25"/>
  <c r="EB2253" i="25"/>
  <c r="EA2253" i="25"/>
  <c r="DZ2253" i="25"/>
  <c r="DY2253" i="25"/>
  <c r="DX2253" i="25"/>
  <c r="DW2253" i="25"/>
  <c r="DV2253" i="25"/>
  <c r="DU2253" i="25"/>
  <c r="DT2253" i="25"/>
  <c r="DS2253" i="25"/>
  <c r="DR2253" i="25"/>
  <c r="DQ2253" i="25"/>
  <c r="EF2252" i="25"/>
  <c r="EE2252" i="25"/>
  <c r="ED2252" i="25"/>
  <c r="EC2252" i="25"/>
  <c r="EB2252" i="25"/>
  <c r="EA2252" i="25"/>
  <c r="DZ2252" i="25"/>
  <c r="DY2252" i="25"/>
  <c r="DX2252" i="25"/>
  <c r="DW2252" i="25"/>
  <c r="DV2252" i="25"/>
  <c r="DU2252" i="25"/>
  <c r="DT2252" i="25"/>
  <c r="DS2252" i="25"/>
  <c r="DR2252" i="25"/>
  <c r="DQ2252" i="25"/>
  <c r="EF2251" i="25"/>
  <c r="EE2251" i="25"/>
  <c r="ED2251" i="25"/>
  <c r="EC2251" i="25"/>
  <c r="EB2251" i="25"/>
  <c r="EA2251" i="25"/>
  <c r="DZ2251" i="25"/>
  <c r="DY2251" i="25"/>
  <c r="DX2251" i="25"/>
  <c r="DW2251" i="25"/>
  <c r="DV2251" i="25"/>
  <c r="DU2251" i="25"/>
  <c r="DT2251" i="25"/>
  <c r="DS2251" i="25"/>
  <c r="DR2251" i="25"/>
  <c r="DQ2251" i="25"/>
  <c r="EF2250" i="25"/>
  <c r="EE2250" i="25"/>
  <c r="ED2250" i="25"/>
  <c r="EC2250" i="25"/>
  <c r="EB2250" i="25"/>
  <c r="EA2250" i="25"/>
  <c r="DZ2250" i="25"/>
  <c r="DY2250" i="25"/>
  <c r="DX2250" i="25"/>
  <c r="DW2250" i="25"/>
  <c r="DV2250" i="25"/>
  <c r="DU2250" i="25"/>
  <c r="DT2250" i="25"/>
  <c r="DS2250" i="25"/>
  <c r="DR2250" i="25"/>
  <c r="DQ2250" i="25"/>
  <c r="EF2249" i="25"/>
  <c r="EE2249" i="25"/>
  <c r="ED2249" i="25"/>
  <c r="EC2249" i="25"/>
  <c r="EB2249" i="25"/>
  <c r="EA2249" i="25"/>
  <c r="DZ2249" i="25"/>
  <c r="DY2249" i="25"/>
  <c r="DX2249" i="25"/>
  <c r="DW2249" i="25"/>
  <c r="DV2249" i="25"/>
  <c r="DU2249" i="25"/>
  <c r="DT2249" i="25"/>
  <c r="DS2249" i="25"/>
  <c r="DR2249" i="25"/>
  <c r="DQ2249" i="25"/>
  <c r="EF2248" i="25"/>
  <c r="EE2248" i="25"/>
  <c r="ED2248" i="25"/>
  <c r="EC2248" i="25"/>
  <c r="EB2248" i="25"/>
  <c r="EA2248" i="25"/>
  <c r="DZ2248" i="25"/>
  <c r="DY2248" i="25"/>
  <c r="DX2248" i="25"/>
  <c r="DW2248" i="25"/>
  <c r="DV2248" i="25"/>
  <c r="DU2248" i="25"/>
  <c r="DT2248" i="25"/>
  <c r="DS2248" i="25"/>
  <c r="DR2248" i="25"/>
  <c r="DQ2248" i="25"/>
  <c r="EF2247" i="25"/>
  <c r="EE2247" i="25"/>
  <c r="ED2247" i="25"/>
  <c r="EC2247" i="25"/>
  <c r="EB2247" i="25"/>
  <c r="EA2247" i="25"/>
  <c r="DZ2247" i="25"/>
  <c r="DY2247" i="25"/>
  <c r="DX2247" i="25"/>
  <c r="DW2247" i="25"/>
  <c r="DV2247" i="25"/>
  <c r="DU2247" i="25"/>
  <c r="DT2247" i="25"/>
  <c r="DS2247" i="25"/>
  <c r="DR2247" i="25"/>
  <c r="DQ2247" i="25"/>
  <c r="EF2246" i="25"/>
  <c r="EE2246" i="25"/>
  <c r="ED2246" i="25"/>
  <c r="EC2246" i="25"/>
  <c r="EB2246" i="25"/>
  <c r="EA2246" i="25"/>
  <c r="DZ2246" i="25"/>
  <c r="DY2246" i="25"/>
  <c r="DX2246" i="25"/>
  <c r="DW2246" i="25"/>
  <c r="DV2246" i="25"/>
  <c r="DU2246" i="25"/>
  <c r="DT2246" i="25"/>
  <c r="DS2246" i="25"/>
  <c r="DR2246" i="25"/>
  <c r="DQ2246" i="25"/>
  <c r="EF2245" i="25"/>
  <c r="EE2245" i="25"/>
  <c r="ED2245" i="25"/>
  <c r="EC2245" i="25"/>
  <c r="EB2245" i="25"/>
  <c r="EA2245" i="25"/>
  <c r="DZ2245" i="25"/>
  <c r="DY2245" i="25"/>
  <c r="DX2245" i="25"/>
  <c r="DW2245" i="25"/>
  <c r="DV2245" i="25"/>
  <c r="DU2245" i="25"/>
  <c r="DT2245" i="25"/>
  <c r="DS2245" i="25"/>
  <c r="DR2245" i="25"/>
  <c r="DQ2245" i="25"/>
  <c r="EF2244" i="25"/>
  <c r="EE2244" i="25"/>
  <c r="ED2244" i="25"/>
  <c r="EC2244" i="25"/>
  <c r="EB2244" i="25"/>
  <c r="EA2244" i="25"/>
  <c r="DZ2244" i="25"/>
  <c r="DY2244" i="25"/>
  <c r="DX2244" i="25"/>
  <c r="DW2244" i="25"/>
  <c r="DV2244" i="25"/>
  <c r="DU2244" i="25"/>
  <c r="DT2244" i="25"/>
  <c r="DS2244" i="25"/>
  <c r="DR2244" i="25"/>
  <c r="DQ2244" i="25"/>
  <c r="EF2243" i="25"/>
  <c r="EE2243" i="25"/>
  <c r="ED2243" i="25"/>
  <c r="EC2243" i="25"/>
  <c r="EB2243" i="25"/>
  <c r="EA2243" i="25"/>
  <c r="DZ2243" i="25"/>
  <c r="DY2243" i="25"/>
  <c r="DX2243" i="25"/>
  <c r="DW2243" i="25"/>
  <c r="DV2243" i="25"/>
  <c r="DU2243" i="25"/>
  <c r="DT2243" i="25"/>
  <c r="DS2243" i="25"/>
  <c r="DR2243" i="25"/>
  <c r="DQ2243" i="25"/>
  <c r="EF2242" i="25"/>
  <c r="EE2242" i="25"/>
  <c r="ED2242" i="25"/>
  <c r="EC2242" i="25"/>
  <c r="EB2242" i="25"/>
  <c r="EA2242" i="25"/>
  <c r="DZ2242" i="25"/>
  <c r="DY2242" i="25"/>
  <c r="DX2242" i="25"/>
  <c r="DW2242" i="25"/>
  <c r="DV2242" i="25"/>
  <c r="DU2242" i="25"/>
  <c r="DT2242" i="25"/>
  <c r="DS2242" i="25"/>
  <c r="DR2242" i="25"/>
  <c r="DQ2242" i="25"/>
  <c r="EF2241" i="25"/>
  <c r="EE2241" i="25"/>
  <c r="ED2241" i="25"/>
  <c r="EC2241" i="25"/>
  <c r="EB2241" i="25"/>
  <c r="EA2241" i="25"/>
  <c r="DZ2241" i="25"/>
  <c r="DY2241" i="25"/>
  <c r="DX2241" i="25"/>
  <c r="DW2241" i="25"/>
  <c r="DV2241" i="25"/>
  <c r="DU2241" i="25"/>
  <c r="DT2241" i="25"/>
  <c r="DS2241" i="25"/>
  <c r="DR2241" i="25"/>
  <c r="DQ2241" i="25"/>
  <c r="EF2240" i="25"/>
  <c r="EE2240" i="25"/>
  <c r="ED2240" i="25"/>
  <c r="EC2240" i="25"/>
  <c r="EB2240" i="25"/>
  <c r="EA2240" i="25"/>
  <c r="DZ2240" i="25"/>
  <c r="DY2240" i="25"/>
  <c r="DX2240" i="25"/>
  <c r="DW2240" i="25"/>
  <c r="DV2240" i="25"/>
  <c r="DU2240" i="25"/>
  <c r="DT2240" i="25"/>
  <c r="DS2240" i="25"/>
  <c r="DR2240" i="25"/>
  <c r="DQ2240" i="25"/>
  <c r="EF2239" i="25"/>
  <c r="EE2239" i="25"/>
  <c r="ED2239" i="25"/>
  <c r="EC2239" i="25"/>
  <c r="EB2239" i="25"/>
  <c r="EA2239" i="25"/>
  <c r="DZ2239" i="25"/>
  <c r="DY2239" i="25"/>
  <c r="DX2239" i="25"/>
  <c r="DW2239" i="25"/>
  <c r="DV2239" i="25"/>
  <c r="DU2239" i="25"/>
  <c r="DT2239" i="25"/>
  <c r="DS2239" i="25"/>
  <c r="DR2239" i="25"/>
  <c r="DQ2239" i="25"/>
  <c r="EF2238" i="25"/>
  <c r="EE2238" i="25"/>
  <c r="ED2238" i="25"/>
  <c r="EC2238" i="25"/>
  <c r="EB2238" i="25"/>
  <c r="EA2238" i="25"/>
  <c r="DZ2238" i="25"/>
  <c r="DY2238" i="25"/>
  <c r="DX2238" i="25"/>
  <c r="DW2238" i="25"/>
  <c r="DV2238" i="25"/>
  <c r="DU2238" i="25"/>
  <c r="DT2238" i="25"/>
  <c r="DS2238" i="25"/>
  <c r="DR2238" i="25"/>
  <c r="DQ2238" i="25"/>
  <c r="EF2237" i="25"/>
  <c r="EE2237" i="25"/>
  <c r="ED2237" i="25"/>
  <c r="EC2237" i="25"/>
  <c r="EB2237" i="25"/>
  <c r="EA2237" i="25"/>
  <c r="DZ2237" i="25"/>
  <c r="DY2237" i="25"/>
  <c r="DX2237" i="25"/>
  <c r="DW2237" i="25"/>
  <c r="DV2237" i="25"/>
  <c r="DU2237" i="25"/>
  <c r="DT2237" i="25"/>
  <c r="DS2237" i="25"/>
  <c r="DR2237" i="25"/>
  <c r="DQ2237" i="25"/>
  <c r="EF2236" i="25"/>
  <c r="EE2236" i="25"/>
  <c r="ED2236" i="25"/>
  <c r="EC2236" i="25"/>
  <c r="EB2236" i="25"/>
  <c r="EA2236" i="25"/>
  <c r="DZ2236" i="25"/>
  <c r="DY2236" i="25"/>
  <c r="DX2236" i="25"/>
  <c r="DW2236" i="25"/>
  <c r="DV2236" i="25"/>
  <c r="DU2236" i="25"/>
  <c r="DT2236" i="25"/>
  <c r="DS2236" i="25"/>
  <c r="DR2236" i="25"/>
  <c r="DQ2236" i="25"/>
  <c r="EF2235" i="25"/>
  <c r="EE2235" i="25"/>
  <c r="ED2235" i="25"/>
  <c r="EC2235" i="25"/>
  <c r="EB2235" i="25"/>
  <c r="EA2235" i="25"/>
  <c r="DZ2235" i="25"/>
  <c r="DY2235" i="25"/>
  <c r="DX2235" i="25"/>
  <c r="DW2235" i="25"/>
  <c r="DV2235" i="25"/>
  <c r="DU2235" i="25"/>
  <c r="DT2235" i="25"/>
  <c r="DS2235" i="25"/>
  <c r="DR2235" i="25"/>
  <c r="DQ2235" i="25"/>
  <c r="EF2234" i="25"/>
  <c r="EE2234" i="25"/>
  <c r="ED2234" i="25"/>
  <c r="EC2234" i="25"/>
  <c r="EB2234" i="25"/>
  <c r="EA2234" i="25"/>
  <c r="DZ2234" i="25"/>
  <c r="DY2234" i="25"/>
  <c r="DX2234" i="25"/>
  <c r="DW2234" i="25"/>
  <c r="DV2234" i="25"/>
  <c r="DU2234" i="25"/>
  <c r="DT2234" i="25"/>
  <c r="DS2234" i="25"/>
  <c r="DR2234" i="25"/>
  <c r="DQ2234" i="25"/>
  <c r="EF2233" i="25"/>
  <c r="EE2233" i="25"/>
  <c r="ED2233" i="25"/>
  <c r="EC2233" i="25"/>
  <c r="EB2233" i="25"/>
  <c r="EA2233" i="25"/>
  <c r="DZ2233" i="25"/>
  <c r="DY2233" i="25"/>
  <c r="DX2233" i="25"/>
  <c r="DW2233" i="25"/>
  <c r="DV2233" i="25"/>
  <c r="DU2233" i="25"/>
  <c r="DT2233" i="25"/>
  <c r="DS2233" i="25"/>
  <c r="DR2233" i="25"/>
  <c r="DQ2233" i="25"/>
  <c r="EF2232" i="25"/>
  <c r="EE2232" i="25"/>
  <c r="ED2232" i="25"/>
  <c r="EC2232" i="25"/>
  <c r="EB2232" i="25"/>
  <c r="EA2232" i="25"/>
  <c r="DZ2232" i="25"/>
  <c r="DY2232" i="25"/>
  <c r="DX2232" i="25"/>
  <c r="DW2232" i="25"/>
  <c r="DV2232" i="25"/>
  <c r="DU2232" i="25"/>
  <c r="DT2232" i="25"/>
  <c r="DS2232" i="25"/>
  <c r="DR2232" i="25"/>
  <c r="DQ2232" i="25"/>
  <c r="EF2231" i="25"/>
  <c r="EE2231" i="25"/>
  <c r="ED2231" i="25"/>
  <c r="EC2231" i="25"/>
  <c r="EB2231" i="25"/>
  <c r="EA2231" i="25"/>
  <c r="DZ2231" i="25"/>
  <c r="DY2231" i="25"/>
  <c r="DX2231" i="25"/>
  <c r="DW2231" i="25"/>
  <c r="DV2231" i="25"/>
  <c r="DU2231" i="25"/>
  <c r="DT2231" i="25"/>
  <c r="DS2231" i="25"/>
  <c r="DR2231" i="25"/>
  <c r="DQ2231" i="25"/>
  <c r="EF2230" i="25"/>
  <c r="EE2230" i="25"/>
  <c r="ED2230" i="25"/>
  <c r="EC2230" i="25"/>
  <c r="EB2230" i="25"/>
  <c r="EA2230" i="25"/>
  <c r="DZ2230" i="25"/>
  <c r="DY2230" i="25"/>
  <c r="DX2230" i="25"/>
  <c r="DW2230" i="25"/>
  <c r="DV2230" i="25"/>
  <c r="DU2230" i="25"/>
  <c r="DT2230" i="25"/>
  <c r="DS2230" i="25"/>
  <c r="DR2230" i="25"/>
  <c r="DQ2230" i="25"/>
  <c r="EF2229" i="25"/>
  <c r="EE2229" i="25"/>
  <c r="ED2229" i="25"/>
  <c r="EC2229" i="25"/>
  <c r="EB2229" i="25"/>
  <c r="EA2229" i="25"/>
  <c r="DZ2229" i="25"/>
  <c r="DY2229" i="25"/>
  <c r="DX2229" i="25"/>
  <c r="DW2229" i="25"/>
  <c r="DV2229" i="25"/>
  <c r="DU2229" i="25"/>
  <c r="DT2229" i="25"/>
  <c r="DS2229" i="25"/>
  <c r="DR2229" i="25"/>
  <c r="DQ2229" i="25"/>
  <c r="EF2228" i="25"/>
  <c r="EE2228" i="25"/>
  <c r="ED2228" i="25"/>
  <c r="EC2228" i="25"/>
  <c r="EB2228" i="25"/>
  <c r="EA2228" i="25"/>
  <c r="DZ2228" i="25"/>
  <c r="DY2228" i="25"/>
  <c r="DX2228" i="25"/>
  <c r="DW2228" i="25"/>
  <c r="DV2228" i="25"/>
  <c r="DU2228" i="25"/>
  <c r="DT2228" i="25"/>
  <c r="DS2228" i="25"/>
  <c r="DR2228" i="25"/>
  <c r="DQ2228" i="25"/>
  <c r="EF2227" i="25"/>
  <c r="EE2227" i="25"/>
  <c r="ED2227" i="25"/>
  <c r="EC2227" i="25"/>
  <c r="EB2227" i="25"/>
  <c r="EA2227" i="25"/>
  <c r="DZ2227" i="25"/>
  <c r="DY2227" i="25"/>
  <c r="DX2227" i="25"/>
  <c r="DW2227" i="25"/>
  <c r="DV2227" i="25"/>
  <c r="DU2227" i="25"/>
  <c r="DT2227" i="25"/>
  <c r="DS2227" i="25"/>
  <c r="DR2227" i="25"/>
  <c r="DQ2227" i="25"/>
  <c r="EF2226" i="25"/>
  <c r="EE2226" i="25"/>
  <c r="ED2226" i="25"/>
  <c r="EC2226" i="25"/>
  <c r="EB2226" i="25"/>
  <c r="EA2226" i="25"/>
  <c r="DZ2226" i="25"/>
  <c r="DY2226" i="25"/>
  <c r="DX2226" i="25"/>
  <c r="DW2226" i="25"/>
  <c r="DV2226" i="25"/>
  <c r="DU2226" i="25"/>
  <c r="DT2226" i="25"/>
  <c r="DS2226" i="25"/>
  <c r="DR2226" i="25"/>
  <c r="DQ2226" i="25"/>
  <c r="EF2225" i="25"/>
  <c r="EE2225" i="25"/>
  <c r="ED2225" i="25"/>
  <c r="EC2225" i="25"/>
  <c r="EB2225" i="25"/>
  <c r="EA2225" i="25"/>
  <c r="DZ2225" i="25"/>
  <c r="DY2225" i="25"/>
  <c r="DX2225" i="25"/>
  <c r="DW2225" i="25"/>
  <c r="DV2225" i="25"/>
  <c r="DU2225" i="25"/>
  <c r="DT2225" i="25"/>
  <c r="DS2225" i="25"/>
  <c r="DR2225" i="25"/>
  <c r="DQ2225" i="25"/>
  <c r="EF2224" i="25"/>
  <c r="EE2224" i="25"/>
  <c r="ED2224" i="25"/>
  <c r="EC2224" i="25"/>
  <c r="EB2224" i="25"/>
  <c r="EA2224" i="25"/>
  <c r="DZ2224" i="25"/>
  <c r="DY2224" i="25"/>
  <c r="DX2224" i="25"/>
  <c r="DW2224" i="25"/>
  <c r="DV2224" i="25"/>
  <c r="DU2224" i="25"/>
  <c r="DT2224" i="25"/>
  <c r="DS2224" i="25"/>
  <c r="DR2224" i="25"/>
  <c r="DQ2224" i="25"/>
  <c r="EF2223" i="25"/>
  <c r="EE2223" i="25"/>
  <c r="ED2223" i="25"/>
  <c r="EC2223" i="25"/>
  <c r="EB2223" i="25"/>
  <c r="EA2223" i="25"/>
  <c r="DZ2223" i="25"/>
  <c r="DY2223" i="25"/>
  <c r="DX2223" i="25"/>
  <c r="DW2223" i="25"/>
  <c r="DV2223" i="25"/>
  <c r="DU2223" i="25"/>
  <c r="DT2223" i="25"/>
  <c r="DS2223" i="25"/>
  <c r="DR2223" i="25"/>
  <c r="DQ2223" i="25"/>
  <c r="EF2222" i="25"/>
  <c r="EE2222" i="25"/>
  <c r="ED2222" i="25"/>
  <c r="EC2222" i="25"/>
  <c r="EB2222" i="25"/>
  <c r="EA2222" i="25"/>
  <c r="DZ2222" i="25"/>
  <c r="DY2222" i="25"/>
  <c r="DX2222" i="25"/>
  <c r="DW2222" i="25"/>
  <c r="DV2222" i="25"/>
  <c r="DU2222" i="25"/>
  <c r="DT2222" i="25"/>
  <c r="DS2222" i="25"/>
  <c r="DR2222" i="25"/>
  <c r="DQ2222" i="25"/>
  <c r="EF2221" i="25"/>
  <c r="EE2221" i="25"/>
  <c r="ED2221" i="25"/>
  <c r="EC2221" i="25"/>
  <c r="EB2221" i="25"/>
  <c r="EA2221" i="25"/>
  <c r="DZ2221" i="25"/>
  <c r="DY2221" i="25"/>
  <c r="DX2221" i="25"/>
  <c r="DW2221" i="25"/>
  <c r="DV2221" i="25"/>
  <c r="DU2221" i="25"/>
  <c r="DT2221" i="25"/>
  <c r="DS2221" i="25"/>
  <c r="DR2221" i="25"/>
  <c r="DQ2221" i="25"/>
  <c r="EF2220" i="25"/>
  <c r="EE2220" i="25"/>
  <c r="ED2220" i="25"/>
  <c r="EC2220" i="25"/>
  <c r="EB2220" i="25"/>
  <c r="EA2220" i="25"/>
  <c r="DZ2220" i="25"/>
  <c r="DY2220" i="25"/>
  <c r="DX2220" i="25"/>
  <c r="DW2220" i="25"/>
  <c r="DV2220" i="25"/>
  <c r="DU2220" i="25"/>
  <c r="DT2220" i="25"/>
  <c r="DS2220" i="25"/>
  <c r="DR2220" i="25"/>
  <c r="DQ2220" i="25"/>
  <c r="EF2219" i="25"/>
  <c r="EE2219" i="25"/>
  <c r="ED2219" i="25"/>
  <c r="EC2219" i="25"/>
  <c r="EB2219" i="25"/>
  <c r="EA2219" i="25"/>
  <c r="DZ2219" i="25"/>
  <c r="DY2219" i="25"/>
  <c r="DX2219" i="25"/>
  <c r="DW2219" i="25"/>
  <c r="DV2219" i="25"/>
  <c r="DU2219" i="25"/>
  <c r="DT2219" i="25"/>
  <c r="DS2219" i="25"/>
  <c r="DR2219" i="25"/>
  <c r="DQ2219" i="25"/>
  <c r="EF2218" i="25"/>
  <c r="EE2218" i="25"/>
  <c r="ED2218" i="25"/>
  <c r="EC2218" i="25"/>
  <c r="EB2218" i="25"/>
  <c r="EA2218" i="25"/>
  <c r="DZ2218" i="25"/>
  <c r="DY2218" i="25"/>
  <c r="DX2218" i="25"/>
  <c r="DW2218" i="25"/>
  <c r="DV2218" i="25"/>
  <c r="DU2218" i="25"/>
  <c r="DT2218" i="25"/>
  <c r="DS2218" i="25"/>
  <c r="DR2218" i="25"/>
  <c r="DQ2218" i="25"/>
  <c r="EF2217" i="25"/>
  <c r="EE2217" i="25"/>
  <c r="ED2217" i="25"/>
  <c r="EC2217" i="25"/>
  <c r="EB2217" i="25"/>
  <c r="EA2217" i="25"/>
  <c r="DZ2217" i="25"/>
  <c r="DY2217" i="25"/>
  <c r="DX2217" i="25"/>
  <c r="DW2217" i="25"/>
  <c r="DV2217" i="25"/>
  <c r="DU2217" i="25"/>
  <c r="DT2217" i="25"/>
  <c r="DS2217" i="25"/>
  <c r="DR2217" i="25"/>
  <c r="DQ2217" i="25"/>
  <c r="EF2216" i="25"/>
  <c r="EE2216" i="25"/>
  <c r="ED2216" i="25"/>
  <c r="EC2216" i="25"/>
  <c r="EB2216" i="25"/>
  <c r="EA2216" i="25"/>
  <c r="DZ2216" i="25"/>
  <c r="DY2216" i="25"/>
  <c r="DX2216" i="25"/>
  <c r="DW2216" i="25"/>
  <c r="DV2216" i="25"/>
  <c r="DU2216" i="25"/>
  <c r="DT2216" i="25"/>
  <c r="DS2216" i="25"/>
  <c r="DR2216" i="25"/>
  <c r="DQ2216" i="25"/>
  <c r="EF2215" i="25"/>
  <c r="EE2215" i="25"/>
  <c r="ED2215" i="25"/>
  <c r="EC2215" i="25"/>
  <c r="EB2215" i="25"/>
  <c r="EA2215" i="25"/>
  <c r="DZ2215" i="25"/>
  <c r="DY2215" i="25"/>
  <c r="DX2215" i="25"/>
  <c r="DW2215" i="25"/>
  <c r="DV2215" i="25"/>
  <c r="DU2215" i="25"/>
  <c r="DT2215" i="25"/>
  <c r="DS2215" i="25"/>
  <c r="DR2215" i="25"/>
  <c r="DQ2215" i="25"/>
  <c r="EF2214" i="25"/>
  <c r="EE2214" i="25"/>
  <c r="ED2214" i="25"/>
  <c r="EC2214" i="25"/>
  <c r="EB2214" i="25"/>
  <c r="EA2214" i="25"/>
  <c r="DZ2214" i="25"/>
  <c r="DY2214" i="25"/>
  <c r="DX2214" i="25"/>
  <c r="DW2214" i="25"/>
  <c r="DV2214" i="25"/>
  <c r="DU2214" i="25"/>
  <c r="DT2214" i="25"/>
  <c r="DS2214" i="25"/>
  <c r="DR2214" i="25"/>
  <c r="DQ2214" i="25"/>
  <c r="EF2213" i="25"/>
  <c r="EE2213" i="25"/>
  <c r="ED2213" i="25"/>
  <c r="EC2213" i="25"/>
  <c r="EB2213" i="25"/>
  <c r="EA2213" i="25"/>
  <c r="DZ2213" i="25"/>
  <c r="DY2213" i="25"/>
  <c r="DX2213" i="25"/>
  <c r="DW2213" i="25"/>
  <c r="DV2213" i="25"/>
  <c r="DU2213" i="25"/>
  <c r="DT2213" i="25"/>
  <c r="DS2213" i="25"/>
  <c r="DR2213" i="25"/>
  <c r="DQ2213" i="25"/>
  <c r="EF2212" i="25"/>
  <c r="EE2212" i="25"/>
  <c r="ED2212" i="25"/>
  <c r="EC2212" i="25"/>
  <c r="EB2212" i="25"/>
  <c r="EA2212" i="25"/>
  <c r="DZ2212" i="25"/>
  <c r="DY2212" i="25"/>
  <c r="DX2212" i="25"/>
  <c r="DW2212" i="25"/>
  <c r="DV2212" i="25"/>
  <c r="DU2212" i="25"/>
  <c r="DT2212" i="25"/>
  <c r="DS2212" i="25"/>
  <c r="DR2212" i="25"/>
  <c r="DQ2212" i="25"/>
  <c r="EF2211" i="25"/>
  <c r="EE2211" i="25"/>
  <c r="ED2211" i="25"/>
  <c r="EC2211" i="25"/>
  <c r="EB2211" i="25"/>
  <c r="EA2211" i="25"/>
  <c r="DZ2211" i="25"/>
  <c r="DY2211" i="25"/>
  <c r="DX2211" i="25"/>
  <c r="DW2211" i="25"/>
  <c r="DV2211" i="25"/>
  <c r="DU2211" i="25"/>
  <c r="DT2211" i="25"/>
  <c r="DS2211" i="25"/>
  <c r="DR2211" i="25"/>
  <c r="DQ2211" i="25"/>
  <c r="EF2210" i="25"/>
  <c r="EE2210" i="25"/>
  <c r="ED2210" i="25"/>
  <c r="EC2210" i="25"/>
  <c r="EB2210" i="25"/>
  <c r="EA2210" i="25"/>
  <c r="DZ2210" i="25"/>
  <c r="DY2210" i="25"/>
  <c r="DX2210" i="25"/>
  <c r="DW2210" i="25"/>
  <c r="DV2210" i="25"/>
  <c r="DU2210" i="25"/>
  <c r="DT2210" i="25"/>
  <c r="DS2210" i="25"/>
  <c r="DR2210" i="25"/>
  <c r="DQ2210" i="25"/>
  <c r="EF2209" i="25"/>
  <c r="EE2209" i="25"/>
  <c r="ED2209" i="25"/>
  <c r="EC2209" i="25"/>
  <c r="EB2209" i="25"/>
  <c r="EA2209" i="25"/>
  <c r="DZ2209" i="25"/>
  <c r="DY2209" i="25"/>
  <c r="DX2209" i="25"/>
  <c r="DW2209" i="25"/>
  <c r="DV2209" i="25"/>
  <c r="DU2209" i="25"/>
  <c r="DT2209" i="25"/>
  <c r="DS2209" i="25"/>
  <c r="DR2209" i="25"/>
  <c r="DQ2209" i="25"/>
  <c r="EF2208" i="25"/>
  <c r="EE2208" i="25"/>
  <c r="ED2208" i="25"/>
  <c r="EC2208" i="25"/>
  <c r="EB2208" i="25"/>
  <c r="EA2208" i="25"/>
  <c r="DZ2208" i="25"/>
  <c r="DY2208" i="25"/>
  <c r="DX2208" i="25"/>
  <c r="DW2208" i="25"/>
  <c r="DV2208" i="25"/>
  <c r="DU2208" i="25"/>
  <c r="DT2208" i="25"/>
  <c r="DS2208" i="25"/>
  <c r="DR2208" i="25"/>
  <c r="DQ2208" i="25"/>
  <c r="EF2207" i="25"/>
  <c r="EE2207" i="25"/>
  <c r="ED2207" i="25"/>
  <c r="EC2207" i="25"/>
  <c r="EB2207" i="25"/>
  <c r="EA2207" i="25"/>
  <c r="DZ2207" i="25"/>
  <c r="DY2207" i="25"/>
  <c r="DX2207" i="25"/>
  <c r="DW2207" i="25"/>
  <c r="DV2207" i="25"/>
  <c r="DU2207" i="25"/>
  <c r="DT2207" i="25"/>
  <c r="DS2207" i="25"/>
  <c r="DR2207" i="25"/>
  <c r="DQ2207" i="25"/>
  <c r="EF2206" i="25"/>
  <c r="EE2206" i="25"/>
  <c r="ED2206" i="25"/>
  <c r="EC2206" i="25"/>
  <c r="EB2206" i="25"/>
  <c r="EA2206" i="25"/>
  <c r="DZ2206" i="25"/>
  <c r="DY2206" i="25"/>
  <c r="DX2206" i="25"/>
  <c r="DW2206" i="25"/>
  <c r="DV2206" i="25"/>
  <c r="DU2206" i="25"/>
  <c r="DT2206" i="25"/>
  <c r="DS2206" i="25"/>
  <c r="DR2206" i="25"/>
  <c r="DQ2206" i="25"/>
  <c r="EF2205" i="25"/>
  <c r="EE2205" i="25"/>
  <c r="ED2205" i="25"/>
  <c r="EC2205" i="25"/>
  <c r="EB2205" i="25"/>
  <c r="EA2205" i="25"/>
  <c r="DZ2205" i="25"/>
  <c r="DY2205" i="25"/>
  <c r="DX2205" i="25"/>
  <c r="DW2205" i="25"/>
  <c r="DV2205" i="25"/>
  <c r="DU2205" i="25"/>
  <c r="DT2205" i="25"/>
  <c r="DS2205" i="25"/>
  <c r="DR2205" i="25"/>
  <c r="DQ2205" i="25"/>
  <c r="EF2204" i="25"/>
  <c r="EE2204" i="25"/>
  <c r="ED2204" i="25"/>
  <c r="EC2204" i="25"/>
  <c r="EB2204" i="25"/>
  <c r="EA2204" i="25"/>
  <c r="DZ2204" i="25"/>
  <c r="DY2204" i="25"/>
  <c r="DX2204" i="25"/>
  <c r="DW2204" i="25"/>
  <c r="DV2204" i="25"/>
  <c r="DU2204" i="25"/>
  <c r="DT2204" i="25"/>
  <c r="DS2204" i="25"/>
  <c r="DR2204" i="25"/>
  <c r="DQ2204" i="25"/>
  <c r="EF2203" i="25"/>
  <c r="EE2203" i="25"/>
  <c r="ED2203" i="25"/>
  <c r="EC2203" i="25"/>
  <c r="EB2203" i="25"/>
  <c r="EA2203" i="25"/>
  <c r="DZ2203" i="25"/>
  <c r="DY2203" i="25"/>
  <c r="DX2203" i="25"/>
  <c r="DW2203" i="25"/>
  <c r="DV2203" i="25"/>
  <c r="DU2203" i="25"/>
  <c r="DT2203" i="25"/>
  <c r="DS2203" i="25"/>
  <c r="DR2203" i="25"/>
  <c r="DQ2203" i="25"/>
  <c r="EF2202" i="25"/>
  <c r="EE2202" i="25"/>
  <c r="ED2202" i="25"/>
  <c r="EC2202" i="25"/>
  <c r="EB2202" i="25"/>
  <c r="EA2202" i="25"/>
  <c r="DZ2202" i="25"/>
  <c r="DY2202" i="25"/>
  <c r="DX2202" i="25"/>
  <c r="DW2202" i="25"/>
  <c r="DV2202" i="25"/>
  <c r="DU2202" i="25"/>
  <c r="DT2202" i="25"/>
  <c r="DS2202" i="25"/>
  <c r="DR2202" i="25"/>
  <c r="DQ2202" i="25"/>
  <c r="EF2201" i="25"/>
  <c r="EE2201" i="25"/>
  <c r="ED2201" i="25"/>
  <c r="EC2201" i="25"/>
  <c r="EB2201" i="25"/>
  <c r="EA2201" i="25"/>
  <c r="DZ2201" i="25"/>
  <c r="DY2201" i="25"/>
  <c r="DX2201" i="25"/>
  <c r="DW2201" i="25"/>
  <c r="DV2201" i="25"/>
  <c r="DU2201" i="25"/>
  <c r="DT2201" i="25"/>
  <c r="DS2201" i="25"/>
  <c r="DR2201" i="25"/>
  <c r="DQ2201" i="25"/>
  <c r="EF2200" i="25"/>
  <c r="EE2200" i="25"/>
  <c r="ED2200" i="25"/>
  <c r="EC2200" i="25"/>
  <c r="EB2200" i="25"/>
  <c r="EA2200" i="25"/>
  <c r="DZ2200" i="25"/>
  <c r="DY2200" i="25"/>
  <c r="DX2200" i="25"/>
  <c r="DW2200" i="25"/>
  <c r="DV2200" i="25"/>
  <c r="DU2200" i="25"/>
  <c r="DT2200" i="25"/>
  <c r="DS2200" i="25"/>
  <c r="DR2200" i="25"/>
  <c r="DQ2200" i="25"/>
  <c r="EF2199" i="25"/>
  <c r="EE2199" i="25"/>
  <c r="ED2199" i="25"/>
  <c r="EC2199" i="25"/>
  <c r="EB2199" i="25"/>
  <c r="EA2199" i="25"/>
  <c r="DZ2199" i="25"/>
  <c r="DY2199" i="25"/>
  <c r="DX2199" i="25"/>
  <c r="DW2199" i="25"/>
  <c r="DV2199" i="25"/>
  <c r="DU2199" i="25"/>
  <c r="DT2199" i="25"/>
  <c r="DS2199" i="25"/>
  <c r="DR2199" i="25"/>
  <c r="DQ2199" i="25"/>
  <c r="EF2198" i="25"/>
  <c r="EE2198" i="25"/>
  <c r="ED2198" i="25"/>
  <c r="EC2198" i="25"/>
  <c r="EB2198" i="25"/>
  <c r="EA2198" i="25"/>
  <c r="DZ2198" i="25"/>
  <c r="DY2198" i="25"/>
  <c r="DX2198" i="25"/>
  <c r="DW2198" i="25"/>
  <c r="DV2198" i="25"/>
  <c r="DU2198" i="25"/>
  <c r="DT2198" i="25"/>
  <c r="DS2198" i="25"/>
  <c r="DR2198" i="25"/>
  <c r="DQ2198" i="25"/>
  <c r="EF2197" i="25"/>
  <c r="EE2197" i="25"/>
  <c r="ED2197" i="25"/>
  <c r="EC2197" i="25"/>
  <c r="EB2197" i="25"/>
  <c r="EA2197" i="25"/>
  <c r="DZ2197" i="25"/>
  <c r="DY2197" i="25"/>
  <c r="DX2197" i="25"/>
  <c r="DW2197" i="25"/>
  <c r="DV2197" i="25"/>
  <c r="DU2197" i="25"/>
  <c r="DT2197" i="25"/>
  <c r="DS2197" i="25"/>
  <c r="DR2197" i="25"/>
  <c r="DQ2197" i="25"/>
  <c r="EF2196" i="25"/>
  <c r="EE2196" i="25"/>
  <c r="ED2196" i="25"/>
  <c r="EC2196" i="25"/>
  <c r="EB2196" i="25"/>
  <c r="EA2196" i="25"/>
  <c r="DZ2196" i="25"/>
  <c r="DY2196" i="25"/>
  <c r="DX2196" i="25"/>
  <c r="DW2196" i="25"/>
  <c r="DV2196" i="25"/>
  <c r="DU2196" i="25"/>
  <c r="DT2196" i="25"/>
  <c r="DS2196" i="25"/>
  <c r="DR2196" i="25"/>
  <c r="DQ2196" i="25"/>
  <c r="EF2195" i="25"/>
  <c r="EE2195" i="25"/>
  <c r="ED2195" i="25"/>
  <c r="EC2195" i="25"/>
  <c r="EB2195" i="25"/>
  <c r="EA2195" i="25"/>
  <c r="DZ2195" i="25"/>
  <c r="DY2195" i="25"/>
  <c r="DX2195" i="25"/>
  <c r="DW2195" i="25"/>
  <c r="DV2195" i="25"/>
  <c r="DU2195" i="25"/>
  <c r="DT2195" i="25"/>
  <c r="DS2195" i="25"/>
  <c r="DR2195" i="25"/>
  <c r="DQ2195" i="25"/>
  <c r="EF2194" i="25"/>
  <c r="EE2194" i="25"/>
  <c r="ED2194" i="25"/>
  <c r="EC2194" i="25"/>
  <c r="EB2194" i="25"/>
  <c r="EA2194" i="25"/>
  <c r="DZ2194" i="25"/>
  <c r="DY2194" i="25"/>
  <c r="DX2194" i="25"/>
  <c r="DW2194" i="25"/>
  <c r="DV2194" i="25"/>
  <c r="DU2194" i="25"/>
  <c r="DT2194" i="25"/>
  <c r="DS2194" i="25"/>
  <c r="DR2194" i="25"/>
  <c r="DQ2194" i="25"/>
  <c r="EF2193" i="25"/>
  <c r="EE2193" i="25"/>
  <c r="ED2193" i="25"/>
  <c r="EC2193" i="25"/>
  <c r="EB2193" i="25"/>
  <c r="EA2193" i="25"/>
  <c r="DZ2193" i="25"/>
  <c r="DY2193" i="25"/>
  <c r="DX2193" i="25"/>
  <c r="DW2193" i="25"/>
  <c r="DV2193" i="25"/>
  <c r="DU2193" i="25"/>
  <c r="DT2193" i="25"/>
  <c r="DS2193" i="25"/>
  <c r="DR2193" i="25"/>
  <c r="DQ2193" i="25"/>
  <c r="EF2192" i="25"/>
  <c r="EE2192" i="25"/>
  <c r="ED2192" i="25"/>
  <c r="EC2192" i="25"/>
  <c r="EB2192" i="25"/>
  <c r="EA2192" i="25"/>
  <c r="DZ2192" i="25"/>
  <c r="DY2192" i="25"/>
  <c r="DX2192" i="25"/>
  <c r="DW2192" i="25"/>
  <c r="DV2192" i="25"/>
  <c r="DU2192" i="25"/>
  <c r="DT2192" i="25"/>
  <c r="DS2192" i="25"/>
  <c r="DR2192" i="25"/>
  <c r="DQ2192" i="25"/>
  <c r="EF2191" i="25"/>
  <c r="EE2191" i="25"/>
  <c r="ED2191" i="25"/>
  <c r="EC2191" i="25"/>
  <c r="EB2191" i="25"/>
  <c r="EA2191" i="25"/>
  <c r="DZ2191" i="25"/>
  <c r="DY2191" i="25"/>
  <c r="DX2191" i="25"/>
  <c r="DW2191" i="25"/>
  <c r="DV2191" i="25"/>
  <c r="DU2191" i="25"/>
  <c r="DT2191" i="25"/>
  <c r="DS2191" i="25"/>
  <c r="DR2191" i="25"/>
  <c r="DQ2191" i="25"/>
  <c r="EF2190" i="25"/>
  <c r="EE2190" i="25"/>
  <c r="ED2190" i="25"/>
  <c r="EC2190" i="25"/>
  <c r="EB2190" i="25"/>
  <c r="EA2190" i="25"/>
  <c r="DZ2190" i="25"/>
  <c r="DY2190" i="25"/>
  <c r="DX2190" i="25"/>
  <c r="DW2190" i="25"/>
  <c r="DV2190" i="25"/>
  <c r="DU2190" i="25"/>
  <c r="DT2190" i="25"/>
  <c r="DS2190" i="25"/>
  <c r="DR2190" i="25"/>
  <c r="DQ2190" i="25"/>
  <c r="EF2189" i="25"/>
  <c r="EE2189" i="25"/>
  <c r="ED2189" i="25"/>
  <c r="EC2189" i="25"/>
  <c r="EB2189" i="25"/>
  <c r="EA2189" i="25"/>
  <c r="DZ2189" i="25"/>
  <c r="DY2189" i="25"/>
  <c r="DX2189" i="25"/>
  <c r="DW2189" i="25"/>
  <c r="DV2189" i="25"/>
  <c r="DU2189" i="25"/>
  <c r="DT2189" i="25"/>
  <c r="DS2189" i="25"/>
  <c r="DR2189" i="25"/>
  <c r="DQ2189" i="25"/>
  <c r="EF2188" i="25"/>
  <c r="EE2188" i="25"/>
  <c r="ED2188" i="25"/>
  <c r="EC2188" i="25"/>
  <c r="EB2188" i="25"/>
  <c r="EA2188" i="25"/>
  <c r="DZ2188" i="25"/>
  <c r="DY2188" i="25"/>
  <c r="DX2188" i="25"/>
  <c r="DW2188" i="25"/>
  <c r="DV2188" i="25"/>
  <c r="DU2188" i="25"/>
  <c r="DT2188" i="25"/>
  <c r="DS2188" i="25"/>
  <c r="DR2188" i="25"/>
  <c r="DQ2188" i="25"/>
  <c r="EF2187" i="25"/>
  <c r="EE2187" i="25"/>
  <c r="ED2187" i="25"/>
  <c r="EC2187" i="25"/>
  <c r="EB2187" i="25"/>
  <c r="EA2187" i="25"/>
  <c r="DZ2187" i="25"/>
  <c r="DY2187" i="25"/>
  <c r="DX2187" i="25"/>
  <c r="DW2187" i="25"/>
  <c r="DV2187" i="25"/>
  <c r="DU2187" i="25"/>
  <c r="DT2187" i="25"/>
  <c r="DS2187" i="25"/>
  <c r="DR2187" i="25"/>
  <c r="DQ2187" i="25"/>
  <c r="EF2186" i="25"/>
  <c r="EE2186" i="25"/>
  <c r="ED2186" i="25"/>
  <c r="EC2186" i="25"/>
  <c r="EB2186" i="25"/>
  <c r="EA2186" i="25"/>
  <c r="DZ2186" i="25"/>
  <c r="DY2186" i="25"/>
  <c r="DX2186" i="25"/>
  <c r="DW2186" i="25"/>
  <c r="DV2186" i="25"/>
  <c r="DU2186" i="25"/>
  <c r="DT2186" i="25"/>
  <c r="DS2186" i="25"/>
  <c r="DR2186" i="25"/>
  <c r="DQ2186" i="25"/>
  <c r="EF2185" i="25"/>
  <c r="EE2185" i="25"/>
  <c r="ED2185" i="25"/>
  <c r="EC2185" i="25"/>
  <c r="EB2185" i="25"/>
  <c r="EA2185" i="25"/>
  <c r="DZ2185" i="25"/>
  <c r="DY2185" i="25"/>
  <c r="DX2185" i="25"/>
  <c r="DW2185" i="25"/>
  <c r="DV2185" i="25"/>
  <c r="DU2185" i="25"/>
  <c r="DT2185" i="25"/>
  <c r="DS2185" i="25"/>
  <c r="DR2185" i="25"/>
  <c r="DQ2185" i="25"/>
  <c r="EF2184" i="25"/>
  <c r="EE2184" i="25"/>
  <c r="ED2184" i="25"/>
  <c r="EC2184" i="25"/>
  <c r="EB2184" i="25"/>
  <c r="EA2184" i="25"/>
  <c r="DZ2184" i="25"/>
  <c r="DY2184" i="25"/>
  <c r="DX2184" i="25"/>
  <c r="DW2184" i="25"/>
  <c r="DV2184" i="25"/>
  <c r="DU2184" i="25"/>
  <c r="DT2184" i="25"/>
  <c r="DS2184" i="25"/>
  <c r="DR2184" i="25"/>
  <c r="DQ2184" i="25"/>
  <c r="EF2183" i="25"/>
  <c r="EE2183" i="25"/>
  <c r="ED2183" i="25"/>
  <c r="EC2183" i="25"/>
  <c r="EB2183" i="25"/>
  <c r="EA2183" i="25"/>
  <c r="DZ2183" i="25"/>
  <c r="DY2183" i="25"/>
  <c r="DX2183" i="25"/>
  <c r="DW2183" i="25"/>
  <c r="DV2183" i="25"/>
  <c r="DU2183" i="25"/>
  <c r="DT2183" i="25"/>
  <c r="DS2183" i="25"/>
  <c r="DR2183" i="25"/>
  <c r="DQ2183" i="25"/>
  <c r="EF2182" i="25"/>
  <c r="EE2182" i="25"/>
  <c r="ED2182" i="25"/>
  <c r="EC2182" i="25"/>
  <c r="EB2182" i="25"/>
  <c r="EA2182" i="25"/>
  <c r="DZ2182" i="25"/>
  <c r="DY2182" i="25"/>
  <c r="DX2182" i="25"/>
  <c r="DW2182" i="25"/>
  <c r="DV2182" i="25"/>
  <c r="DU2182" i="25"/>
  <c r="DT2182" i="25"/>
  <c r="DS2182" i="25"/>
  <c r="DR2182" i="25"/>
  <c r="DQ2182" i="25"/>
  <c r="EF2181" i="25"/>
  <c r="EE2181" i="25"/>
  <c r="ED2181" i="25"/>
  <c r="EC2181" i="25"/>
  <c r="EB2181" i="25"/>
  <c r="EA2181" i="25"/>
  <c r="DZ2181" i="25"/>
  <c r="DY2181" i="25"/>
  <c r="DX2181" i="25"/>
  <c r="DW2181" i="25"/>
  <c r="DV2181" i="25"/>
  <c r="DU2181" i="25"/>
  <c r="DT2181" i="25"/>
  <c r="DS2181" i="25"/>
  <c r="DR2181" i="25"/>
  <c r="DQ2181" i="25"/>
  <c r="EF2180" i="25"/>
  <c r="EE2180" i="25"/>
  <c r="ED2180" i="25"/>
  <c r="EC2180" i="25"/>
  <c r="EB2180" i="25"/>
  <c r="EA2180" i="25"/>
  <c r="DZ2180" i="25"/>
  <c r="DY2180" i="25"/>
  <c r="DX2180" i="25"/>
  <c r="DW2180" i="25"/>
  <c r="DV2180" i="25"/>
  <c r="DU2180" i="25"/>
  <c r="DT2180" i="25"/>
  <c r="DS2180" i="25"/>
  <c r="DR2180" i="25"/>
  <c r="DQ2180" i="25"/>
  <c r="EF2179" i="25"/>
  <c r="EE2179" i="25"/>
  <c r="ED2179" i="25"/>
  <c r="EC2179" i="25"/>
  <c r="EB2179" i="25"/>
  <c r="EA2179" i="25"/>
  <c r="DZ2179" i="25"/>
  <c r="DY2179" i="25"/>
  <c r="DX2179" i="25"/>
  <c r="DW2179" i="25"/>
  <c r="DV2179" i="25"/>
  <c r="DU2179" i="25"/>
  <c r="DT2179" i="25"/>
  <c r="DS2179" i="25"/>
  <c r="DR2179" i="25"/>
  <c r="DQ2179" i="25"/>
  <c r="EF2178" i="25"/>
  <c r="EE2178" i="25"/>
  <c r="ED2178" i="25"/>
  <c r="EC2178" i="25"/>
  <c r="EB2178" i="25"/>
  <c r="EA2178" i="25"/>
  <c r="DZ2178" i="25"/>
  <c r="DY2178" i="25"/>
  <c r="DX2178" i="25"/>
  <c r="DW2178" i="25"/>
  <c r="DV2178" i="25"/>
  <c r="DU2178" i="25"/>
  <c r="DT2178" i="25"/>
  <c r="DS2178" i="25"/>
  <c r="DR2178" i="25"/>
  <c r="DQ2178" i="25"/>
  <c r="EF2177" i="25"/>
  <c r="EE2177" i="25"/>
  <c r="ED2177" i="25"/>
  <c r="EC2177" i="25"/>
  <c r="EB2177" i="25"/>
  <c r="EA2177" i="25"/>
  <c r="DZ2177" i="25"/>
  <c r="DY2177" i="25"/>
  <c r="DX2177" i="25"/>
  <c r="DW2177" i="25"/>
  <c r="DV2177" i="25"/>
  <c r="DU2177" i="25"/>
  <c r="DT2177" i="25"/>
  <c r="DS2177" i="25"/>
  <c r="DR2177" i="25"/>
  <c r="DQ2177" i="25"/>
  <c r="EF2176" i="25"/>
  <c r="EE2176" i="25"/>
  <c r="ED2176" i="25"/>
  <c r="EC2176" i="25"/>
  <c r="EB2176" i="25"/>
  <c r="EA2176" i="25"/>
  <c r="DZ2176" i="25"/>
  <c r="DY2176" i="25"/>
  <c r="DX2176" i="25"/>
  <c r="DW2176" i="25"/>
  <c r="DV2176" i="25"/>
  <c r="DU2176" i="25"/>
  <c r="DT2176" i="25"/>
  <c r="DS2176" i="25"/>
  <c r="DR2176" i="25"/>
  <c r="DQ2176" i="25"/>
  <c r="EF2175" i="25"/>
  <c r="EE2175" i="25"/>
  <c r="ED2175" i="25"/>
  <c r="EC2175" i="25"/>
  <c r="EB2175" i="25"/>
  <c r="EA2175" i="25"/>
  <c r="DZ2175" i="25"/>
  <c r="DY2175" i="25"/>
  <c r="DX2175" i="25"/>
  <c r="DW2175" i="25"/>
  <c r="DV2175" i="25"/>
  <c r="DU2175" i="25"/>
  <c r="DT2175" i="25"/>
  <c r="DS2175" i="25"/>
  <c r="DR2175" i="25"/>
  <c r="DQ2175" i="25"/>
  <c r="EF2174" i="25"/>
  <c r="EE2174" i="25"/>
  <c r="ED2174" i="25"/>
  <c r="EC2174" i="25"/>
  <c r="EB2174" i="25"/>
  <c r="EA2174" i="25"/>
  <c r="DZ2174" i="25"/>
  <c r="DY2174" i="25"/>
  <c r="DX2174" i="25"/>
  <c r="DW2174" i="25"/>
  <c r="DV2174" i="25"/>
  <c r="DU2174" i="25"/>
  <c r="DT2174" i="25"/>
  <c r="DS2174" i="25"/>
  <c r="DR2174" i="25"/>
  <c r="DQ2174" i="25"/>
  <c r="EF2173" i="25"/>
  <c r="EE2173" i="25"/>
  <c r="ED2173" i="25"/>
  <c r="EC2173" i="25"/>
  <c r="EB2173" i="25"/>
  <c r="EA2173" i="25"/>
  <c r="DZ2173" i="25"/>
  <c r="DY2173" i="25"/>
  <c r="DX2173" i="25"/>
  <c r="DW2173" i="25"/>
  <c r="DV2173" i="25"/>
  <c r="DU2173" i="25"/>
  <c r="DT2173" i="25"/>
  <c r="DS2173" i="25"/>
  <c r="DR2173" i="25"/>
  <c r="DQ2173" i="25"/>
  <c r="EF2172" i="25"/>
  <c r="EE2172" i="25"/>
  <c r="ED2172" i="25"/>
  <c r="EC2172" i="25"/>
  <c r="EB2172" i="25"/>
  <c r="EA2172" i="25"/>
  <c r="DZ2172" i="25"/>
  <c r="DY2172" i="25"/>
  <c r="DX2172" i="25"/>
  <c r="DW2172" i="25"/>
  <c r="DV2172" i="25"/>
  <c r="DU2172" i="25"/>
  <c r="DT2172" i="25"/>
  <c r="DS2172" i="25"/>
  <c r="DR2172" i="25"/>
  <c r="DQ2172" i="25"/>
  <c r="EF2171" i="25"/>
  <c r="EE2171" i="25"/>
  <c r="ED2171" i="25"/>
  <c r="EC2171" i="25"/>
  <c r="EB2171" i="25"/>
  <c r="EA2171" i="25"/>
  <c r="DZ2171" i="25"/>
  <c r="DY2171" i="25"/>
  <c r="DX2171" i="25"/>
  <c r="DW2171" i="25"/>
  <c r="DV2171" i="25"/>
  <c r="DU2171" i="25"/>
  <c r="DT2171" i="25"/>
  <c r="DS2171" i="25"/>
  <c r="DR2171" i="25"/>
  <c r="DQ2171" i="25"/>
  <c r="EF2170" i="25"/>
  <c r="EE2170" i="25"/>
  <c r="ED2170" i="25"/>
  <c r="EC2170" i="25"/>
  <c r="EB2170" i="25"/>
  <c r="EA2170" i="25"/>
  <c r="DZ2170" i="25"/>
  <c r="DY2170" i="25"/>
  <c r="DX2170" i="25"/>
  <c r="DW2170" i="25"/>
  <c r="DV2170" i="25"/>
  <c r="DU2170" i="25"/>
  <c r="DT2170" i="25"/>
  <c r="DS2170" i="25"/>
  <c r="DR2170" i="25"/>
  <c r="DQ2170" i="25"/>
  <c r="EF2169" i="25"/>
  <c r="EE2169" i="25"/>
  <c r="ED2169" i="25"/>
  <c r="EC2169" i="25"/>
  <c r="EB2169" i="25"/>
  <c r="EA2169" i="25"/>
  <c r="DZ2169" i="25"/>
  <c r="DY2169" i="25"/>
  <c r="DX2169" i="25"/>
  <c r="DW2169" i="25"/>
  <c r="DV2169" i="25"/>
  <c r="DU2169" i="25"/>
  <c r="DT2169" i="25"/>
  <c r="DS2169" i="25"/>
  <c r="DR2169" i="25"/>
  <c r="DQ2169" i="25"/>
  <c r="EF2168" i="25"/>
  <c r="EE2168" i="25"/>
  <c r="ED2168" i="25"/>
  <c r="EC2168" i="25"/>
  <c r="EB2168" i="25"/>
  <c r="EA2168" i="25"/>
  <c r="DZ2168" i="25"/>
  <c r="DY2168" i="25"/>
  <c r="DX2168" i="25"/>
  <c r="DW2168" i="25"/>
  <c r="DV2168" i="25"/>
  <c r="DU2168" i="25"/>
  <c r="DT2168" i="25"/>
  <c r="DS2168" i="25"/>
  <c r="DR2168" i="25"/>
  <c r="DQ2168" i="25"/>
  <c r="EF2167" i="25"/>
  <c r="EE2167" i="25"/>
  <c r="ED2167" i="25"/>
  <c r="EC2167" i="25"/>
  <c r="EB2167" i="25"/>
  <c r="EA2167" i="25"/>
  <c r="DZ2167" i="25"/>
  <c r="DY2167" i="25"/>
  <c r="DX2167" i="25"/>
  <c r="DW2167" i="25"/>
  <c r="DV2167" i="25"/>
  <c r="DU2167" i="25"/>
  <c r="DT2167" i="25"/>
  <c r="DS2167" i="25"/>
  <c r="DR2167" i="25"/>
  <c r="DQ2167" i="25"/>
  <c r="EF2166" i="25"/>
  <c r="EE2166" i="25"/>
  <c r="ED2166" i="25"/>
  <c r="EC2166" i="25"/>
  <c r="EB2166" i="25"/>
  <c r="EA2166" i="25"/>
  <c r="DZ2166" i="25"/>
  <c r="DY2166" i="25"/>
  <c r="DX2166" i="25"/>
  <c r="DW2166" i="25"/>
  <c r="DV2166" i="25"/>
  <c r="DU2166" i="25"/>
  <c r="DT2166" i="25"/>
  <c r="DS2166" i="25"/>
  <c r="DR2166" i="25"/>
  <c r="DQ2166" i="25"/>
  <c r="EF2165" i="25"/>
  <c r="EE2165" i="25"/>
  <c r="ED2165" i="25"/>
  <c r="EC2165" i="25"/>
  <c r="EB2165" i="25"/>
  <c r="EA2165" i="25"/>
  <c r="DZ2165" i="25"/>
  <c r="DY2165" i="25"/>
  <c r="DX2165" i="25"/>
  <c r="DW2165" i="25"/>
  <c r="DV2165" i="25"/>
  <c r="DU2165" i="25"/>
  <c r="DT2165" i="25"/>
  <c r="DS2165" i="25"/>
  <c r="DR2165" i="25"/>
  <c r="DQ2165" i="25"/>
  <c r="EF2164" i="25"/>
  <c r="EE2164" i="25"/>
  <c r="ED2164" i="25"/>
  <c r="EC2164" i="25"/>
  <c r="EB2164" i="25"/>
  <c r="EA2164" i="25"/>
  <c r="DZ2164" i="25"/>
  <c r="DY2164" i="25"/>
  <c r="DX2164" i="25"/>
  <c r="DW2164" i="25"/>
  <c r="DV2164" i="25"/>
  <c r="DU2164" i="25"/>
  <c r="DT2164" i="25"/>
  <c r="DS2164" i="25"/>
  <c r="DR2164" i="25"/>
  <c r="DQ2164" i="25"/>
  <c r="EF2163" i="25"/>
  <c r="EE2163" i="25"/>
  <c r="ED2163" i="25"/>
  <c r="EC2163" i="25"/>
  <c r="EB2163" i="25"/>
  <c r="EA2163" i="25"/>
  <c r="DZ2163" i="25"/>
  <c r="DY2163" i="25"/>
  <c r="DX2163" i="25"/>
  <c r="DW2163" i="25"/>
  <c r="DV2163" i="25"/>
  <c r="DU2163" i="25"/>
  <c r="DT2163" i="25"/>
  <c r="DS2163" i="25"/>
  <c r="DR2163" i="25"/>
  <c r="DQ2163" i="25"/>
  <c r="EF2162" i="25"/>
  <c r="EE2162" i="25"/>
  <c r="ED2162" i="25"/>
  <c r="EC2162" i="25"/>
  <c r="EB2162" i="25"/>
  <c r="EA2162" i="25"/>
  <c r="DZ2162" i="25"/>
  <c r="DY2162" i="25"/>
  <c r="DX2162" i="25"/>
  <c r="DW2162" i="25"/>
  <c r="DV2162" i="25"/>
  <c r="DU2162" i="25"/>
  <c r="DT2162" i="25"/>
  <c r="DS2162" i="25"/>
  <c r="DR2162" i="25"/>
  <c r="DQ2162" i="25"/>
  <c r="EF2161" i="25"/>
  <c r="EE2161" i="25"/>
  <c r="ED2161" i="25"/>
  <c r="EC2161" i="25"/>
  <c r="EB2161" i="25"/>
  <c r="EA2161" i="25"/>
  <c r="DZ2161" i="25"/>
  <c r="DY2161" i="25"/>
  <c r="DX2161" i="25"/>
  <c r="DW2161" i="25"/>
  <c r="DV2161" i="25"/>
  <c r="DU2161" i="25"/>
  <c r="DT2161" i="25"/>
  <c r="DS2161" i="25"/>
  <c r="DR2161" i="25"/>
  <c r="DQ2161" i="25"/>
  <c r="EF2160" i="25"/>
  <c r="EE2160" i="25"/>
  <c r="ED2160" i="25"/>
  <c r="EC2160" i="25"/>
  <c r="EB2160" i="25"/>
  <c r="EA2160" i="25"/>
  <c r="DZ2160" i="25"/>
  <c r="DY2160" i="25"/>
  <c r="DX2160" i="25"/>
  <c r="DW2160" i="25"/>
  <c r="DV2160" i="25"/>
  <c r="DU2160" i="25"/>
  <c r="DT2160" i="25"/>
  <c r="DS2160" i="25"/>
  <c r="DR2160" i="25"/>
  <c r="DQ2160" i="25"/>
  <c r="EF2159" i="25"/>
  <c r="EE2159" i="25"/>
  <c r="ED2159" i="25"/>
  <c r="EC2159" i="25"/>
  <c r="EB2159" i="25"/>
  <c r="EA2159" i="25"/>
  <c r="DZ2159" i="25"/>
  <c r="DY2159" i="25"/>
  <c r="DX2159" i="25"/>
  <c r="DW2159" i="25"/>
  <c r="DV2159" i="25"/>
  <c r="DU2159" i="25"/>
  <c r="DT2159" i="25"/>
  <c r="DS2159" i="25"/>
  <c r="DR2159" i="25"/>
  <c r="DQ2159" i="25"/>
  <c r="EF2158" i="25"/>
  <c r="EE2158" i="25"/>
  <c r="ED2158" i="25"/>
  <c r="EC2158" i="25"/>
  <c r="EB2158" i="25"/>
  <c r="EA2158" i="25"/>
  <c r="DZ2158" i="25"/>
  <c r="DY2158" i="25"/>
  <c r="DX2158" i="25"/>
  <c r="DW2158" i="25"/>
  <c r="DV2158" i="25"/>
  <c r="DU2158" i="25"/>
  <c r="DT2158" i="25"/>
  <c r="DS2158" i="25"/>
  <c r="DR2158" i="25"/>
  <c r="DQ2158" i="25"/>
  <c r="EF2157" i="25"/>
  <c r="EE2157" i="25"/>
  <c r="ED2157" i="25"/>
  <c r="EC2157" i="25"/>
  <c r="EB2157" i="25"/>
  <c r="EA2157" i="25"/>
  <c r="DZ2157" i="25"/>
  <c r="DY2157" i="25"/>
  <c r="DX2157" i="25"/>
  <c r="DW2157" i="25"/>
  <c r="DV2157" i="25"/>
  <c r="DU2157" i="25"/>
  <c r="DT2157" i="25"/>
  <c r="DS2157" i="25"/>
  <c r="DR2157" i="25"/>
  <c r="DQ2157" i="25"/>
  <c r="EF2156" i="25"/>
  <c r="EE2156" i="25"/>
  <c r="ED2156" i="25"/>
  <c r="EC2156" i="25"/>
  <c r="EB2156" i="25"/>
  <c r="EA2156" i="25"/>
  <c r="DZ2156" i="25"/>
  <c r="DY2156" i="25"/>
  <c r="DX2156" i="25"/>
  <c r="DW2156" i="25"/>
  <c r="DV2156" i="25"/>
  <c r="DU2156" i="25"/>
  <c r="DT2156" i="25"/>
  <c r="DS2156" i="25"/>
  <c r="DR2156" i="25"/>
  <c r="DQ2156" i="25"/>
  <c r="EF2155" i="25"/>
  <c r="EE2155" i="25"/>
  <c r="ED2155" i="25"/>
  <c r="EC2155" i="25"/>
  <c r="EB2155" i="25"/>
  <c r="EA2155" i="25"/>
  <c r="DZ2155" i="25"/>
  <c r="DY2155" i="25"/>
  <c r="DX2155" i="25"/>
  <c r="DW2155" i="25"/>
  <c r="DV2155" i="25"/>
  <c r="DU2155" i="25"/>
  <c r="DT2155" i="25"/>
  <c r="DS2155" i="25"/>
  <c r="DR2155" i="25"/>
  <c r="DQ2155" i="25"/>
  <c r="EF2154" i="25"/>
  <c r="EE2154" i="25"/>
  <c r="ED2154" i="25"/>
  <c r="EC2154" i="25"/>
  <c r="EB2154" i="25"/>
  <c r="EA2154" i="25"/>
  <c r="DZ2154" i="25"/>
  <c r="DY2154" i="25"/>
  <c r="DX2154" i="25"/>
  <c r="DW2154" i="25"/>
  <c r="DV2154" i="25"/>
  <c r="DU2154" i="25"/>
  <c r="DT2154" i="25"/>
  <c r="DS2154" i="25"/>
  <c r="DR2154" i="25"/>
  <c r="DQ2154" i="25"/>
  <c r="EF2153" i="25"/>
  <c r="EE2153" i="25"/>
  <c r="ED2153" i="25"/>
  <c r="EC2153" i="25"/>
  <c r="EB2153" i="25"/>
  <c r="EA2153" i="25"/>
  <c r="DZ2153" i="25"/>
  <c r="DY2153" i="25"/>
  <c r="DX2153" i="25"/>
  <c r="DW2153" i="25"/>
  <c r="DV2153" i="25"/>
  <c r="DU2153" i="25"/>
  <c r="DT2153" i="25"/>
  <c r="DS2153" i="25"/>
  <c r="DR2153" i="25"/>
  <c r="DQ2153" i="25"/>
  <c r="EF2152" i="25"/>
  <c r="EE2152" i="25"/>
  <c r="ED2152" i="25"/>
  <c r="EC2152" i="25"/>
  <c r="EB2152" i="25"/>
  <c r="EA2152" i="25"/>
  <c r="DZ2152" i="25"/>
  <c r="DY2152" i="25"/>
  <c r="DX2152" i="25"/>
  <c r="DW2152" i="25"/>
  <c r="DV2152" i="25"/>
  <c r="DU2152" i="25"/>
  <c r="DT2152" i="25"/>
  <c r="DS2152" i="25"/>
  <c r="DR2152" i="25"/>
  <c r="DQ2152" i="25"/>
  <c r="EF2151" i="25"/>
  <c r="EE2151" i="25"/>
  <c r="ED2151" i="25"/>
  <c r="EC2151" i="25"/>
  <c r="EB2151" i="25"/>
  <c r="EA2151" i="25"/>
  <c r="DZ2151" i="25"/>
  <c r="DY2151" i="25"/>
  <c r="DX2151" i="25"/>
  <c r="DW2151" i="25"/>
  <c r="DV2151" i="25"/>
  <c r="DU2151" i="25"/>
  <c r="DT2151" i="25"/>
  <c r="DS2151" i="25"/>
  <c r="DR2151" i="25"/>
  <c r="DQ2151" i="25"/>
  <c r="EF2150" i="25"/>
  <c r="EE2150" i="25"/>
  <c r="ED2150" i="25"/>
  <c r="EC2150" i="25"/>
  <c r="EB2150" i="25"/>
  <c r="EA2150" i="25"/>
  <c r="DZ2150" i="25"/>
  <c r="DY2150" i="25"/>
  <c r="DX2150" i="25"/>
  <c r="DW2150" i="25"/>
  <c r="DV2150" i="25"/>
  <c r="DU2150" i="25"/>
  <c r="DT2150" i="25"/>
  <c r="DS2150" i="25"/>
  <c r="DR2150" i="25"/>
  <c r="DQ2150" i="25"/>
  <c r="EF2149" i="25"/>
  <c r="EE2149" i="25"/>
  <c r="ED2149" i="25"/>
  <c r="EC2149" i="25"/>
  <c r="EB2149" i="25"/>
  <c r="EA2149" i="25"/>
  <c r="DZ2149" i="25"/>
  <c r="DY2149" i="25"/>
  <c r="DX2149" i="25"/>
  <c r="DW2149" i="25"/>
  <c r="DV2149" i="25"/>
  <c r="DU2149" i="25"/>
  <c r="DT2149" i="25"/>
  <c r="DS2149" i="25"/>
  <c r="DR2149" i="25"/>
  <c r="DQ2149" i="25"/>
  <c r="EF2148" i="25"/>
  <c r="EE2148" i="25"/>
  <c r="ED2148" i="25"/>
  <c r="EC2148" i="25"/>
  <c r="EB2148" i="25"/>
  <c r="EA2148" i="25"/>
  <c r="DZ2148" i="25"/>
  <c r="DY2148" i="25"/>
  <c r="DX2148" i="25"/>
  <c r="DW2148" i="25"/>
  <c r="DV2148" i="25"/>
  <c r="DU2148" i="25"/>
  <c r="DT2148" i="25"/>
  <c r="DS2148" i="25"/>
  <c r="DR2148" i="25"/>
  <c r="DQ2148" i="25"/>
  <c r="EF2147" i="25"/>
  <c r="EE2147" i="25"/>
  <c r="ED2147" i="25"/>
  <c r="EC2147" i="25"/>
  <c r="EB2147" i="25"/>
  <c r="EA2147" i="25"/>
  <c r="DZ2147" i="25"/>
  <c r="DY2147" i="25"/>
  <c r="DX2147" i="25"/>
  <c r="DW2147" i="25"/>
  <c r="DV2147" i="25"/>
  <c r="DU2147" i="25"/>
  <c r="DT2147" i="25"/>
  <c r="DS2147" i="25"/>
  <c r="DR2147" i="25"/>
  <c r="DQ2147" i="25"/>
  <c r="EF2146" i="25"/>
  <c r="EE2146" i="25"/>
  <c r="ED2146" i="25"/>
  <c r="EC2146" i="25"/>
  <c r="EB2146" i="25"/>
  <c r="EA2146" i="25"/>
  <c r="DZ2146" i="25"/>
  <c r="DY2146" i="25"/>
  <c r="DX2146" i="25"/>
  <c r="DW2146" i="25"/>
  <c r="DV2146" i="25"/>
  <c r="DU2146" i="25"/>
  <c r="DT2146" i="25"/>
  <c r="DS2146" i="25"/>
  <c r="DR2146" i="25"/>
  <c r="DQ2146" i="25"/>
  <c r="EF2145" i="25"/>
  <c r="EE2145" i="25"/>
  <c r="ED2145" i="25"/>
  <c r="EC2145" i="25"/>
  <c r="EB2145" i="25"/>
  <c r="EA2145" i="25"/>
  <c r="DZ2145" i="25"/>
  <c r="DY2145" i="25"/>
  <c r="DX2145" i="25"/>
  <c r="DW2145" i="25"/>
  <c r="DV2145" i="25"/>
  <c r="DU2145" i="25"/>
  <c r="DT2145" i="25"/>
  <c r="DS2145" i="25"/>
  <c r="DR2145" i="25"/>
  <c r="DQ2145" i="25"/>
  <c r="EF2144" i="25"/>
  <c r="EE2144" i="25"/>
  <c r="ED2144" i="25"/>
  <c r="EC2144" i="25"/>
  <c r="EB2144" i="25"/>
  <c r="EA2144" i="25"/>
  <c r="DZ2144" i="25"/>
  <c r="DY2144" i="25"/>
  <c r="DX2144" i="25"/>
  <c r="DW2144" i="25"/>
  <c r="DV2144" i="25"/>
  <c r="DU2144" i="25"/>
  <c r="DT2144" i="25"/>
  <c r="DS2144" i="25"/>
  <c r="DR2144" i="25"/>
  <c r="DQ2144" i="25"/>
  <c r="EF2143" i="25"/>
  <c r="EE2143" i="25"/>
  <c r="ED2143" i="25"/>
  <c r="EC2143" i="25"/>
  <c r="EB2143" i="25"/>
  <c r="EA2143" i="25"/>
  <c r="DZ2143" i="25"/>
  <c r="DY2143" i="25"/>
  <c r="DX2143" i="25"/>
  <c r="DW2143" i="25"/>
  <c r="DV2143" i="25"/>
  <c r="DU2143" i="25"/>
  <c r="DT2143" i="25"/>
  <c r="DS2143" i="25"/>
  <c r="DR2143" i="25"/>
  <c r="DQ2143" i="25"/>
  <c r="EF2142" i="25"/>
  <c r="EE2142" i="25"/>
  <c r="ED2142" i="25"/>
  <c r="EC2142" i="25"/>
  <c r="EB2142" i="25"/>
  <c r="EA2142" i="25"/>
  <c r="DZ2142" i="25"/>
  <c r="DY2142" i="25"/>
  <c r="DX2142" i="25"/>
  <c r="DW2142" i="25"/>
  <c r="DV2142" i="25"/>
  <c r="DU2142" i="25"/>
  <c r="DT2142" i="25"/>
  <c r="DS2142" i="25"/>
  <c r="DR2142" i="25"/>
  <c r="DQ2142" i="25"/>
  <c r="EF2141" i="25"/>
  <c r="EE2141" i="25"/>
  <c r="ED2141" i="25"/>
  <c r="EC2141" i="25"/>
  <c r="EB2141" i="25"/>
  <c r="EA2141" i="25"/>
  <c r="DZ2141" i="25"/>
  <c r="DY2141" i="25"/>
  <c r="DX2141" i="25"/>
  <c r="DW2141" i="25"/>
  <c r="DV2141" i="25"/>
  <c r="DU2141" i="25"/>
  <c r="DT2141" i="25"/>
  <c r="DS2141" i="25"/>
  <c r="DR2141" i="25"/>
  <c r="DQ2141" i="25"/>
  <c r="EF2140" i="25"/>
  <c r="EE2140" i="25"/>
  <c r="ED2140" i="25"/>
  <c r="EC2140" i="25"/>
  <c r="EB2140" i="25"/>
  <c r="EA2140" i="25"/>
  <c r="DZ2140" i="25"/>
  <c r="DY2140" i="25"/>
  <c r="DX2140" i="25"/>
  <c r="DW2140" i="25"/>
  <c r="DV2140" i="25"/>
  <c r="DU2140" i="25"/>
  <c r="DT2140" i="25"/>
  <c r="DS2140" i="25"/>
  <c r="DR2140" i="25"/>
  <c r="DQ2140" i="25"/>
  <c r="EF2139" i="25"/>
  <c r="EE2139" i="25"/>
  <c r="ED2139" i="25"/>
  <c r="EC2139" i="25"/>
  <c r="EB2139" i="25"/>
  <c r="EA2139" i="25"/>
  <c r="DZ2139" i="25"/>
  <c r="DY2139" i="25"/>
  <c r="DX2139" i="25"/>
  <c r="DW2139" i="25"/>
  <c r="DV2139" i="25"/>
  <c r="DU2139" i="25"/>
  <c r="DT2139" i="25"/>
  <c r="DS2139" i="25"/>
  <c r="DR2139" i="25"/>
  <c r="DQ2139" i="25"/>
  <c r="EF2138" i="25"/>
  <c r="EE2138" i="25"/>
  <c r="ED2138" i="25"/>
  <c r="EC2138" i="25"/>
  <c r="EB2138" i="25"/>
  <c r="EA2138" i="25"/>
  <c r="DZ2138" i="25"/>
  <c r="DY2138" i="25"/>
  <c r="DX2138" i="25"/>
  <c r="DW2138" i="25"/>
  <c r="DV2138" i="25"/>
  <c r="DU2138" i="25"/>
  <c r="DT2138" i="25"/>
  <c r="DS2138" i="25"/>
  <c r="DR2138" i="25"/>
  <c r="DQ2138" i="25"/>
  <c r="EF2137" i="25"/>
  <c r="EE2137" i="25"/>
  <c r="ED2137" i="25"/>
  <c r="EC2137" i="25"/>
  <c r="EB2137" i="25"/>
  <c r="EA2137" i="25"/>
  <c r="DZ2137" i="25"/>
  <c r="DY2137" i="25"/>
  <c r="DX2137" i="25"/>
  <c r="DW2137" i="25"/>
  <c r="DV2137" i="25"/>
  <c r="DU2137" i="25"/>
  <c r="DT2137" i="25"/>
  <c r="DS2137" i="25"/>
  <c r="DR2137" i="25"/>
  <c r="DQ2137" i="25"/>
  <c r="EF2136" i="25"/>
  <c r="EE2136" i="25"/>
  <c r="ED2136" i="25"/>
  <c r="EC2136" i="25"/>
  <c r="EB2136" i="25"/>
  <c r="EA2136" i="25"/>
  <c r="DZ2136" i="25"/>
  <c r="DY2136" i="25"/>
  <c r="DX2136" i="25"/>
  <c r="DW2136" i="25"/>
  <c r="DV2136" i="25"/>
  <c r="DU2136" i="25"/>
  <c r="DT2136" i="25"/>
  <c r="DS2136" i="25"/>
  <c r="DR2136" i="25"/>
  <c r="DQ2136" i="25"/>
  <c r="EF2135" i="25"/>
  <c r="EE2135" i="25"/>
  <c r="ED2135" i="25"/>
  <c r="EC2135" i="25"/>
  <c r="EB2135" i="25"/>
  <c r="EA2135" i="25"/>
  <c r="DZ2135" i="25"/>
  <c r="DY2135" i="25"/>
  <c r="DX2135" i="25"/>
  <c r="DW2135" i="25"/>
  <c r="DV2135" i="25"/>
  <c r="DU2135" i="25"/>
  <c r="DT2135" i="25"/>
  <c r="DS2135" i="25"/>
  <c r="DR2135" i="25"/>
  <c r="DQ2135" i="25"/>
  <c r="EF2134" i="25"/>
  <c r="EE2134" i="25"/>
  <c r="ED2134" i="25"/>
  <c r="EC2134" i="25"/>
  <c r="EB2134" i="25"/>
  <c r="EA2134" i="25"/>
  <c r="DZ2134" i="25"/>
  <c r="DY2134" i="25"/>
  <c r="DX2134" i="25"/>
  <c r="DW2134" i="25"/>
  <c r="DV2134" i="25"/>
  <c r="DU2134" i="25"/>
  <c r="DT2134" i="25"/>
  <c r="DS2134" i="25"/>
  <c r="DR2134" i="25"/>
  <c r="DQ2134" i="25"/>
  <c r="EF2133" i="25"/>
  <c r="EE2133" i="25"/>
  <c r="ED2133" i="25"/>
  <c r="EC2133" i="25"/>
  <c r="EB2133" i="25"/>
  <c r="EA2133" i="25"/>
  <c r="DZ2133" i="25"/>
  <c r="DY2133" i="25"/>
  <c r="DX2133" i="25"/>
  <c r="DW2133" i="25"/>
  <c r="DV2133" i="25"/>
  <c r="DU2133" i="25"/>
  <c r="DT2133" i="25"/>
  <c r="DS2133" i="25"/>
  <c r="DR2133" i="25"/>
  <c r="DQ2133" i="25"/>
  <c r="EF2132" i="25"/>
  <c r="EE2132" i="25"/>
  <c r="ED2132" i="25"/>
  <c r="EC2132" i="25"/>
  <c r="EB2132" i="25"/>
  <c r="EA2132" i="25"/>
  <c r="DZ2132" i="25"/>
  <c r="DY2132" i="25"/>
  <c r="DX2132" i="25"/>
  <c r="DW2132" i="25"/>
  <c r="DV2132" i="25"/>
  <c r="DU2132" i="25"/>
  <c r="DT2132" i="25"/>
  <c r="DS2132" i="25"/>
  <c r="DR2132" i="25"/>
  <c r="DQ2132" i="25"/>
  <c r="EF2131" i="25"/>
  <c r="EE2131" i="25"/>
  <c r="ED2131" i="25"/>
  <c r="EC2131" i="25"/>
  <c r="EB2131" i="25"/>
  <c r="EA2131" i="25"/>
  <c r="DZ2131" i="25"/>
  <c r="DY2131" i="25"/>
  <c r="DX2131" i="25"/>
  <c r="DW2131" i="25"/>
  <c r="DV2131" i="25"/>
  <c r="DU2131" i="25"/>
  <c r="DT2131" i="25"/>
  <c r="DS2131" i="25"/>
  <c r="DR2131" i="25"/>
  <c r="DQ2131" i="25"/>
  <c r="EF2130" i="25"/>
  <c r="EE2130" i="25"/>
  <c r="ED2130" i="25"/>
  <c r="EC2130" i="25"/>
  <c r="EB2130" i="25"/>
  <c r="EA2130" i="25"/>
  <c r="DZ2130" i="25"/>
  <c r="DY2130" i="25"/>
  <c r="DX2130" i="25"/>
  <c r="DW2130" i="25"/>
  <c r="DV2130" i="25"/>
  <c r="DU2130" i="25"/>
  <c r="DT2130" i="25"/>
  <c r="DS2130" i="25"/>
  <c r="DR2130" i="25"/>
  <c r="DQ2130" i="25"/>
  <c r="EF2129" i="25"/>
  <c r="EE2129" i="25"/>
  <c r="ED2129" i="25"/>
  <c r="EC2129" i="25"/>
  <c r="EB2129" i="25"/>
  <c r="EA2129" i="25"/>
  <c r="DZ2129" i="25"/>
  <c r="DY2129" i="25"/>
  <c r="DX2129" i="25"/>
  <c r="DW2129" i="25"/>
  <c r="DV2129" i="25"/>
  <c r="DU2129" i="25"/>
  <c r="DT2129" i="25"/>
  <c r="DS2129" i="25"/>
  <c r="DR2129" i="25"/>
  <c r="DQ2129" i="25"/>
  <c r="EF2128" i="25"/>
  <c r="EE2128" i="25"/>
  <c r="ED2128" i="25"/>
  <c r="EC2128" i="25"/>
  <c r="EB2128" i="25"/>
  <c r="EA2128" i="25"/>
  <c r="DZ2128" i="25"/>
  <c r="DY2128" i="25"/>
  <c r="DX2128" i="25"/>
  <c r="DW2128" i="25"/>
  <c r="DV2128" i="25"/>
  <c r="DU2128" i="25"/>
  <c r="DT2128" i="25"/>
  <c r="DS2128" i="25"/>
  <c r="DR2128" i="25"/>
  <c r="DQ2128" i="25"/>
  <c r="EF2127" i="25"/>
  <c r="EE2127" i="25"/>
  <c r="ED2127" i="25"/>
  <c r="EC2127" i="25"/>
  <c r="EB2127" i="25"/>
  <c r="EA2127" i="25"/>
  <c r="DZ2127" i="25"/>
  <c r="DY2127" i="25"/>
  <c r="DX2127" i="25"/>
  <c r="DW2127" i="25"/>
  <c r="DV2127" i="25"/>
  <c r="DU2127" i="25"/>
  <c r="DT2127" i="25"/>
  <c r="DS2127" i="25"/>
  <c r="DR2127" i="25"/>
  <c r="DQ2127" i="25"/>
  <c r="EF2126" i="25"/>
  <c r="EE2126" i="25"/>
  <c r="ED2126" i="25"/>
  <c r="EC2126" i="25"/>
  <c r="EB2126" i="25"/>
  <c r="EA2126" i="25"/>
  <c r="DZ2126" i="25"/>
  <c r="DY2126" i="25"/>
  <c r="DX2126" i="25"/>
  <c r="DW2126" i="25"/>
  <c r="DV2126" i="25"/>
  <c r="DU2126" i="25"/>
  <c r="DT2126" i="25"/>
  <c r="DS2126" i="25"/>
  <c r="DR2126" i="25"/>
  <c r="DQ2126" i="25"/>
  <c r="EF2125" i="25"/>
  <c r="EE2125" i="25"/>
  <c r="ED2125" i="25"/>
  <c r="EC2125" i="25"/>
  <c r="EB2125" i="25"/>
  <c r="EA2125" i="25"/>
  <c r="DZ2125" i="25"/>
  <c r="DY2125" i="25"/>
  <c r="DX2125" i="25"/>
  <c r="DW2125" i="25"/>
  <c r="DV2125" i="25"/>
  <c r="DU2125" i="25"/>
  <c r="DT2125" i="25"/>
  <c r="DS2125" i="25"/>
  <c r="DR2125" i="25"/>
  <c r="DQ2125" i="25"/>
  <c r="EF2124" i="25"/>
  <c r="EE2124" i="25"/>
  <c r="ED2124" i="25"/>
  <c r="EC2124" i="25"/>
  <c r="EB2124" i="25"/>
  <c r="EA2124" i="25"/>
  <c r="DZ2124" i="25"/>
  <c r="DY2124" i="25"/>
  <c r="DX2124" i="25"/>
  <c r="DW2124" i="25"/>
  <c r="DV2124" i="25"/>
  <c r="DU2124" i="25"/>
  <c r="DT2124" i="25"/>
  <c r="DS2124" i="25"/>
  <c r="DR2124" i="25"/>
  <c r="DQ2124" i="25"/>
  <c r="EF2123" i="25"/>
  <c r="EE2123" i="25"/>
  <c r="ED2123" i="25"/>
  <c r="EC2123" i="25"/>
  <c r="EB2123" i="25"/>
  <c r="EA2123" i="25"/>
  <c r="DZ2123" i="25"/>
  <c r="DY2123" i="25"/>
  <c r="DX2123" i="25"/>
  <c r="DW2123" i="25"/>
  <c r="DV2123" i="25"/>
  <c r="DU2123" i="25"/>
  <c r="DT2123" i="25"/>
  <c r="DS2123" i="25"/>
  <c r="DR2123" i="25"/>
  <c r="DQ2123" i="25"/>
  <c r="EF2122" i="25"/>
  <c r="EE2122" i="25"/>
  <c r="ED2122" i="25"/>
  <c r="EC2122" i="25"/>
  <c r="EB2122" i="25"/>
  <c r="EA2122" i="25"/>
  <c r="DZ2122" i="25"/>
  <c r="DY2122" i="25"/>
  <c r="DX2122" i="25"/>
  <c r="DW2122" i="25"/>
  <c r="DV2122" i="25"/>
  <c r="DU2122" i="25"/>
  <c r="DT2122" i="25"/>
  <c r="DS2122" i="25"/>
  <c r="DR2122" i="25"/>
  <c r="DQ2122" i="25"/>
  <c r="EF2121" i="25"/>
  <c r="EE2121" i="25"/>
  <c r="ED2121" i="25"/>
  <c r="EC2121" i="25"/>
  <c r="EB2121" i="25"/>
  <c r="EA2121" i="25"/>
  <c r="DZ2121" i="25"/>
  <c r="DY2121" i="25"/>
  <c r="DX2121" i="25"/>
  <c r="DW2121" i="25"/>
  <c r="DV2121" i="25"/>
  <c r="DU2121" i="25"/>
  <c r="DT2121" i="25"/>
  <c r="DS2121" i="25"/>
  <c r="DR2121" i="25"/>
  <c r="DQ2121" i="25"/>
  <c r="EF2120" i="25"/>
  <c r="EE2120" i="25"/>
  <c r="ED2120" i="25"/>
  <c r="EC2120" i="25"/>
  <c r="EB2120" i="25"/>
  <c r="EA2120" i="25"/>
  <c r="DZ2120" i="25"/>
  <c r="DY2120" i="25"/>
  <c r="DX2120" i="25"/>
  <c r="DW2120" i="25"/>
  <c r="DV2120" i="25"/>
  <c r="DU2120" i="25"/>
  <c r="DT2120" i="25"/>
  <c r="DS2120" i="25"/>
  <c r="DR2120" i="25"/>
  <c r="DQ2120" i="25"/>
  <c r="EF2119" i="25"/>
  <c r="EE2119" i="25"/>
  <c r="ED2119" i="25"/>
  <c r="EC2119" i="25"/>
  <c r="EB2119" i="25"/>
  <c r="EA2119" i="25"/>
  <c r="DZ2119" i="25"/>
  <c r="DY2119" i="25"/>
  <c r="DX2119" i="25"/>
  <c r="DW2119" i="25"/>
  <c r="DV2119" i="25"/>
  <c r="DU2119" i="25"/>
  <c r="DT2119" i="25"/>
  <c r="DS2119" i="25"/>
  <c r="DR2119" i="25"/>
  <c r="DQ2119" i="25"/>
  <c r="EF2118" i="25"/>
  <c r="EE2118" i="25"/>
  <c r="ED2118" i="25"/>
  <c r="EC2118" i="25"/>
  <c r="EB2118" i="25"/>
  <c r="EA2118" i="25"/>
  <c r="DZ2118" i="25"/>
  <c r="DY2118" i="25"/>
  <c r="DX2118" i="25"/>
  <c r="DW2118" i="25"/>
  <c r="DV2118" i="25"/>
  <c r="DU2118" i="25"/>
  <c r="DT2118" i="25"/>
  <c r="DS2118" i="25"/>
  <c r="DR2118" i="25"/>
  <c r="DQ2118" i="25"/>
  <c r="EF2117" i="25"/>
  <c r="EE2117" i="25"/>
  <c r="ED2117" i="25"/>
  <c r="EC2117" i="25"/>
  <c r="EB2117" i="25"/>
  <c r="EA2117" i="25"/>
  <c r="DZ2117" i="25"/>
  <c r="DY2117" i="25"/>
  <c r="DX2117" i="25"/>
  <c r="DW2117" i="25"/>
  <c r="DV2117" i="25"/>
  <c r="DU2117" i="25"/>
  <c r="DT2117" i="25"/>
  <c r="DS2117" i="25"/>
  <c r="DR2117" i="25"/>
  <c r="DQ2117" i="25"/>
  <c r="EF2116" i="25"/>
  <c r="EE2116" i="25"/>
  <c r="ED2116" i="25"/>
  <c r="EC2116" i="25"/>
  <c r="EB2116" i="25"/>
  <c r="EA2116" i="25"/>
  <c r="DZ2116" i="25"/>
  <c r="DY2116" i="25"/>
  <c r="DX2116" i="25"/>
  <c r="DW2116" i="25"/>
  <c r="DV2116" i="25"/>
  <c r="DU2116" i="25"/>
  <c r="DT2116" i="25"/>
  <c r="DS2116" i="25"/>
  <c r="DR2116" i="25"/>
  <c r="DQ2116" i="25"/>
  <c r="EF2115" i="25"/>
  <c r="EE2115" i="25"/>
  <c r="ED2115" i="25"/>
  <c r="EC2115" i="25"/>
  <c r="EB2115" i="25"/>
  <c r="EA2115" i="25"/>
  <c r="DZ2115" i="25"/>
  <c r="DY2115" i="25"/>
  <c r="DX2115" i="25"/>
  <c r="DW2115" i="25"/>
  <c r="DV2115" i="25"/>
  <c r="DU2115" i="25"/>
  <c r="DT2115" i="25"/>
  <c r="DS2115" i="25"/>
  <c r="DR2115" i="25"/>
  <c r="DQ2115" i="25"/>
  <c r="EF2114" i="25"/>
  <c r="EE2114" i="25"/>
  <c r="ED2114" i="25"/>
  <c r="EC2114" i="25"/>
  <c r="EB2114" i="25"/>
  <c r="EA2114" i="25"/>
  <c r="DZ2114" i="25"/>
  <c r="DY2114" i="25"/>
  <c r="DX2114" i="25"/>
  <c r="DW2114" i="25"/>
  <c r="DV2114" i="25"/>
  <c r="DU2114" i="25"/>
  <c r="DT2114" i="25"/>
  <c r="DS2114" i="25"/>
  <c r="DR2114" i="25"/>
  <c r="DQ2114" i="25"/>
  <c r="EF2113" i="25"/>
  <c r="EE2113" i="25"/>
  <c r="ED2113" i="25"/>
  <c r="EC2113" i="25"/>
  <c r="EB2113" i="25"/>
  <c r="EA2113" i="25"/>
  <c r="DZ2113" i="25"/>
  <c r="DY2113" i="25"/>
  <c r="DX2113" i="25"/>
  <c r="DW2113" i="25"/>
  <c r="DV2113" i="25"/>
  <c r="DU2113" i="25"/>
  <c r="DT2113" i="25"/>
  <c r="DS2113" i="25"/>
  <c r="DR2113" i="25"/>
  <c r="DQ2113" i="25"/>
  <c r="EF2112" i="25"/>
  <c r="EE2112" i="25"/>
  <c r="ED2112" i="25"/>
  <c r="EC2112" i="25"/>
  <c r="EB2112" i="25"/>
  <c r="EA2112" i="25"/>
  <c r="DZ2112" i="25"/>
  <c r="DY2112" i="25"/>
  <c r="DX2112" i="25"/>
  <c r="DW2112" i="25"/>
  <c r="DV2112" i="25"/>
  <c r="DU2112" i="25"/>
  <c r="DT2112" i="25"/>
  <c r="DS2112" i="25"/>
  <c r="DR2112" i="25"/>
  <c r="DQ2112" i="25"/>
  <c r="EF2111" i="25"/>
  <c r="EE2111" i="25"/>
  <c r="ED2111" i="25"/>
  <c r="EC2111" i="25"/>
  <c r="EB2111" i="25"/>
  <c r="EA2111" i="25"/>
  <c r="DZ2111" i="25"/>
  <c r="DY2111" i="25"/>
  <c r="DX2111" i="25"/>
  <c r="DW2111" i="25"/>
  <c r="DV2111" i="25"/>
  <c r="DU2111" i="25"/>
  <c r="DT2111" i="25"/>
  <c r="DS2111" i="25"/>
  <c r="DR2111" i="25"/>
  <c r="DQ2111" i="25"/>
  <c r="EF2110" i="25"/>
  <c r="EE2110" i="25"/>
  <c r="ED2110" i="25"/>
  <c r="EC2110" i="25"/>
  <c r="EB2110" i="25"/>
  <c r="EA2110" i="25"/>
  <c r="DZ2110" i="25"/>
  <c r="DY2110" i="25"/>
  <c r="DX2110" i="25"/>
  <c r="DW2110" i="25"/>
  <c r="DV2110" i="25"/>
  <c r="DU2110" i="25"/>
  <c r="DT2110" i="25"/>
  <c r="DS2110" i="25"/>
  <c r="DR2110" i="25"/>
  <c r="DQ2110" i="25"/>
  <c r="EF2109" i="25"/>
  <c r="EE2109" i="25"/>
  <c r="ED2109" i="25"/>
  <c r="EC2109" i="25"/>
  <c r="EB2109" i="25"/>
  <c r="EA2109" i="25"/>
  <c r="DZ2109" i="25"/>
  <c r="DY2109" i="25"/>
  <c r="DX2109" i="25"/>
  <c r="DW2109" i="25"/>
  <c r="DV2109" i="25"/>
  <c r="DU2109" i="25"/>
  <c r="DT2109" i="25"/>
  <c r="DS2109" i="25"/>
  <c r="DR2109" i="25"/>
  <c r="DQ2109" i="25"/>
  <c r="EF2108" i="25"/>
  <c r="EE2108" i="25"/>
  <c r="ED2108" i="25"/>
  <c r="EC2108" i="25"/>
  <c r="EB2108" i="25"/>
  <c r="EA2108" i="25"/>
  <c r="DZ2108" i="25"/>
  <c r="DY2108" i="25"/>
  <c r="DX2108" i="25"/>
  <c r="DW2108" i="25"/>
  <c r="DV2108" i="25"/>
  <c r="DU2108" i="25"/>
  <c r="DT2108" i="25"/>
  <c r="DS2108" i="25"/>
  <c r="DR2108" i="25"/>
  <c r="DQ2108" i="25"/>
  <c r="EF2107" i="25"/>
  <c r="EE2107" i="25"/>
  <c r="ED2107" i="25"/>
  <c r="EC2107" i="25"/>
  <c r="EB2107" i="25"/>
  <c r="EA2107" i="25"/>
  <c r="DZ2107" i="25"/>
  <c r="DY2107" i="25"/>
  <c r="DX2107" i="25"/>
  <c r="DW2107" i="25"/>
  <c r="DV2107" i="25"/>
  <c r="DU2107" i="25"/>
  <c r="DT2107" i="25"/>
  <c r="DS2107" i="25"/>
  <c r="DR2107" i="25"/>
  <c r="DQ2107" i="25"/>
  <c r="EF2106" i="25"/>
  <c r="EE2106" i="25"/>
  <c r="ED2106" i="25"/>
  <c r="EC2106" i="25"/>
  <c r="EB2106" i="25"/>
  <c r="EA2106" i="25"/>
  <c r="DZ2106" i="25"/>
  <c r="DY2106" i="25"/>
  <c r="DX2106" i="25"/>
  <c r="DW2106" i="25"/>
  <c r="DV2106" i="25"/>
  <c r="DU2106" i="25"/>
  <c r="DT2106" i="25"/>
  <c r="DS2106" i="25"/>
  <c r="DR2106" i="25"/>
  <c r="DQ2106" i="25"/>
  <c r="EF2105" i="25"/>
  <c r="EE2105" i="25"/>
  <c r="ED2105" i="25"/>
  <c r="EC2105" i="25"/>
  <c r="EB2105" i="25"/>
  <c r="EA2105" i="25"/>
  <c r="DZ2105" i="25"/>
  <c r="DY2105" i="25"/>
  <c r="DX2105" i="25"/>
  <c r="DW2105" i="25"/>
  <c r="DV2105" i="25"/>
  <c r="DU2105" i="25"/>
  <c r="DT2105" i="25"/>
  <c r="DS2105" i="25"/>
  <c r="DR2105" i="25"/>
  <c r="DQ2105" i="25"/>
  <c r="EF2104" i="25"/>
  <c r="EE2104" i="25"/>
  <c r="ED2104" i="25"/>
  <c r="EC2104" i="25"/>
  <c r="EB2104" i="25"/>
  <c r="EA2104" i="25"/>
  <c r="DZ2104" i="25"/>
  <c r="DY2104" i="25"/>
  <c r="DX2104" i="25"/>
  <c r="DW2104" i="25"/>
  <c r="DV2104" i="25"/>
  <c r="DU2104" i="25"/>
  <c r="DT2104" i="25"/>
  <c r="DS2104" i="25"/>
  <c r="DR2104" i="25"/>
  <c r="DQ2104" i="25"/>
  <c r="EF2103" i="25"/>
  <c r="EE2103" i="25"/>
  <c r="ED2103" i="25"/>
  <c r="EC2103" i="25"/>
  <c r="EB2103" i="25"/>
  <c r="EA2103" i="25"/>
  <c r="DZ2103" i="25"/>
  <c r="DY2103" i="25"/>
  <c r="DX2103" i="25"/>
  <c r="DW2103" i="25"/>
  <c r="DV2103" i="25"/>
  <c r="DU2103" i="25"/>
  <c r="DT2103" i="25"/>
  <c r="DS2103" i="25"/>
  <c r="DR2103" i="25"/>
  <c r="DQ2103" i="25"/>
  <c r="EF2102" i="25"/>
  <c r="EE2102" i="25"/>
  <c r="ED2102" i="25"/>
  <c r="EC2102" i="25"/>
  <c r="EB2102" i="25"/>
  <c r="EA2102" i="25"/>
  <c r="DZ2102" i="25"/>
  <c r="DY2102" i="25"/>
  <c r="DX2102" i="25"/>
  <c r="DW2102" i="25"/>
  <c r="DV2102" i="25"/>
  <c r="DU2102" i="25"/>
  <c r="DT2102" i="25"/>
  <c r="DS2102" i="25"/>
  <c r="DR2102" i="25"/>
  <c r="DQ2102" i="25"/>
  <c r="EF2101" i="25"/>
  <c r="EE2101" i="25"/>
  <c r="ED2101" i="25"/>
  <c r="EC2101" i="25"/>
  <c r="EB2101" i="25"/>
  <c r="EA2101" i="25"/>
  <c r="DZ2101" i="25"/>
  <c r="DY2101" i="25"/>
  <c r="DX2101" i="25"/>
  <c r="DW2101" i="25"/>
  <c r="DV2101" i="25"/>
  <c r="DU2101" i="25"/>
  <c r="DT2101" i="25"/>
  <c r="DS2101" i="25"/>
  <c r="DR2101" i="25"/>
  <c r="DQ2101" i="25"/>
  <c r="EF2100" i="25"/>
  <c r="EE2100" i="25"/>
  <c r="ED2100" i="25"/>
  <c r="EC2100" i="25"/>
  <c r="EB2100" i="25"/>
  <c r="EA2100" i="25"/>
  <c r="DZ2100" i="25"/>
  <c r="DY2100" i="25"/>
  <c r="DX2100" i="25"/>
  <c r="DW2100" i="25"/>
  <c r="DV2100" i="25"/>
  <c r="DU2100" i="25"/>
  <c r="DT2100" i="25"/>
  <c r="DS2100" i="25"/>
  <c r="DR2100" i="25"/>
  <c r="DQ2100" i="25"/>
  <c r="EF2099" i="25"/>
  <c r="EE2099" i="25"/>
  <c r="ED2099" i="25"/>
  <c r="EC2099" i="25"/>
  <c r="EB2099" i="25"/>
  <c r="EA2099" i="25"/>
  <c r="DZ2099" i="25"/>
  <c r="DY2099" i="25"/>
  <c r="DX2099" i="25"/>
  <c r="DW2099" i="25"/>
  <c r="DV2099" i="25"/>
  <c r="DU2099" i="25"/>
  <c r="DT2099" i="25"/>
  <c r="DS2099" i="25"/>
  <c r="DR2099" i="25"/>
  <c r="DQ2099" i="25"/>
  <c r="EF2098" i="25"/>
  <c r="EE2098" i="25"/>
  <c r="ED2098" i="25"/>
  <c r="EC2098" i="25"/>
  <c r="EB2098" i="25"/>
  <c r="EA2098" i="25"/>
  <c r="DZ2098" i="25"/>
  <c r="DY2098" i="25"/>
  <c r="DX2098" i="25"/>
  <c r="DW2098" i="25"/>
  <c r="DV2098" i="25"/>
  <c r="DU2098" i="25"/>
  <c r="DT2098" i="25"/>
  <c r="DS2098" i="25"/>
  <c r="DR2098" i="25"/>
  <c r="DQ2098" i="25"/>
  <c r="EF2097" i="25"/>
  <c r="EE2097" i="25"/>
  <c r="ED2097" i="25"/>
  <c r="EC2097" i="25"/>
  <c r="EB2097" i="25"/>
  <c r="EA2097" i="25"/>
  <c r="DZ2097" i="25"/>
  <c r="DY2097" i="25"/>
  <c r="DX2097" i="25"/>
  <c r="DW2097" i="25"/>
  <c r="DV2097" i="25"/>
  <c r="DU2097" i="25"/>
  <c r="DT2097" i="25"/>
  <c r="DS2097" i="25"/>
  <c r="DR2097" i="25"/>
  <c r="DQ2097" i="25"/>
  <c r="EF2096" i="25"/>
  <c r="EE2096" i="25"/>
  <c r="ED2096" i="25"/>
  <c r="EC2096" i="25"/>
  <c r="EB2096" i="25"/>
  <c r="EA2096" i="25"/>
  <c r="DZ2096" i="25"/>
  <c r="DY2096" i="25"/>
  <c r="DX2096" i="25"/>
  <c r="DW2096" i="25"/>
  <c r="DV2096" i="25"/>
  <c r="DU2096" i="25"/>
  <c r="DT2096" i="25"/>
  <c r="DS2096" i="25"/>
  <c r="DR2096" i="25"/>
  <c r="DQ2096" i="25"/>
  <c r="EF2095" i="25"/>
  <c r="EE2095" i="25"/>
  <c r="ED2095" i="25"/>
  <c r="EC2095" i="25"/>
  <c r="EB2095" i="25"/>
  <c r="EA2095" i="25"/>
  <c r="DZ2095" i="25"/>
  <c r="DY2095" i="25"/>
  <c r="DX2095" i="25"/>
  <c r="DW2095" i="25"/>
  <c r="DV2095" i="25"/>
  <c r="DU2095" i="25"/>
  <c r="DT2095" i="25"/>
  <c r="DS2095" i="25"/>
  <c r="DR2095" i="25"/>
  <c r="DQ2095" i="25"/>
  <c r="EF2094" i="25"/>
  <c r="EE2094" i="25"/>
  <c r="ED2094" i="25"/>
  <c r="EC2094" i="25"/>
  <c r="EB2094" i="25"/>
  <c r="EA2094" i="25"/>
  <c r="DZ2094" i="25"/>
  <c r="DY2094" i="25"/>
  <c r="DX2094" i="25"/>
  <c r="DW2094" i="25"/>
  <c r="DV2094" i="25"/>
  <c r="DU2094" i="25"/>
  <c r="DT2094" i="25"/>
  <c r="DS2094" i="25"/>
  <c r="DR2094" i="25"/>
  <c r="DQ2094" i="25"/>
  <c r="EF2093" i="25"/>
  <c r="EE2093" i="25"/>
  <c r="ED2093" i="25"/>
  <c r="EC2093" i="25"/>
  <c r="EB2093" i="25"/>
  <c r="EA2093" i="25"/>
  <c r="DZ2093" i="25"/>
  <c r="DY2093" i="25"/>
  <c r="DX2093" i="25"/>
  <c r="DW2093" i="25"/>
  <c r="DV2093" i="25"/>
  <c r="DU2093" i="25"/>
  <c r="DT2093" i="25"/>
  <c r="DS2093" i="25"/>
  <c r="DR2093" i="25"/>
  <c r="DQ2093" i="25"/>
  <c r="EF2092" i="25"/>
  <c r="EE2092" i="25"/>
  <c r="ED2092" i="25"/>
  <c r="EC2092" i="25"/>
  <c r="EB2092" i="25"/>
  <c r="EA2092" i="25"/>
  <c r="DZ2092" i="25"/>
  <c r="DY2092" i="25"/>
  <c r="DX2092" i="25"/>
  <c r="DW2092" i="25"/>
  <c r="DV2092" i="25"/>
  <c r="DU2092" i="25"/>
  <c r="DT2092" i="25"/>
  <c r="DS2092" i="25"/>
  <c r="DR2092" i="25"/>
  <c r="DQ2092" i="25"/>
  <c r="EF2091" i="25"/>
  <c r="EE2091" i="25"/>
  <c r="ED2091" i="25"/>
  <c r="EC2091" i="25"/>
  <c r="EB2091" i="25"/>
  <c r="EA2091" i="25"/>
  <c r="DZ2091" i="25"/>
  <c r="DY2091" i="25"/>
  <c r="DX2091" i="25"/>
  <c r="DW2091" i="25"/>
  <c r="DV2091" i="25"/>
  <c r="DU2091" i="25"/>
  <c r="DT2091" i="25"/>
  <c r="DS2091" i="25"/>
  <c r="DR2091" i="25"/>
  <c r="DQ2091" i="25"/>
  <c r="EF2090" i="25"/>
  <c r="EE2090" i="25"/>
  <c r="ED2090" i="25"/>
  <c r="EC2090" i="25"/>
  <c r="EB2090" i="25"/>
  <c r="EA2090" i="25"/>
  <c r="DZ2090" i="25"/>
  <c r="DY2090" i="25"/>
  <c r="DX2090" i="25"/>
  <c r="DW2090" i="25"/>
  <c r="DV2090" i="25"/>
  <c r="DU2090" i="25"/>
  <c r="DT2090" i="25"/>
  <c r="DS2090" i="25"/>
  <c r="DR2090" i="25"/>
  <c r="DQ2090" i="25"/>
  <c r="EF2089" i="25"/>
  <c r="EE2089" i="25"/>
  <c r="ED2089" i="25"/>
  <c r="EC2089" i="25"/>
  <c r="EB2089" i="25"/>
  <c r="EA2089" i="25"/>
  <c r="DZ2089" i="25"/>
  <c r="DY2089" i="25"/>
  <c r="DX2089" i="25"/>
  <c r="DW2089" i="25"/>
  <c r="DV2089" i="25"/>
  <c r="DU2089" i="25"/>
  <c r="DT2089" i="25"/>
  <c r="DS2089" i="25"/>
  <c r="DR2089" i="25"/>
  <c r="DQ2089" i="25"/>
  <c r="EF2088" i="25"/>
  <c r="EE2088" i="25"/>
  <c r="ED2088" i="25"/>
  <c r="EC2088" i="25"/>
  <c r="EB2088" i="25"/>
  <c r="EA2088" i="25"/>
  <c r="DZ2088" i="25"/>
  <c r="DY2088" i="25"/>
  <c r="DX2088" i="25"/>
  <c r="DW2088" i="25"/>
  <c r="DV2088" i="25"/>
  <c r="DU2088" i="25"/>
  <c r="DT2088" i="25"/>
  <c r="DS2088" i="25"/>
  <c r="DR2088" i="25"/>
  <c r="DQ2088" i="25"/>
  <c r="EF2087" i="25"/>
  <c r="EE2087" i="25"/>
  <c r="ED2087" i="25"/>
  <c r="EC2087" i="25"/>
  <c r="EB2087" i="25"/>
  <c r="EA2087" i="25"/>
  <c r="DZ2087" i="25"/>
  <c r="DY2087" i="25"/>
  <c r="DX2087" i="25"/>
  <c r="DW2087" i="25"/>
  <c r="DV2087" i="25"/>
  <c r="DU2087" i="25"/>
  <c r="DT2087" i="25"/>
  <c r="DS2087" i="25"/>
  <c r="DR2087" i="25"/>
  <c r="DQ2087" i="25"/>
  <c r="EF2086" i="25"/>
  <c r="EE2086" i="25"/>
  <c r="ED2086" i="25"/>
  <c r="EC2086" i="25"/>
  <c r="EB2086" i="25"/>
  <c r="EA2086" i="25"/>
  <c r="DZ2086" i="25"/>
  <c r="DY2086" i="25"/>
  <c r="DX2086" i="25"/>
  <c r="DW2086" i="25"/>
  <c r="DV2086" i="25"/>
  <c r="DU2086" i="25"/>
  <c r="DT2086" i="25"/>
  <c r="DS2086" i="25"/>
  <c r="DR2086" i="25"/>
  <c r="DQ2086" i="25"/>
  <c r="EF2085" i="25"/>
  <c r="EE2085" i="25"/>
  <c r="ED2085" i="25"/>
  <c r="EC2085" i="25"/>
  <c r="EB2085" i="25"/>
  <c r="EA2085" i="25"/>
  <c r="DZ2085" i="25"/>
  <c r="DY2085" i="25"/>
  <c r="DX2085" i="25"/>
  <c r="DW2085" i="25"/>
  <c r="DV2085" i="25"/>
  <c r="DU2085" i="25"/>
  <c r="DT2085" i="25"/>
  <c r="DS2085" i="25"/>
  <c r="DR2085" i="25"/>
  <c r="DQ2085" i="25"/>
  <c r="EF2084" i="25"/>
  <c r="EE2084" i="25"/>
  <c r="ED2084" i="25"/>
  <c r="EC2084" i="25"/>
  <c r="EB2084" i="25"/>
  <c r="EA2084" i="25"/>
  <c r="DZ2084" i="25"/>
  <c r="DY2084" i="25"/>
  <c r="DX2084" i="25"/>
  <c r="DW2084" i="25"/>
  <c r="DV2084" i="25"/>
  <c r="DU2084" i="25"/>
  <c r="DT2084" i="25"/>
  <c r="DS2084" i="25"/>
  <c r="DR2084" i="25"/>
  <c r="DQ2084" i="25"/>
  <c r="EF2083" i="25"/>
  <c r="EE2083" i="25"/>
  <c r="ED2083" i="25"/>
  <c r="EC2083" i="25"/>
  <c r="EB2083" i="25"/>
  <c r="EA2083" i="25"/>
  <c r="DZ2083" i="25"/>
  <c r="DY2083" i="25"/>
  <c r="DX2083" i="25"/>
  <c r="DW2083" i="25"/>
  <c r="DV2083" i="25"/>
  <c r="DU2083" i="25"/>
  <c r="DT2083" i="25"/>
  <c r="DS2083" i="25"/>
  <c r="DR2083" i="25"/>
  <c r="DQ2083" i="25"/>
  <c r="EF2082" i="25"/>
  <c r="EE2082" i="25"/>
  <c r="ED2082" i="25"/>
  <c r="EC2082" i="25"/>
  <c r="EB2082" i="25"/>
  <c r="EA2082" i="25"/>
  <c r="DZ2082" i="25"/>
  <c r="DY2082" i="25"/>
  <c r="DX2082" i="25"/>
  <c r="DW2082" i="25"/>
  <c r="DV2082" i="25"/>
  <c r="DU2082" i="25"/>
  <c r="DT2082" i="25"/>
  <c r="DS2082" i="25"/>
  <c r="DR2082" i="25"/>
  <c r="DQ2082" i="25"/>
  <c r="EF2081" i="25"/>
  <c r="EE2081" i="25"/>
  <c r="ED2081" i="25"/>
  <c r="EC2081" i="25"/>
  <c r="EB2081" i="25"/>
  <c r="EA2081" i="25"/>
  <c r="DZ2081" i="25"/>
  <c r="DY2081" i="25"/>
  <c r="DX2081" i="25"/>
  <c r="DW2081" i="25"/>
  <c r="DV2081" i="25"/>
  <c r="DU2081" i="25"/>
  <c r="DT2081" i="25"/>
  <c r="DS2081" i="25"/>
  <c r="DR2081" i="25"/>
  <c r="DQ2081" i="25"/>
  <c r="EF2080" i="25"/>
  <c r="EE2080" i="25"/>
  <c r="ED2080" i="25"/>
  <c r="EC2080" i="25"/>
  <c r="EB2080" i="25"/>
  <c r="EA2080" i="25"/>
  <c r="DZ2080" i="25"/>
  <c r="DY2080" i="25"/>
  <c r="DX2080" i="25"/>
  <c r="DW2080" i="25"/>
  <c r="DV2080" i="25"/>
  <c r="DU2080" i="25"/>
  <c r="DT2080" i="25"/>
  <c r="DS2080" i="25"/>
  <c r="DR2080" i="25"/>
  <c r="DQ2080" i="25"/>
  <c r="EF2079" i="25"/>
  <c r="EE2079" i="25"/>
  <c r="ED2079" i="25"/>
  <c r="EC2079" i="25"/>
  <c r="EB2079" i="25"/>
  <c r="EA2079" i="25"/>
  <c r="DZ2079" i="25"/>
  <c r="DY2079" i="25"/>
  <c r="DX2079" i="25"/>
  <c r="DW2079" i="25"/>
  <c r="DV2079" i="25"/>
  <c r="DU2079" i="25"/>
  <c r="DT2079" i="25"/>
  <c r="DS2079" i="25"/>
  <c r="DR2079" i="25"/>
  <c r="DQ2079" i="25"/>
  <c r="EF2078" i="25"/>
  <c r="EE2078" i="25"/>
  <c r="ED2078" i="25"/>
  <c r="EC2078" i="25"/>
  <c r="EB2078" i="25"/>
  <c r="EA2078" i="25"/>
  <c r="DZ2078" i="25"/>
  <c r="DY2078" i="25"/>
  <c r="DX2078" i="25"/>
  <c r="DW2078" i="25"/>
  <c r="DV2078" i="25"/>
  <c r="DU2078" i="25"/>
  <c r="DT2078" i="25"/>
  <c r="DS2078" i="25"/>
  <c r="DR2078" i="25"/>
  <c r="DQ2078" i="25"/>
  <c r="EF2077" i="25"/>
  <c r="EE2077" i="25"/>
  <c r="ED2077" i="25"/>
  <c r="EC2077" i="25"/>
  <c r="EB2077" i="25"/>
  <c r="EA2077" i="25"/>
  <c r="DZ2077" i="25"/>
  <c r="DY2077" i="25"/>
  <c r="DX2077" i="25"/>
  <c r="DW2077" i="25"/>
  <c r="DV2077" i="25"/>
  <c r="DU2077" i="25"/>
  <c r="DT2077" i="25"/>
  <c r="DS2077" i="25"/>
  <c r="DR2077" i="25"/>
  <c r="DQ2077" i="25"/>
  <c r="EF2076" i="25"/>
  <c r="EE2076" i="25"/>
  <c r="ED2076" i="25"/>
  <c r="EC2076" i="25"/>
  <c r="EB2076" i="25"/>
  <c r="EA2076" i="25"/>
  <c r="DZ2076" i="25"/>
  <c r="DY2076" i="25"/>
  <c r="DX2076" i="25"/>
  <c r="DW2076" i="25"/>
  <c r="DV2076" i="25"/>
  <c r="DU2076" i="25"/>
  <c r="DT2076" i="25"/>
  <c r="DS2076" i="25"/>
  <c r="DR2076" i="25"/>
  <c r="DQ2076" i="25"/>
  <c r="EF2075" i="25"/>
  <c r="EE2075" i="25"/>
  <c r="ED2075" i="25"/>
  <c r="EC2075" i="25"/>
  <c r="EB2075" i="25"/>
  <c r="EA2075" i="25"/>
  <c r="DZ2075" i="25"/>
  <c r="DY2075" i="25"/>
  <c r="DX2075" i="25"/>
  <c r="DW2075" i="25"/>
  <c r="DV2075" i="25"/>
  <c r="DU2075" i="25"/>
  <c r="DT2075" i="25"/>
  <c r="DS2075" i="25"/>
  <c r="DR2075" i="25"/>
  <c r="DQ2075" i="25"/>
  <c r="EF2074" i="25"/>
  <c r="EE2074" i="25"/>
  <c r="ED2074" i="25"/>
  <c r="EC2074" i="25"/>
  <c r="EB2074" i="25"/>
  <c r="EA2074" i="25"/>
  <c r="DZ2074" i="25"/>
  <c r="DY2074" i="25"/>
  <c r="DX2074" i="25"/>
  <c r="DW2074" i="25"/>
  <c r="DV2074" i="25"/>
  <c r="DU2074" i="25"/>
  <c r="DT2074" i="25"/>
  <c r="DS2074" i="25"/>
  <c r="DR2074" i="25"/>
  <c r="DQ2074" i="25"/>
  <c r="EF2073" i="25"/>
  <c r="EE2073" i="25"/>
  <c r="ED2073" i="25"/>
  <c r="EC2073" i="25"/>
  <c r="EB2073" i="25"/>
  <c r="EA2073" i="25"/>
  <c r="DZ2073" i="25"/>
  <c r="DY2073" i="25"/>
  <c r="DX2073" i="25"/>
  <c r="DW2073" i="25"/>
  <c r="DV2073" i="25"/>
  <c r="DU2073" i="25"/>
  <c r="DT2073" i="25"/>
  <c r="DS2073" i="25"/>
  <c r="DR2073" i="25"/>
  <c r="DQ2073" i="25"/>
  <c r="EF2072" i="25"/>
  <c r="EE2072" i="25"/>
  <c r="ED2072" i="25"/>
  <c r="EC2072" i="25"/>
  <c r="EB2072" i="25"/>
  <c r="EA2072" i="25"/>
  <c r="DZ2072" i="25"/>
  <c r="DY2072" i="25"/>
  <c r="DX2072" i="25"/>
  <c r="DW2072" i="25"/>
  <c r="DV2072" i="25"/>
  <c r="DU2072" i="25"/>
  <c r="DT2072" i="25"/>
  <c r="DS2072" i="25"/>
  <c r="DR2072" i="25"/>
  <c r="DQ2072" i="25"/>
  <c r="EF2071" i="25"/>
  <c r="EE2071" i="25"/>
  <c r="ED2071" i="25"/>
  <c r="EC2071" i="25"/>
  <c r="EB2071" i="25"/>
  <c r="EA2071" i="25"/>
  <c r="DZ2071" i="25"/>
  <c r="DY2071" i="25"/>
  <c r="DX2071" i="25"/>
  <c r="DW2071" i="25"/>
  <c r="DV2071" i="25"/>
  <c r="DU2071" i="25"/>
  <c r="DT2071" i="25"/>
  <c r="DS2071" i="25"/>
  <c r="DR2071" i="25"/>
  <c r="DQ2071" i="25"/>
  <c r="EF2070" i="25"/>
  <c r="EE2070" i="25"/>
  <c r="ED2070" i="25"/>
  <c r="EC2070" i="25"/>
  <c r="EB2070" i="25"/>
  <c r="EA2070" i="25"/>
  <c r="DZ2070" i="25"/>
  <c r="DY2070" i="25"/>
  <c r="DX2070" i="25"/>
  <c r="DW2070" i="25"/>
  <c r="DV2070" i="25"/>
  <c r="DU2070" i="25"/>
  <c r="DT2070" i="25"/>
  <c r="DS2070" i="25"/>
  <c r="DR2070" i="25"/>
  <c r="DQ2070" i="25"/>
  <c r="EF2069" i="25"/>
  <c r="EE2069" i="25"/>
  <c r="ED2069" i="25"/>
  <c r="EC2069" i="25"/>
  <c r="EB2069" i="25"/>
  <c r="EA2069" i="25"/>
  <c r="DZ2069" i="25"/>
  <c r="DY2069" i="25"/>
  <c r="DX2069" i="25"/>
  <c r="DW2069" i="25"/>
  <c r="DV2069" i="25"/>
  <c r="DU2069" i="25"/>
  <c r="DT2069" i="25"/>
  <c r="DS2069" i="25"/>
  <c r="DR2069" i="25"/>
  <c r="DQ2069" i="25"/>
  <c r="EF2068" i="25"/>
  <c r="EE2068" i="25"/>
  <c r="ED2068" i="25"/>
  <c r="EC2068" i="25"/>
  <c r="EB2068" i="25"/>
  <c r="EA2068" i="25"/>
  <c r="DZ2068" i="25"/>
  <c r="DY2068" i="25"/>
  <c r="DX2068" i="25"/>
  <c r="DW2068" i="25"/>
  <c r="DV2068" i="25"/>
  <c r="DU2068" i="25"/>
  <c r="DT2068" i="25"/>
  <c r="DS2068" i="25"/>
  <c r="DR2068" i="25"/>
  <c r="DQ2068" i="25"/>
  <c r="EF2067" i="25"/>
  <c r="EE2067" i="25"/>
  <c r="ED2067" i="25"/>
  <c r="EC2067" i="25"/>
  <c r="EB2067" i="25"/>
  <c r="EA2067" i="25"/>
  <c r="DZ2067" i="25"/>
  <c r="DY2067" i="25"/>
  <c r="DX2067" i="25"/>
  <c r="DW2067" i="25"/>
  <c r="DV2067" i="25"/>
  <c r="DU2067" i="25"/>
  <c r="DT2067" i="25"/>
  <c r="DS2067" i="25"/>
  <c r="DR2067" i="25"/>
  <c r="DQ2067" i="25"/>
  <c r="EF2066" i="25"/>
  <c r="EE2066" i="25"/>
  <c r="ED2066" i="25"/>
  <c r="EC2066" i="25"/>
  <c r="EB2066" i="25"/>
  <c r="EA2066" i="25"/>
  <c r="DZ2066" i="25"/>
  <c r="DY2066" i="25"/>
  <c r="DX2066" i="25"/>
  <c r="DW2066" i="25"/>
  <c r="DV2066" i="25"/>
  <c r="DU2066" i="25"/>
  <c r="DT2066" i="25"/>
  <c r="DS2066" i="25"/>
  <c r="DR2066" i="25"/>
  <c r="DQ2066" i="25"/>
  <c r="EF2065" i="25"/>
  <c r="EE2065" i="25"/>
  <c r="ED2065" i="25"/>
  <c r="EC2065" i="25"/>
  <c r="EB2065" i="25"/>
  <c r="EA2065" i="25"/>
  <c r="DZ2065" i="25"/>
  <c r="DY2065" i="25"/>
  <c r="DX2065" i="25"/>
  <c r="DW2065" i="25"/>
  <c r="DV2065" i="25"/>
  <c r="DU2065" i="25"/>
  <c r="DT2065" i="25"/>
  <c r="DS2065" i="25"/>
  <c r="DR2065" i="25"/>
  <c r="DQ2065" i="25"/>
  <c r="EF2064" i="25"/>
  <c r="EE2064" i="25"/>
  <c r="ED2064" i="25"/>
  <c r="EC2064" i="25"/>
  <c r="EB2064" i="25"/>
  <c r="EA2064" i="25"/>
  <c r="DZ2064" i="25"/>
  <c r="DY2064" i="25"/>
  <c r="DX2064" i="25"/>
  <c r="DW2064" i="25"/>
  <c r="DV2064" i="25"/>
  <c r="DU2064" i="25"/>
  <c r="DT2064" i="25"/>
  <c r="DS2064" i="25"/>
  <c r="DR2064" i="25"/>
  <c r="DQ2064" i="25"/>
  <c r="EF2063" i="25"/>
  <c r="EE2063" i="25"/>
  <c r="ED2063" i="25"/>
  <c r="EC2063" i="25"/>
  <c r="EB2063" i="25"/>
  <c r="EA2063" i="25"/>
  <c r="DZ2063" i="25"/>
  <c r="DY2063" i="25"/>
  <c r="DX2063" i="25"/>
  <c r="DW2063" i="25"/>
  <c r="DV2063" i="25"/>
  <c r="DU2063" i="25"/>
  <c r="DT2063" i="25"/>
  <c r="DS2063" i="25"/>
  <c r="DR2063" i="25"/>
  <c r="DQ2063" i="25"/>
  <c r="EF2062" i="25"/>
  <c r="EE2062" i="25"/>
  <c r="ED2062" i="25"/>
  <c r="EC2062" i="25"/>
  <c r="EB2062" i="25"/>
  <c r="EA2062" i="25"/>
  <c r="DZ2062" i="25"/>
  <c r="DY2062" i="25"/>
  <c r="DX2062" i="25"/>
  <c r="DW2062" i="25"/>
  <c r="DV2062" i="25"/>
  <c r="DU2062" i="25"/>
  <c r="DT2062" i="25"/>
  <c r="DS2062" i="25"/>
  <c r="DR2062" i="25"/>
  <c r="DQ2062" i="25"/>
  <c r="EF2061" i="25"/>
  <c r="EE2061" i="25"/>
  <c r="ED2061" i="25"/>
  <c r="EC2061" i="25"/>
  <c r="EB2061" i="25"/>
  <c r="EA2061" i="25"/>
  <c r="DZ2061" i="25"/>
  <c r="DY2061" i="25"/>
  <c r="DX2061" i="25"/>
  <c r="DW2061" i="25"/>
  <c r="DV2061" i="25"/>
  <c r="DU2061" i="25"/>
  <c r="DT2061" i="25"/>
  <c r="DS2061" i="25"/>
  <c r="DR2061" i="25"/>
  <c r="DQ2061" i="25"/>
  <c r="EF2060" i="25"/>
  <c r="EE2060" i="25"/>
  <c r="ED2060" i="25"/>
  <c r="EC2060" i="25"/>
  <c r="EB2060" i="25"/>
  <c r="EA2060" i="25"/>
  <c r="DZ2060" i="25"/>
  <c r="DY2060" i="25"/>
  <c r="DX2060" i="25"/>
  <c r="DW2060" i="25"/>
  <c r="DV2060" i="25"/>
  <c r="DU2060" i="25"/>
  <c r="DT2060" i="25"/>
  <c r="DS2060" i="25"/>
  <c r="DR2060" i="25"/>
  <c r="DQ2060" i="25"/>
  <c r="EF2059" i="25"/>
  <c r="EE2059" i="25"/>
  <c r="ED2059" i="25"/>
  <c r="EC2059" i="25"/>
  <c r="EB2059" i="25"/>
  <c r="EA2059" i="25"/>
  <c r="DZ2059" i="25"/>
  <c r="DY2059" i="25"/>
  <c r="DX2059" i="25"/>
  <c r="DW2059" i="25"/>
  <c r="DV2059" i="25"/>
  <c r="DU2059" i="25"/>
  <c r="DT2059" i="25"/>
  <c r="DS2059" i="25"/>
  <c r="DR2059" i="25"/>
  <c r="DQ2059" i="25"/>
  <c r="EF2058" i="25"/>
  <c r="EE2058" i="25"/>
  <c r="ED2058" i="25"/>
  <c r="EC2058" i="25"/>
  <c r="EB2058" i="25"/>
  <c r="EA2058" i="25"/>
  <c r="DZ2058" i="25"/>
  <c r="DY2058" i="25"/>
  <c r="DX2058" i="25"/>
  <c r="DW2058" i="25"/>
  <c r="DV2058" i="25"/>
  <c r="DU2058" i="25"/>
  <c r="DT2058" i="25"/>
  <c r="DS2058" i="25"/>
  <c r="DR2058" i="25"/>
  <c r="DQ2058" i="25"/>
  <c r="EF2057" i="25"/>
  <c r="EE2057" i="25"/>
  <c r="ED2057" i="25"/>
  <c r="EC2057" i="25"/>
  <c r="EB2057" i="25"/>
  <c r="EA2057" i="25"/>
  <c r="DZ2057" i="25"/>
  <c r="DY2057" i="25"/>
  <c r="DX2057" i="25"/>
  <c r="DW2057" i="25"/>
  <c r="DV2057" i="25"/>
  <c r="DU2057" i="25"/>
  <c r="DT2057" i="25"/>
  <c r="DS2057" i="25"/>
  <c r="DR2057" i="25"/>
  <c r="DQ2057" i="25"/>
  <c r="EF2056" i="25"/>
  <c r="EE2056" i="25"/>
  <c r="ED2056" i="25"/>
  <c r="EC2056" i="25"/>
  <c r="EB2056" i="25"/>
  <c r="EA2056" i="25"/>
  <c r="DZ2056" i="25"/>
  <c r="DY2056" i="25"/>
  <c r="DX2056" i="25"/>
  <c r="DW2056" i="25"/>
  <c r="DV2056" i="25"/>
  <c r="DU2056" i="25"/>
  <c r="DT2056" i="25"/>
  <c r="DS2056" i="25"/>
  <c r="DR2056" i="25"/>
  <c r="DQ2056" i="25"/>
  <c r="EF2055" i="25"/>
  <c r="EE2055" i="25"/>
  <c r="ED2055" i="25"/>
  <c r="EC2055" i="25"/>
  <c r="EB2055" i="25"/>
  <c r="EA2055" i="25"/>
  <c r="DZ2055" i="25"/>
  <c r="DY2055" i="25"/>
  <c r="DX2055" i="25"/>
  <c r="DW2055" i="25"/>
  <c r="DV2055" i="25"/>
  <c r="DU2055" i="25"/>
  <c r="DT2055" i="25"/>
  <c r="DS2055" i="25"/>
  <c r="DR2055" i="25"/>
  <c r="DQ2055" i="25"/>
  <c r="EF2054" i="25"/>
  <c r="EE2054" i="25"/>
  <c r="ED2054" i="25"/>
  <c r="EC2054" i="25"/>
  <c r="EB2054" i="25"/>
  <c r="EA2054" i="25"/>
  <c r="DZ2054" i="25"/>
  <c r="DY2054" i="25"/>
  <c r="DX2054" i="25"/>
  <c r="DW2054" i="25"/>
  <c r="DV2054" i="25"/>
  <c r="DU2054" i="25"/>
  <c r="DT2054" i="25"/>
  <c r="DS2054" i="25"/>
  <c r="DR2054" i="25"/>
  <c r="DQ2054" i="25"/>
  <c r="EF2053" i="25"/>
  <c r="EE2053" i="25"/>
  <c r="ED2053" i="25"/>
  <c r="EC2053" i="25"/>
  <c r="EB2053" i="25"/>
  <c r="EA2053" i="25"/>
  <c r="DZ2053" i="25"/>
  <c r="DY2053" i="25"/>
  <c r="DX2053" i="25"/>
  <c r="DW2053" i="25"/>
  <c r="DV2053" i="25"/>
  <c r="DU2053" i="25"/>
  <c r="DT2053" i="25"/>
  <c r="DS2053" i="25"/>
  <c r="DR2053" i="25"/>
  <c r="DQ2053" i="25"/>
  <c r="EF2052" i="25"/>
  <c r="EE2052" i="25"/>
  <c r="ED2052" i="25"/>
  <c r="EC2052" i="25"/>
  <c r="EB2052" i="25"/>
  <c r="EA2052" i="25"/>
  <c r="DZ2052" i="25"/>
  <c r="DY2052" i="25"/>
  <c r="DX2052" i="25"/>
  <c r="DW2052" i="25"/>
  <c r="DV2052" i="25"/>
  <c r="DU2052" i="25"/>
  <c r="DT2052" i="25"/>
  <c r="DS2052" i="25"/>
  <c r="DR2052" i="25"/>
  <c r="DQ2052" i="25"/>
  <c r="EF2051" i="25"/>
  <c r="EE2051" i="25"/>
  <c r="ED2051" i="25"/>
  <c r="EC2051" i="25"/>
  <c r="EB2051" i="25"/>
  <c r="EA2051" i="25"/>
  <c r="DZ2051" i="25"/>
  <c r="DY2051" i="25"/>
  <c r="DX2051" i="25"/>
  <c r="DW2051" i="25"/>
  <c r="DV2051" i="25"/>
  <c r="DU2051" i="25"/>
  <c r="DT2051" i="25"/>
  <c r="DS2051" i="25"/>
  <c r="DR2051" i="25"/>
  <c r="DQ2051" i="25"/>
  <c r="EF2050" i="25"/>
  <c r="EE2050" i="25"/>
  <c r="ED2050" i="25"/>
  <c r="EC2050" i="25"/>
  <c r="EB2050" i="25"/>
  <c r="EA2050" i="25"/>
  <c r="DZ2050" i="25"/>
  <c r="DY2050" i="25"/>
  <c r="DX2050" i="25"/>
  <c r="DW2050" i="25"/>
  <c r="DV2050" i="25"/>
  <c r="DU2050" i="25"/>
  <c r="DT2050" i="25"/>
  <c r="DS2050" i="25"/>
  <c r="DR2050" i="25"/>
  <c r="DQ2050" i="25"/>
  <c r="EF2049" i="25"/>
  <c r="EE2049" i="25"/>
  <c r="ED2049" i="25"/>
  <c r="EC2049" i="25"/>
  <c r="EB2049" i="25"/>
  <c r="EA2049" i="25"/>
  <c r="DZ2049" i="25"/>
  <c r="DY2049" i="25"/>
  <c r="DX2049" i="25"/>
  <c r="DW2049" i="25"/>
  <c r="DV2049" i="25"/>
  <c r="DU2049" i="25"/>
  <c r="DT2049" i="25"/>
  <c r="DS2049" i="25"/>
  <c r="DR2049" i="25"/>
  <c r="DQ2049" i="25"/>
  <c r="EF2048" i="25"/>
  <c r="EE2048" i="25"/>
  <c r="ED2048" i="25"/>
  <c r="EC2048" i="25"/>
  <c r="EB2048" i="25"/>
  <c r="EA2048" i="25"/>
  <c r="DZ2048" i="25"/>
  <c r="DY2048" i="25"/>
  <c r="DX2048" i="25"/>
  <c r="DW2048" i="25"/>
  <c r="DV2048" i="25"/>
  <c r="DU2048" i="25"/>
  <c r="DT2048" i="25"/>
  <c r="DS2048" i="25"/>
  <c r="DR2048" i="25"/>
  <c r="DQ2048" i="25"/>
  <c r="EF2047" i="25"/>
  <c r="EE2047" i="25"/>
  <c r="ED2047" i="25"/>
  <c r="EC2047" i="25"/>
  <c r="EB2047" i="25"/>
  <c r="EA2047" i="25"/>
  <c r="DZ2047" i="25"/>
  <c r="DY2047" i="25"/>
  <c r="DX2047" i="25"/>
  <c r="DW2047" i="25"/>
  <c r="DV2047" i="25"/>
  <c r="DU2047" i="25"/>
  <c r="DT2047" i="25"/>
  <c r="DS2047" i="25"/>
  <c r="DR2047" i="25"/>
  <c r="DQ2047" i="25"/>
  <c r="EF2046" i="25"/>
  <c r="EE2046" i="25"/>
  <c r="ED2046" i="25"/>
  <c r="EC2046" i="25"/>
  <c r="EB2046" i="25"/>
  <c r="EA2046" i="25"/>
  <c r="DZ2046" i="25"/>
  <c r="DY2046" i="25"/>
  <c r="DX2046" i="25"/>
  <c r="DW2046" i="25"/>
  <c r="DV2046" i="25"/>
  <c r="DU2046" i="25"/>
  <c r="DT2046" i="25"/>
  <c r="DS2046" i="25"/>
  <c r="DR2046" i="25"/>
  <c r="DQ2046" i="25"/>
  <c r="EF2045" i="25"/>
  <c r="EE2045" i="25"/>
  <c r="ED2045" i="25"/>
  <c r="EC2045" i="25"/>
  <c r="EB2045" i="25"/>
  <c r="EA2045" i="25"/>
  <c r="DZ2045" i="25"/>
  <c r="DY2045" i="25"/>
  <c r="DX2045" i="25"/>
  <c r="DW2045" i="25"/>
  <c r="DV2045" i="25"/>
  <c r="DU2045" i="25"/>
  <c r="DT2045" i="25"/>
  <c r="DS2045" i="25"/>
  <c r="DR2045" i="25"/>
  <c r="DQ2045" i="25"/>
  <c r="EF2044" i="25"/>
  <c r="EE2044" i="25"/>
  <c r="ED2044" i="25"/>
  <c r="EC2044" i="25"/>
  <c r="EB2044" i="25"/>
  <c r="EA2044" i="25"/>
  <c r="DZ2044" i="25"/>
  <c r="DY2044" i="25"/>
  <c r="DX2044" i="25"/>
  <c r="DW2044" i="25"/>
  <c r="DV2044" i="25"/>
  <c r="DU2044" i="25"/>
  <c r="DT2044" i="25"/>
  <c r="DS2044" i="25"/>
  <c r="DR2044" i="25"/>
  <c r="DQ2044" i="25"/>
  <c r="EF2043" i="25"/>
  <c r="EE2043" i="25"/>
  <c r="ED2043" i="25"/>
  <c r="EC2043" i="25"/>
  <c r="EB2043" i="25"/>
  <c r="EA2043" i="25"/>
  <c r="DZ2043" i="25"/>
  <c r="DY2043" i="25"/>
  <c r="DX2043" i="25"/>
  <c r="DW2043" i="25"/>
  <c r="DV2043" i="25"/>
  <c r="DU2043" i="25"/>
  <c r="DT2043" i="25"/>
  <c r="DS2043" i="25"/>
  <c r="DR2043" i="25"/>
  <c r="DQ2043" i="25"/>
  <c r="EF2042" i="25"/>
  <c r="EE2042" i="25"/>
  <c r="ED2042" i="25"/>
  <c r="EC2042" i="25"/>
  <c r="EB2042" i="25"/>
  <c r="EA2042" i="25"/>
  <c r="DZ2042" i="25"/>
  <c r="DY2042" i="25"/>
  <c r="DX2042" i="25"/>
  <c r="DW2042" i="25"/>
  <c r="DV2042" i="25"/>
  <c r="DU2042" i="25"/>
  <c r="DT2042" i="25"/>
  <c r="DS2042" i="25"/>
  <c r="DR2042" i="25"/>
  <c r="DQ2042" i="25"/>
  <c r="EF2041" i="25"/>
  <c r="EE2041" i="25"/>
  <c r="ED2041" i="25"/>
  <c r="EC2041" i="25"/>
  <c r="EB2041" i="25"/>
  <c r="EA2041" i="25"/>
  <c r="DZ2041" i="25"/>
  <c r="DY2041" i="25"/>
  <c r="DX2041" i="25"/>
  <c r="DW2041" i="25"/>
  <c r="DV2041" i="25"/>
  <c r="DU2041" i="25"/>
  <c r="DT2041" i="25"/>
  <c r="DS2041" i="25"/>
  <c r="DR2041" i="25"/>
  <c r="DQ2041" i="25"/>
  <c r="EF2040" i="25"/>
  <c r="EE2040" i="25"/>
  <c r="ED2040" i="25"/>
  <c r="EC2040" i="25"/>
  <c r="EB2040" i="25"/>
  <c r="EA2040" i="25"/>
  <c r="DZ2040" i="25"/>
  <c r="DY2040" i="25"/>
  <c r="DX2040" i="25"/>
  <c r="DW2040" i="25"/>
  <c r="DV2040" i="25"/>
  <c r="DU2040" i="25"/>
  <c r="DT2040" i="25"/>
  <c r="DS2040" i="25"/>
  <c r="DR2040" i="25"/>
  <c r="DQ2040" i="25"/>
  <c r="EF2039" i="25"/>
  <c r="EE2039" i="25"/>
  <c r="ED2039" i="25"/>
  <c r="EC2039" i="25"/>
  <c r="EB2039" i="25"/>
  <c r="EA2039" i="25"/>
  <c r="DZ2039" i="25"/>
  <c r="DY2039" i="25"/>
  <c r="DX2039" i="25"/>
  <c r="DW2039" i="25"/>
  <c r="DV2039" i="25"/>
  <c r="DU2039" i="25"/>
  <c r="DT2039" i="25"/>
  <c r="DS2039" i="25"/>
  <c r="DR2039" i="25"/>
  <c r="DQ2039" i="25"/>
  <c r="EF2038" i="25"/>
  <c r="EE2038" i="25"/>
  <c r="ED2038" i="25"/>
  <c r="EC2038" i="25"/>
  <c r="EB2038" i="25"/>
  <c r="EA2038" i="25"/>
  <c r="DZ2038" i="25"/>
  <c r="DY2038" i="25"/>
  <c r="DX2038" i="25"/>
  <c r="DW2038" i="25"/>
  <c r="DV2038" i="25"/>
  <c r="DU2038" i="25"/>
  <c r="DT2038" i="25"/>
  <c r="DS2038" i="25"/>
  <c r="DR2038" i="25"/>
  <c r="DQ2038" i="25"/>
  <c r="EF2037" i="25"/>
  <c r="EE2037" i="25"/>
  <c r="ED2037" i="25"/>
  <c r="EC2037" i="25"/>
  <c r="EB2037" i="25"/>
  <c r="EA2037" i="25"/>
  <c r="DZ2037" i="25"/>
  <c r="DY2037" i="25"/>
  <c r="DX2037" i="25"/>
  <c r="DW2037" i="25"/>
  <c r="DV2037" i="25"/>
  <c r="DU2037" i="25"/>
  <c r="DT2037" i="25"/>
  <c r="DS2037" i="25"/>
  <c r="DR2037" i="25"/>
  <c r="DQ2037" i="25"/>
  <c r="EF2036" i="25"/>
  <c r="EE2036" i="25"/>
  <c r="ED2036" i="25"/>
  <c r="EC2036" i="25"/>
  <c r="EB2036" i="25"/>
  <c r="EA2036" i="25"/>
  <c r="DZ2036" i="25"/>
  <c r="DY2036" i="25"/>
  <c r="DX2036" i="25"/>
  <c r="DW2036" i="25"/>
  <c r="DV2036" i="25"/>
  <c r="DU2036" i="25"/>
  <c r="DT2036" i="25"/>
  <c r="DS2036" i="25"/>
  <c r="DR2036" i="25"/>
  <c r="DQ2036" i="25"/>
  <c r="EF2035" i="25"/>
  <c r="EE2035" i="25"/>
  <c r="ED2035" i="25"/>
  <c r="EC2035" i="25"/>
  <c r="EB2035" i="25"/>
  <c r="EA2035" i="25"/>
  <c r="DZ2035" i="25"/>
  <c r="DY2035" i="25"/>
  <c r="DX2035" i="25"/>
  <c r="DW2035" i="25"/>
  <c r="DV2035" i="25"/>
  <c r="DU2035" i="25"/>
  <c r="DT2035" i="25"/>
  <c r="DS2035" i="25"/>
  <c r="DR2035" i="25"/>
  <c r="DQ2035" i="25"/>
  <c r="EF2034" i="25"/>
  <c r="EE2034" i="25"/>
  <c r="ED2034" i="25"/>
  <c r="EC2034" i="25"/>
  <c r="EB2034" i="25"/>
  <c r="EA2034" i="25"/>
  <c r="DZ2034" i="25"/>
  <c r="DY2034" i="25"/>
  <c r="DX2034" i="25"/>
  <c r="DW2034" i="25"/>
  <c r="DV2034" i="25"/>
  <c r="DU2034" i="25"/>
  <c r="DT2034" i="25"/>
  <c r="DS2034" i="25"/>
  <c r="DR2034" i="25"/>
  <c r="DQ2034" i="25"/>
  <c r="EF2033" i="25"/>
  <c r="EE2033" i="25"/>
  <c r="ED2033" i="25"/>
  <c r="EC2033" i="25"/>
  <c r="EB2033" i="25"/>
  <c r="EA2033" i="25"/>
  <c r="DZ2033" i="25"/>
  <c r="DY2033" i="25"/>
  <c r="DX2033" i="25"/>
  <c r="DW2033" i="25"/>
  <c r="DV2033" i="25"/>
  <c r="DU2033" i="25"/>
  <c r="DT2033" i="25"/>
  <c r="DS2033" i="25"/>
  <c r="DR2033" i="25"/>
  <c r="DQ2033" i="25"/>
  <c r="EF2032" i="25"/>
  <c r="EE2032" i="25"/>
  <c r="ED2032" i="25"/>
  <c r="EC2032" i="25"/>
  <c r="EB2032" i="25"/>
  <c r="EA2032" i="25"/>
  <c r="DZ2032" i="25"/>
  <c r="DY2032" i="25"/>
  <c r="DX2032" i="25"/>
  <c r="DW2032" i="25"/>
  <c r="DV2032" i="25"/>
  <c r="DU2032" i="25"/>
  <c r="DT2032" i="25"/>
  <c r="DS2032" i="25"/>
  <c r="DR2032" i="25"/>
  <c r="DQ2032" i="25"/>
  <c r="EF2031" i="25"/>
  <c r="EE2031" i="25"/>
  <c r="ED2031" i="25"/>
  <c r="EC2031" i="25"/>
  <c r="EB2031" i="25"/>
  <c r="EA2031" i="25"/>
  <c r="DZ2031" i="25"/>
  <c r="DY2031" i="25"/>
  <c r="DX2031" i="25"/>
  <c r="DW2031" i="25"/>
  <c r="DV2031" i="25"/>
  <c r="DU2031" i="25"/>
  <c r="DT2031" i="25"/>
  <c r="DS2031" i="25"/>
  <c r="DR2031" i="25"/>
  <c r="DQ2031" i="25"/>
  <c r="EF2030" i="25"/>
  <c r="EE2030" i="25"/>
  <c r="ED2030" i="25"/>
  <c r="EC2030" i="25"/>
  <c r="EB2030" i="25"/>
  <c r="EA2030" i="25"/>
  <c r="DZ2030" i="25"/>
  <c r="DY2030" i="25"/>
  <c r="DX2030" i="25"/>
  <c r="DW2030" i="25"/>
  <c r="DV2030" i="25"/>
  <c r="DU2030" i="25"/>
  <c r="DT2030" i="25"/>
  <c r="DS2030" i="25"/>
  <c r="DR2030" i="25"/>
  <c r="DQ2030" i="25"/>
  <c r="EF2029" i="25"/>
  <c r="EE2029" i="25"/>
  <c r="ED2029" i="25"/>
  <c r="EC2029" i="25"/>
  <c r="EB2029" i="25"/>
  <c r="EA2029" i="25"/>
  <c r="DZ2029" i="25"/>
  <c r="DY2029" i="25"/>
  <c r="DX2029" i="25"/>
  <c r="DW2029" i="25"/>
  <c r="DV2029" i="25"/>
  <c r="DU2029" i="25"/>
  <c r="DT2029" i="25"/>
  <c r="DS2029" i="25"/>
  <c r="DR2029" i="25"/>
  <c r="DQ2029" i="25"/>
  <c r="EF2028" i="25"/>
  <c r="EE2028" i="25"/>
  <c r="ED2028" i="25"/>
  <c r="EC2028" i="25"/>
  <c r="EB2028" i="25"/>
  <c r="EA2028" i="25"/>
  <c r="DZ2028" i="25"/>
  <c r="DY2028" i="25"/>
  <c r="DX2028" i="25"/>
  <c r="DW2028" i="25"/>
  <c r="DV2028" i="25"/>
  <c r="DU2028" i="25"/>
  <c r="DT2028" i="25"/>
  <c r="DS2028" i="25"/>
  <c r="DR2028" i="25"/>
  <c r="DQ2028" i="25"/>
  <c r="EF2027" i="25"/>
  <c r="EE2027" i="25"/>
  <c r="ED2027" i="25"/>
  <c r="EC2027" i="25"/>
  <c r="EB2027" i="25"/>
  <c r="EA2027" i="25"/>
  <c r="DZ2027" i="25"/>
  <c r="DY2027" i="25"/>
  <c r="DX2027" i="25"/>
  <c r="DW2027" i="25"/>
  <c r="DV2027" i="25"/>
  <c r="DU2027" i="25"/>
  <c r="DT2027" i="25"/>
  <c r="DS2027" i="25"/>
  <c r="DR2027" i="25"/>
  <c r="DQ2027" i="25"/>
  <c r="EF2026" i="25"/>
  <c r="EE2026" i="25"/>
  <c r="ED2026" i="25"/>
  <c r="EC2026" i="25"/>
  <c r="EB2026" i="25"/>
  <c r="EA2026" i="25"/>
  <c r="DZ2026" i="25"/>
  <c r="DY2026" i="25"/>
  <c r="DX2026" i="25"/>
  <c r="DW2026" i="25"/>
  <c r="DV2026" i="25"/>
  <c r="DU2026" i="25"/>
  <c r="DT2026" i="25"/>
  <c r="DS2026" i="25"/>
  <c r="DR2026" i="25"/>
  <c r="DQ2026" i="25"/>
  <c r="EF2025" i="25"/>
  <c r="EE2025" i="25"/>
  <c r="ED2025" i="25"/>
  <c r="EC2025" i="25"/>
  <c r="EB2025" i="25"/>
  <c r="EA2025" i="25"/>
  <c r="DZ2025" i="25"/>
  <c r="DY2025" i="25"/>
  <c r="DX2025" i="25"/>
  <c r="DW2025" i="25"/>
  <c r="DV2025" i="25"/>
  <c r="DU2025" i="25"/>
  <c r="DT2025" i="25"/>
  <c r="DS2025" i="25"/>
  <c r="DR2025" i="25"/>
  <c r="DQ2025" i="25"/>
  <c r="EF2024" i="25"/>
  <c r="EE2024" i="25"/>
  <c r="ED2024" i="25"/>
  <c r="EC2024" i="25"/>
  <c r="EB2024" i="25"/>
  <c r="EA2024" i="25"/>
  <c r="DZ2024" i="25"/>
  <c r="DY2024" i="25"/>
  <c r="DX2024" i="25"/>
  <c r="DW2024" i="25"/>
  <c r="DV2024" i="25"/>
  <c r="DU2024" i="25"/>
  <c r="DT2024" i="25"/>
  <c r="DS2024" i="25"/>
  <c r="DR2024" i="25"/>
  <c r="DQ2024" i="25"/>
  <c r="EF2023" i="25"/>
  <c r="EE2023" i="25"/>
  <c r="ED2023" i="25"/>
  <c r="EC2023" i="25"/>
  <c r="EB2023" i="25"/>
  <c r="EA2023" i="25"/>
  <c r="DZ2023" i="25"/>
  <c r="DY2023" i="25"/>
  <c r="DX2023" i="25"/>
  <c r="DW2023" i="25"/>
  <c r="DV2023" i="25"/>
  <c r="DU2023" i="25"/>
  <c r="DT2023" i="25"/>
  <c r="DS2023" i="25"/>
  <c r="DR2023" i="25"/>
  <c r="DQ2023" i="25"/>
  <c r="EF2022" i="25"/>
  <c r="EE2022" i="25"/>
  <c r="ED2022" i="25"/>
  <c r="EC2022" i="25"/>
  <c r="EB2022" i="25"/>
  <c r="EA2022" i="25"/>
  <c r="DZ2022" i="25"/>
  <c r="DY2022" i="25"/>
  <c r="DX2022" i="25"/>
  <c r="DW2022" i="25"/>
  <c r="DV2022" i="25"/>
  <c r="DU2022" i="25"/>
  <c r="DT2022" i="25"/>
  <c r="DS2022" i="25"/>
  <c r="DR2022" i="25"/>
  <c r="DQ2022" i="25"/>
  <c r="EF2021" i="25"/>
  <c r="EE2021" i="25"/>
  <c r="ED2021" i="25"/>
  <c r="EC2021" i="25"/>
  <c r="EB2021" i="25"/>
  <c r="EA2021" i="25"/>
  <c r="DZ2021" i="25"/>
  <c r="DY2021" i="25"/>
  <c r="DX2021" i="25"/>
  <c r="DW2021" i="25"/>
  <c r="DV2021" i="25"/>
  <c r="DU2021" i="25"/>
  <c r="DT2021" i="25"/>
  <c r="DS2021" i="25"/>
  <c r="DR2021" i="25"/>
  <c r="DQ2021" i="25"/>
  <c r="EF2020" i="25"/>
  <c r="EE2020" i="25"/>
  <c r="ED2020" i="25"/>
  <c r="EC2020" i="25"/>
  <c r="EB2020" i="25"/>
  <c r="EA2020" i="25"/>
  <c r="DZ2020" i="25"/>
  <c r="DY2020" i="25"/>
  <c r="DX2020" i="25"/>
  <c r="DW2020" i="25"/>
  <c r="DV2020" i="25"/>
  <c r="DU2020" i="25"/>
  <c r="DT2020" i="25"/>
  <c r="DS2020" i="25"/>
  <c r="DR2020" i="25"/>
  <c r="DQ2020" i="25"/>
  <c r="EF2019" i="25"/>
  <c r="EE2019" i="25"/>
  <c r="ED2019" i="25"/>
  <c r="EC2019" i="25"/>
  <c r="EB2019" i="25"/>
  <c r="EA2019" i="25"/>
  <c r="DZ2019" i="25"/>
  <c r="DY2019" i="25"/>
  <c r="DX2019" i="25"/>
  <c r="DW2019" i="25"/>
  <c r="DV2019" i="25"/>
  <c r="DU2019" i="25"/>
  <c r="DT2019" i="25"/>
  <c r="DS2019" i="25"/>
  <c r="DR2019" i="25"/>
  <c r="DQ2019" i="25"/>
  <c r="EF2018" i="25"/>
  <c r="EE2018" i="25"/>
  <c r="ED2018" i="25"/>
  <c r="EC2018" i="25"/>
  <c r="EB2018" i="25"/>
  <c r="EA2018" i="25"/>
  <c r="DZ2018" i="25"/>
  <c r="DY2018" i="25"/>
  <c r="DX2018" i="25"/>
  <c r="DW2018" i="25"/>
  <c r="DV2018" i="25"/>
  <c r="DU2018" i="25"/>
  <c r="DT2018" i="25"/>
  <c r="DS2018" i="25"/>
  <c r="DR2018" i="25"/>
  <c r="DQ2018" i="25"/>
  <c r="EF2017" i="25"/>
  <c r="EE2017" i="25"/>
  <c r="ED2017" i="25"/>
  <c r="EC2017" i="25"/>
  <c r="EB2017" i="25"/>
  <c r="EA2017" i="25"/>
  <c r="DZ2017" i="25"/>
  <c r="DY2017" i="25"/>
  <c r="DX2017" i="25"/>
  <c r="DW2017" i="25"/>
  <c r="DV2017" i="25"/>
  <c r="DU2017" i="25"/>
  <c r="DT2017" i="25"/>
  <c r="DS2017" i="25"/>
  <c r="DR2017" i="25"/>
  <c r="DQ2017" i="25"/>
  <c r="EF2016" i="25"/>
  <c r="EE2016" i="25"/>
  <c r="ED2016" i="25"/>
  <c r="EC2016" i="25"/>
  <c r="EB2016" i="25"/>
  <c r="EA2016" i="25"/>
  <c r="DZ2016" i="25"/>
  <c r="DY2016" i="25"/>
  <c r="DX2016" i="25"/>
  <c r="DW2016" i="25"/>
  <c r="DV2016" i="25"/>
  <c r="DU2016" i="25"/>
  <c r="DT2016" i="25"/>
  <c r="DS2016" i="25"/>
  <c r="DR2016" i="25"/>
  <c r="DQ2016" i="25"/>
  <c r="EF2015" i="25"/>
  <c r="EE2015" i="25"/>
  <c r="ED2015" i="25"/>
  <c r="EC2015" i="25"/>
  <c r="EB2015" i="25"/>
  <c r="EA2015" i="25"/>
  <c r="DZ2015" i="25"/>
  <c r="DY2015" i="25"/>
  <c r="DX2015" i="25"/>
  <c r="DW2015" i="25"/>
  <c r="DV2015" i="25"/>
  <c r="DU2015" i="25"/>
  <c r="DT2015" i="25"/>
  <c r="DS2015" i="25"/>
  <c r="DR2015" i="25"/>
  <c r="DQ2015" i="25"/>
  <c r="EF2014" i="25"/>
  <c r="EE2014" i="25"/>
  <c r="ED2014" i="25"/>
  <c r="EC2014" i="25"/>
  <c r="EB2014" i="25"/>
  <c r="EA2014" i="25"/>
  <c r="DZ2014" i="25"/>
  <c r="DY2014" i="25"/>
  <c r="DX2014" i="25"/>
  <c r="DW2014" i="25"/>
  <c r="DV2014" i="25"/>
  <c r="DU2014" i="25"/>
  <c r="DT2014" i="25"/>
  <c r="DS2014" i="25"/>
  <c r="DR2014" i="25"/>
  <c r="DQ2014" i="25"/>
  <c r="EF2013" i="25"/>
  <c r="EE2013" i="25"/>
  <c r="ED2013" i="25"/>
  <c r="EC2013" i="25"/>
  <c r="EB2013" i="25"/>
  <c r="EA2013" i="25"/>
  <c r="DZ2013" i="25"/>
  <c r="DY2013" i="25"/>
  <c r="DX2013" i="25"/>
  <c r="DW2013" i="25"/>
  <c r="DV2013" i="25"/>
  <c r="DU2013" i="25"/>
  <c r="DT2013" i="25"/>
  <c r="DS2013" i="25"/>
  <c r="DR2013" i="25"/>
  <c r="DQ2013" i="25"/>
  <c r="EF2012" i="25"/>
  <c r="EE2012" i="25"/>
  <c r="ED2012" i="25"/>
  <c r="EC2012" i="25"/>
  <c r="EB2012" i="25"/>
  <c r="EA2012" i="25"/>
  <c r="DZ2012" i="25"/>
  <c r="DY2012" i="25"/>
  <c r="DX2012" i="25"/>
  <c r="DW2012" i="25"/>
  <c r="DV2012" i="25"/>
  <c r="DU2012" i="25"/>
  <c r="DT2012" i="25"/>
  <c r="DS2012" i="25"/>
  <c r="DR2012" i="25"/>
  <c r="DQ2012" i="25"/>
  <c r="EF2011" i="25"/>
  <c r="EE2011" i="25"/>
  <c r="ED2011" i="25"/>
  <c r="EC2011" i="25"/>
  <c r="EB2011" i="25"/>
  <c r="EA2011" i="25"/>
  <c r="DZ2011" i="25"/>
  <c r="DY2011" i="25"/>
  <c r="DX2011" i="25"/>
  <c r="DW2011" i="25"/>
  <c r="DV2011" i="25"/>
  <c r="DU2011" i="25"/>
  <c r="DT2011" i="25"/>
  <c r="DS2011" i="25"/>
  <c r="DR2011" i="25"/>
  <c r="DQ2011" i="25"/>
  <c r="EF2010" i="25"/>
  <c r="EE2010" i="25"/>
  <c r="ED2010" i="25"/>
  <c r="EC2010" i="25"/>
  <c r="EB2010" i="25"/>
  <c r="EA2010" i="25"/>
  <c r="DZ2010" i="25"/>
  <c r="DY2010" i="25"/>
  <c r="DX2010" i="25"/>
  <c r="DW2010" i="25"/>
  <c r="DV2010" i="25"/>
  <c r="DU2010" i="25"/>
  <c r="DT2010" i="25"/>
  <c r="DS2010" i="25"/>
  <c r="DR2010" i="25"/>
  <c r="DQ2010" i="25"/>
  <c r="EF2009" i="25"/>
  <c r="EE2009" i="25"/>
  <c r="ED2009" i="25"/>
  <c r="EC2009" i="25"/>
  <c r="EB2009" i="25"/>
  <c r="EA2009" i="25"/>
  <c r="DZ2009" i="25"/>
  <c r="DY2009" i="25"/>
  <c r="DX2009" i="25"/>
  <c r="DW2009" i="25"/>
  <c r="DV2009" i="25"/>
  <c r="DU2009" i="25"/>
  <c r="DT2009" i="25"/>
  <c r="DS2009" i="25"/>
  <c r="DR2009" i="25"/>
  <c r="DQ2009" i="25"/>
  <c r="EF2008" i="25"/>
  <c r="EE2008" i="25"/>
  <c r="ED2008" i="25"/>
  <c r="EC2008" i="25"/>
  <c r="EB2008" i="25"/>
  <c r="EA2008" i="25"/>
  <c r="DZ2008" i="25"/>
  <c r="DY2008" i="25"/>
  <c r="DX2008" i="25"/>
  <c r="DW2008" i="25"/>
  <c r="DV2008" i="25"/>
  <c r="DU2008" i="25"/>
  <c r="DT2008" i="25"/>
  <c r="DS2008" i="25"/>
  <c r="DR2008" i="25"/>
  <c r="DQ2008" i="25"/>
  <c r="EF2007" i="25"/>
  <c r="EE2007" i="25"/>
  <c r="ED2007" i="25"/>
  <c r="EC2007" i="25"/>
  <c r="EB2007" i="25"/>
  <c r="EA2007" i="25"/>
  <c r="DZ2007" i="25"/>
  <c r="DY2007" i="25"/>
  <c r="DX2007" i="25"/>
  <c r="DW2007" i="25"/>
  <c r="DV2007" i="25"/>
  <c r="DU2007" i="25"/>
  <c r="DT2007" i="25"/>
  <c r="DS2007" i="25"/>
  <c r="DR2007" i="25"/>
  <c r="DQ2007" i="25"/>
  <c r="EF2006" i="25"/>
  <c r="EE2006" i="25"/>
  <c r="ED2006" i="25"/>
  <c r="EC2006" i="25"/>
  <c r="EB2006" i="25"/>
  <c r="EA2006" i="25"/>
  <c r="DZ2006" i="25"/>
  <c r="DY2006" i="25"/>
  <c r="DX2006" i="25"/>
  <c r="DW2006" i="25"/>
  <c r="DV2006" i="25"/>
  <c r="DU2006" i="25"/>
  <c r="DT2006" i="25"/>
  <c r="DS2006" i="25"/>
  <c r="DR2006" i="25"/>
  <c r="DQ2006" i="25"/>
  <c r="EF2005" i="25"/>
  <c r="EE2005" i="25"/>
  <c r="ED2005" i="25"/>
  <c r="EC2005" i="25"/>
  <c r="EB2005" i="25"/>
  <c r="EA2005" i="25"/>
  <c r="DZ2005" i="25"/>
  <c r="DY2005" i="25"/>
  <c r="DX2005" i="25"/>
  <c r="DW2005" i="25"/>
  <c r="DV2005" i="25"/>
  <c r="DU2005" i="25"/>
  <c r="DT2005" i="25"/>
  <c r="DS2005" i="25"/>
  <c r="DR2005" i="25"/>
  <c r="DQ2005" i="25"/>
  <c r="EF2004" i="25"/>
  <c r="EE2004" i="25"/>
  <c r="ED2004" i="25"/>
  <c r="EC2004" i="25"/>
  <c r="EB2004" i="25"/>
  <c r="EA2004" i="25"/>
  <c r="DZ2004" i="25"/>
  <c r="DY2004" i="25"/>
  <c r="DX2004" i="25"/>
  <c r="DW2004" i="25"/>
  <c r="DV2004" i="25"/>
  <c r="DU2004" i="25"/>
  <c r="DT2004" i="25"/>
  <c r="DS2004" i="25"/>
  <c r="DR2004" i="25"/>
  <c r="DQ2004" i="25"/>
  <c r="EF2003" i="25"/>
  <c r="EE2003" i="25"/>
  <c r="ED2003" i="25"/>
  <c r="EC2003" i="25"/>
  <c r="EB2003" i="25"/>
  <c r="EA2003" i="25"/>
  <c r="DZ2003" i="25"/>
  <c r="DY2003" i="25"/>
  <c r="DX2003" i="25"/>
  <c r="DW2003" i="25"/>
  <c r="DV2003" i="25"/>
  <c r="DU2003" i="25"/>
  <c r="DT2003" i="25"/>
  <c r="DS2003" i="25"/>
  <c r="DR2003" i="25"/>
  <c r="DQ2003" i="25"/>
  <c r="EF2002" i="25"/>
  <c r="EE2002" i="25"/>
  <c r="ED2002" i="25"/>
  <c r="EC2002" i="25"/>
  <c r="EB2002" i="25"/>
  <c r="EA2002" i="25"/>
  <c r="DZ2002" i="25"/>
  <c r="DY2002" i="25"/>
  <c r="DX2002" i="25"/>
  <c r="DW2002" i="25"/>
  <c r="DV2002" i="25"/>
  <c r="DU2002" i="25"/>
  <c r="DT2002" i="25"/>
  <c r="DS2002" i="25"/>
  <c r="DR2002" i="25"/>
  <c r="DQ2002" i="25"/>
  <c r="EF2001" i="25"/>
  <c r="EE2001" i="25"/>
  <c r="ED2001" i="25"/>
  <c r="EC2001" i="25"/>
  <c r="EB2001" i="25"/>
  <c r="EA2001" i="25"/>
  <c r="DZ2001" i="25"/>
  <c r="DY2001" i="25"/>
  <c r="DX2001" i="25"/>
  <c r="DW2001" i="25"/>
  <c r="DV2001" i="25"/>
  <c r="DU2001" i="25"/>
  <c r="DT2001" i="25"/>
  <c r="DS2001" i="25"/>
  <c r="DR2001" i="25"/>
  <c r="DQ2001" i="25"/>
  <c r="EF2000" i="25"/>
  <c r="EE2000" i="25"/>
  <c r="ED2000" i="25"/>
  <c r="EC2000" i="25"/>
  <c r="EB2000" i="25"/>
  <c r="EA2000" i="25"/>
  <c r="DZ2000" i="25"/>
  <c r="DY2000" i="25"/>
  <c r="DX2000" i="25"/>
  <c r="DW2000" i="25"/>
  <c r="DV2000" i="25"/>
  <c r="DU2000" i="25"/>
  <c r="DT2000" i="25"/>
  <c r="DS2000" i="25"/>
  <c r="DR2000" i="25"/>
  <c r="DQ2000" i="25"/>
  <c r="EF1999" i="25"/>
  <c r="EE1999" i="25"/>
  <c r="ED1999" i="25"/>
  <c r="EC1999" i="25"/>
  <c r="EB1999" i="25"/>
  <c r="EA1999" i="25"/>
  <c r="DZ1999" i="25"/>
  <c r="DY1999" i="25"/>
  <c r="DX1999" i="25"/>
  <c r="DW1999" i="25"/>
  <c r="DV1999" i="25"/>
  <c r="DU1999" i="25"/>
  <c r="DT1999" i="25"/>
  <c r="DS1999" i="25"/>
  <c r="DR1999" i="25"/>
  <c r="DQ1999" i="25"/>
  <c r="EF1998" i="25"/>
  <c r="EE1998" i="25"/>
  <c r="ED1998" i="25"/>
  <c r="EC1998" i="25"/>
  <c r="EB1998" i="25"/>
  <c r="EA1998" i="25"/>
  <c r="DZ1998" i="25"/>
  <c r="DY1998" i="25"/>
  <c r="DX1998" i="25"/>
  <c r="DW1998" i="25"/>
  <c r="DV1998" i="25"/>
  <c r="DU1998" i="25"/>
  <c r="DT1998" i="25"/>
  <c r="DS1998" i="25"/>
  <c r="DR1998" i="25"/>
  <c r="DQ1998" i="25"/>
  <c r="EF1997" i="25"/>
  <c r="EE1997" i="25"/>
  <c r="ED1997" i="25"/>
  <c r="EC1997" i="25"/>
  <c r="EB1997" i="25"/>
  <c r="EA1997" i="25"/>
  <c r="DZ1997" i="25"/>
  <c r="DY1997" i="25"/>
  <c r="DX1997" i="25"/>
  <c r="DW1997" i="25"/>
  <c r="DV1997" i="25"/>
  <c r="DU1997" i="25"/>
  <c r="DT1997" i="25"/>
  <c r="DS1997" i="25"/>
  <c r="DR1997" i="25"/>
  <c r="DQ1997" i="25"/>
  <c r="EF1996" i="25"/>
  <c r="EE1996" i="25"/>
  <c r="ED1996" i="25"/>
  <c r="EC1996" i="25"/>
  <c r="EB1996" i="25"/>
  <c r="EA1996" i="25"/>
  <c r="DZ1996" i="25"/>
  <c r="DY1996" i="25"/>
  <c r="DX1996" i="25"/>
  <c r="DW1996" i="25"/>
  <c r="DV1996" i="25"/>
  <c r="DU1996" i="25"/>
  <c r="DT1996" i="25"/>
  <c r="DS1996" i="25"/>
  <c r="DR1996" i="25"/>
  <c r="DQ1996" i="25"/>
  <c r="EF1995" i="25"/>
  <c r="EE1995" i="25"/>
  <c r="ED1995" i="25"/>
  <c r="EC1995" i="25"/>
  <c r="EB1995" i="25"/>
  <c r="EA1995" i="25"/>
  <c r="DZ1995" i="25"/>
  <c r="DY1995" i="25"/>
  <c r="DX1995" i="25"/>
  <c r="DW1995" i="25"/>
  <c r="DV1995" i="25"/>
  <c r="DU1995" i="25"/>
  <c r="DT1995" i="25"/>
  <c r="DS1995" i="25"/>
  <c r="DR1995" i="25"/>
  <c r="DQ1995" i="25"/>
  <c r="EF1994" i="25"/>
  <c r="EE1994" i="25"/>
  <c r="ED1994" i="25"/>
  <c r="EC1994" i="25"/>
  <c r="EB1994" i="25"/>
  <c r="EA1994" i="25"/>
  <c r="DZ1994" i="25"/>
  <c r="DY1994" i="25"/>
  <c r="DX1994" i="25"/>
  <c r="DW1994" i="25"/>
  <c r="DV1994" i="25"/>
  <c r="DU1994" i="25"/>
  <c r="DT1994" i="25"/>
  <c r="DS1994" i="25"/>
  <c r="DR1994" i="25"/>
  <c r="DQ1994" i="25"/>
  <c r="EF1993" i="25"/>
  <c r="EE1993" i="25"/>
  <c r="ED1993" i="25"/>
  <c r="EC1993" i="25"/>
  <c r="EB1993" i="25"/>
  <c r="EA1993" i="25"/>
  <c r="DZ1993" i="25"/>
  <c r="DY1993" i="25"/>
  <c r="DX1993" i="25"/>
  <c r="DW1993" i="25"/>
  <c r="DV1993" i="25"/>
  <c r="DU1993" i="25"/>
  <c r="DT1993" i="25"/>
  <c r="DS1993" i="25"/>
  <c r="DR1993" i="25"/>
  <c r="DQ1993" i="25"/>
  <c r="EF1992" i="25"/>
  <c r="EE1992" i="25"/>
  <c r="ED1992" i="25"/>
  <c r="EC1992" i="25"/>
  <c r="EB1992" i="25"/>
  <c r="EA1992" i="25"/>
  <c r="DZ1992" i="25"/>
  <c r="DY1992" i="25"/>
  <c r="DX1992" i="25"/>
  <c r="DW1992" i="25"/>
  <c r="DV1992" i="25"/>
  <c r="DU1992" i="25"/>
  <c r="DT1992" i="25"/>
  <c r="DS1992" i="25"/>
  <c r="DR1992" i="25"/>
  <c r="DQ1992" i="25"/>
  <c r="EF1991" i="25"/>
  <c r="EE1991" i="25"/>
  <c r="ED1991" i="25"/>
  <c r="EC1991" i="25"/>
  <c r="EB1991" i="25"/>
  <c r="EA1991" i="25"/>
  <c r="DZ1991" i="25"/>
  <c r="DY1991" i="25"/>
  <c r="DX1991" i="25"/>
  <c r="DW1991" i="25"/>
  <c r="DV1991" i="25"/>
  <c r="DU1991" i="25"/>
  <c r="DT1991" i="25"/>
  <c r="DS1991" i="25"/>
  <c r="DR1991" i="25"/>
  <c r="DQ1991" i="25"/>
  <c r="EF1990" i="25"/>
  <c r="EE1990" i="25"/>
  <c r="ED1990" i="25"/>
  <c r="EC1990" i="25"/>
  <c r="EB1990" i="25"/>
  <c r="EA1990" i="25"/>
  <c r="DZ1990" i="25"/>
  <c r="DY1990" i="25"/>
  <c r="DX1990" i="25"/>
  <c r="DW1990" i="25"/>
  <c r="DV1990" i="25"/>
  <c r="DU1990" i="25"/>
  <c r="DT1990" i="25"/>
  <c r="DS1990" i="25"/>
  <c r="DR1990" i="25"/>
  <c r="DQ1990" i="25"/>
  <c r="EF1989" i="25"/>
  <c r="EE1989" i="25"/>
  <c r="ED1989" i="25"/>
  <c r="EC1989" i="25"/>
  <c r="EB1989" i="25"/>
  <c r="EA1989" i="25"/>
  <c r="DZ1989" i="25"/>
  <c r="DY1989" i="25"/>
  <c r="DX1989" i="25"/>
  <c r="DW1989" i="25"/>
  <c r="DV1989" i="25"/>
  <c r="DU1989" i="25"/>
  <c r="DT1989" i="25"/>
  <c r="DS1989" i="25"/>
  <c r="DR1989" i="25"/>
  <c r="DQ1989" i="25"/>
  <c r="EF1988" i="25"/>
  <c r="EE1988" i="25"/>
  <c r="ED1988" i="25"/>
  <c r="EC1988" i="25"/>
  <c r="EB1988" i="25"/>
  <c r="EA1988" i="25"/>
  <c r="DZ1988" i="25"/>
  <c r="DY1988" i="25"/>
  <c r="DX1988" i="25"/>
  <c r="DW1988" i="25"/>
  <c r="DV1988" i="25"/>
  <c r="DU1988" i="25"/>
  <c r="DT1988" i="25"/>
  <c r="DS1988" i="25"/>
  <c r="DR1988" i="25"/>
  <c r="DQ1988" i="25"/>
  <c r="EF1987" i="25"/>
  <c r="EE1987" i="25"/>
  <c r="ED1987" i="25"/>
  <c r="EC1987" i="25"/>
  <c r="EB1987" i="25"/>
  <c r="EA1987" i="25"/>
  <c r="DZ1987" i="25"/>
  <c r="DY1987" i="25"/>
  <c r="DX1987" i="25"/>
  <c r="DW1987" i="25"/>
  <c r="DV1987" i="25"/>
  <c r="DU1987" i="25"/>
  <c r="DT1987" i="25"/>
  <c r="DS1987" i="25"/>
  <c r="DR1987" i="25"/>
  <c r="DQ1987" i="25"/>
  <c r="EF1986" i="25"/>
  <c r="EE1986" i="25"/>
  <c r="ED1986" i="25"/>
  <c r="EC1986" i="25"/>
  <c r="EB1986" i="25"/>
  <c r="EA1986" i="25"/>
  <c r="DZ1986" i="25"/>
  <c r="DY1986" i="25"/>
  <c r="DX1986" i="25"/>
  <c r="DW1986" i="25"/>
  <c r="DV1986" i="25"/>
  <c r="DU1986" i="25"/>
  <c r="DT1986" i="25"/>
  <c r="DS1986" i="25"/>
  <c r="DR1986" i="25"/>
  <c r="DQ1986" i="25"/>
  <c r="EF1985" i="25"/>
  <c r="EE1985" i="25"/>
  <c r="ED1985" i="25"/>
  <c r="EC1985" i="25"/>
  <c r="EB1985" i="25"/>
  <c r="EA1985" i="25"/>
  <c r="DZ1985" i="25"/>
  <c r="DY1985" i="25"/>
  <c r="DX1985" i="25"/>
  <c r="DW1985" i="25"/>
  <c r="DV1985" i="25"/>
  <c r="DU1985" i="25"/>
  <c r="DT1985" i="25"/>
  <c r="DS1985" i="25"/>
  <c r="DR1985" i="25"/>
  <c r="DQ1985" i="25"/>
  <c r="EF1984" i="25"/>
  <c r="EE1984" i="25"/>
  <c r="ED1984" i="25"/>
  <c r="EC1984" i="25"/>
  <c r="EB1984" i="25"/>
  <c r="EA1984" i="25"/>
  <c r="DZ1984" i="25"/>
  <c r="DY1984" i="25"/>
  <c r="DX1984" i="25"/>
  <c r="DW1984" i="25"/>
  <c r="DV1984" i="25"/>
  <c r="DU1984" i="25"/>
  <c r="DT1984" i="25"/>
  <c r="DS1984" i="25"/>
  <c r="DR1984" i="25"/>
  <c r="DQ1984" i="25"/>
  <c r="EF1983" i="25"/>
  <c r="EE1983" i="25"/>
  <c r="ED1983" i="25"/>
  <c r="EC1983" i="25"/>
  <c r="EB1983" i="25"/>
  <c r="EA1983" i="25"/>
  <c r="DZ1983" i="25"/>
  <c r="DY1983" i="25"/>
  <c r="DX1983" i="25"/>
  <c r="DW1983" i="25"/>
  <c r="DV1983" i="25"/>
  <c r="DU1983" i="25"/>
  <c r="DT1983" i="25"/>
  <c r="DS1983" i="25"/>
  <c r="DR1983" i="25"/>
  <c r="DQ1983" i="25"/>
  <c r="EF1982" i="25"/>
  <c r="EE1982" i="25"/>
  <c r="ED1982" i="25"/>
  <c r="EC1982" i="25"/>
  <c r="EB1982" i="25"/>
  <c r="EA1982" i="25"/>
  <c r="DZ1982" i="25"/>
  <c r="DY1982" i="25"/>
  <c r="DX1982" i="25"/>
  <c r="DW1982" i="25"/>
  <c r="DV1982" i="25"/>
  <c r="DU1982" i="25"/>
  <c r="DT1982" i="25"/>
  <c r="DS1982" i="25"/>
  <c r="DR1982" i="25"/>
  <c r="DQ1982" i="25"/>
  <c r="EF1981" i="25"/>
  <c r="EE1981" i="25"/>
  <c r="ED1981" i="25"/>
  <c r="EC1981" i="25"/>
  <c r="EB1981" i="25"/>
  <c r="EA1981" i="25"/>
  <c r="DZ1981" i="25"/>
  <c r="DY1981" i="25"/>
  <c r="DX1981" i="25"/>
  <c r="DW1981" i="25"/>
  <c r="DV1981" i="25"/>
  <c r="DU1981" i="25"/>
  <c r="DT1981" i="25"/>
  <c r="DS1981" i="25"/>
  <c r="DR1981" i="25"/>
  <c r="DQ1981" i="25"/>
  <c r="EF1980" i="25"/>
  <c r="EE1980" i="25"/>
  <c r="ED1980" i="25"/>
  <c r="EC1980" i="25"/>
  <c r="EB1980" i="25"/>
  <c r="EA1980" i="25"/>
  <c r="DZ1980" i="25"/>
  <c r="DY1980" i="25"/>
  <c r="DX1980" i="25"/>
  <c r="DW1980" i="25"/>
  <c r="DV1980" i="25"/>
  <c r="DU1980" i="25"/>
  <c r="DT1980" i="25"/>
  <c r="DS1980" i="25"/>
  <c r="DR1980" i="25"/>
  <c r="DQ1980" i="25"/>
  <c r="EF1979" i="25"/>
  <c r="EE1979" i="25"/>
  <c r="ED1979" i="25"/>
  <c r="EC1979" i="25"/>
  <c r="EB1979" i="25"/>
  <c r="EA1979" i="25"/>
  <c r="DZ1979" i="25"/>
  <c r="DY1979" i="25"/>
  <c r="DX1979" i="25"/>
  <c r="DW1979" i="25"/>
  <c r="DV1979" i="25"/>
  <c r="DU1979" i="25"/>
  <c r="DT1979" i="25"/>
  <c r="DS1979" i="25"/>
  <c r="DR1979" i="25"/>
  <c r="DQ1979" i="25"/>
  <c r="EF1978" i="25"/>
  <c r="EE1978" i="25"/>
  <c r="ED1978" i="25"/>
  <c r="EC1978" i="25"/>
  <c r="EB1978" i="25"/>
  <c r="EA1978" i="25"/>
  <c r="DZ1978" i="25"/>
  <c r="DY1978" i="25"/>
  <c r="DX1978" i="25"/>
  <c r="DW1978" i="25"/>
  <c r="DV1978" i="25"/>
  <c r="DU1978" i="25"/>
  <c r="DT1978" i="25"/>
  <c r="DS1978" i="25"/>
  <c r="DR1978" i="25"/>
  <c r="DQ1978" i="25"/>
  <c r="EF1977" i="25"/>
  <c r="EE1977" i="25"/>
  <c r="ED1977" i="25"/>
  <c r="EC1977" i="25"/>
  <c r="EB1977" i="25"/>
  <c r="EA1977" i="25"/>
  <c r="DZ1977" i="25"/>
  <c r="DY1977" i="25"/>
  <c r="DX1977" i="25"/>
  <c r="DW1977" i="25"/>
  <c r="DV1977" i="25"/>
  <c r="DU1977" i="25"/>
  <c r="DT1977" i="25"/>
  <c r="DS1977" i="25"/>
  <c r="DR1977" i="25"/>
  <c r="DQ1977" i="25"/>
  <c r="EF1976" i="25"/>
  <c r="EE1976" i="25"/>
  <c r="ED1976" i="25"/>
  <c r="EC1976" i="25"/>
  <c r="EB1976" i="25"/>
  <c r="EA1976" i="25"/>
  <c r="DZ1976" i="25"/>
  <c r="DY1976" i="25"/>
  <c r="DX1976" i="25"/>
  <c r="DW1976" i="25"/>
  <c r="DV1976" i="25"/>
  <c r="DU1976" i="25"/>
  <c r="DT1976" i="25"/>
  <c r="DS1976" i="25"/>
  <c r="DR1976" i="25"/>
  <c r="DQ1976" i="25"/>
  <c r="EF1975" i="25"/>
  <c r="EE1975" i="25"/>
  <c r="ED1975" i="25"/>
  <c r="EC1975" i="25"/>
  <c r="EB1975" i="25"/>
  <c r="EA1975" i="25"/>
  <c r="DZ1975" i="25"/>
  <c r="DY1975" i="25"/>
  <c r="DX1975" i="25"/>
  <c r="DW1975" i="25"/>
  <c r="DV1975" i="25"/>
  <c r="DU1975" i="25"/>
  <c r="DT1975" i="25"/>
  <c r="DS1975" i="25"/>
  <c r="DR1975" i="25"/>
  <c r="DQ1975" i="25"/>
  <c r="EF1974" i="25"/>
  <c r="EE1974" i="25"/>
  <c r="ED1974" i="25"/>
  <c r="EC1974" i="25"/>
  <c r="EB1974" i="25"/>
  <c r="EA1974" i="25"/>
  <c r="DZ1974" i="25"/>
  <c r="DY1974" i="25"/>
  <c r="DX1974" i="25"/>
  <c r="DW1974" i="25"/>
  <c r="DV1974" i="25"/>
  <c r="DU1974" i="25"/>
  <c r="DT1974" i="25"/>
  <c r="DS1974" i="25"/>
  <c r="DR1974" i="25"/>
  <c r="DQ1974" i="25"/>
  <c r="EF1973" i="25"/>
  <c r="EE1973" i="25"/>
  <c r="ED1973" i="25"/>
  <c r="EC1973" i="25"/>
  <c r="EB1973" i="25"/>
  <c r="EA1973" i="25"/>
  <c r="DZ1973" i="25"/>
  <c r="DY1973" i="25"/>
  <c r="DX1973" i="25"/>
  <c r="DW1973" i="25"/>
  <c r="DV1973" i="25"/>
  <c r="DU1973" i="25"/>
  <c r="DT1973" i="25"/>
  <c r="DS1973" i="25"/>
  <c r="DR1973" i="25"/>
  <c r="DQ1973" i="25"/>
  <c r="EF1972" i="25"/>
  <c r="EE1972" i="25"/>
  <c r="ED1972" i="25"/>
  <c r="EC1972" i="25"/>
  <c r="EB1972" i="25"/>
  <c r="EA1972" i="25"/>
  <c r="DZ1972" i="25"/>
  <c r="DY1972" i="25"/>
  <c r="DX1972" i="25"/>
  <c r="DW1972" i="25"/>
  <c r="DV1972" i="25"/>
  <c r="DU1972" i="25"/>
  <c r="DT1972" i="25"/>
  <c r="DS1972" i="25"/>
  <c r="DR1972" i="25"/>
  <c r="DQ1972" i="25"/>
  <c r="EF1971" i="25"/>
  <c r="EE1971" i="25"/>
  <c r="ED1971" i="25"/>
  <c r="EC1971" i="25"/>
  <c r="EB1971" i="25"/>
  <c r="EA1971" i="25"/>
  <c r="DZ1971" i="25"/>
  <c r="DY1971" i="25"/>
  <c r="DX1971" i="25"/>
  <c r="DW1971" i="25"/>
  <c r="DV1971" i="25"/>
  <c r="DU1971" i="25"/>
  <c r="DT1971" i="25"/>
  <c r="DS1971" i="25"/>
  <c r="DR1971" i="25"/>
  <c r="DQ1971" i="25"/>
  <c r="EF1970" i="25"/>
  <c r="EE1970" i="25"/>
  <c r="ED1970" i="25"/>
  <c r="EC1970" i="25"/>
  <c r="EB1970" i="25"/>
  <c r="EA1970" i="25"/>
  <c r="DZ1970" i="25"/>
  <c r="DY1970" i="25"/>
  <c r="DX1970" i="25"/>
  <c r="DW1970" i="25"/>
  <c r="DV1970" i="25"/>
  <c r="DU1970" i="25"/>
  <c r="DT1970" i="25"/>
  <c r="DS1970" i="25"/>
  <c r="DR1970" i="25"/>
  <c r="DQ1970" i="25"/>
  <c r="EF1969" i="25"/>
  <c r="EE1969" i="25"/>
  <c r="ED1969" i="25"/>
  <c r="EC1969" i="25"/>
  <c r="EB1969" i="25"/>
  <c r="EA1969" i="25"/>
  <c r="DZ1969" i="25"/>
  <c r="DY1969" i="25"/>
  <c r="DX1969" i="25"/>
  <c r="DW1969" i="25"/>
  <c r="DV1969" i="25"/>
  <c r="DU1969" i="25"/>
  <c r="DT1969" i="25"/>
  <c r="DS1969" i="25"/>
  <c r="DR1969" i="25"/>
  <c r="DQ1969" i="25"/>
  <c r="EF1968" i="25"/>
  <c r="EE1968" i="25"/>
  <c r="ED1968" i="25"/>
  <c r="EC1968" i="25"/>
  <c r="EB1968" i="25"/>
  <c r="EA1968" i="25"/>
  <c r="DZ1968" i="25"/>
  <c r="DY1968" i="25"/>
  <c r="DX1968" i="25"/>
  <c r="DW1968" i="25"/>
  <c r="DV1968" i="25"/>
  <c r="DU1968" i="25"/>
  <c r="DT1968" i="25"/>
  <c r="DS1968" i="25"/>
  <c r="DR1968" i="25"/>
  <c r="DQ1968" i="25"/>
  <c r="EF1967" i="25"/>
  <c r="EE1967" i="25"/>
  <c r="ED1967" i="25"/>
  <c r="EC1967" i="25"/>
  <c r="EB1967" i="25"/>
  <c r="EA1967" i="25"/>
  <c r="DZ1967" i="25"/>
  <c r="DY1967" i="25"/>
  <c r="DX1967" i="25"/>
  <c r="DW1967" i="25"/>
  <c r="DV1967" i="25"/>
  <c r="DU1967" i="25"/>
  <c r="DT1967" i="25"/>
  <c r="DS1967" i="25"/>
  <c r="DR1967" i="25"/>
  <c r="DQ1967" i="25"/>
  <c r="EF1966" i="25"/>
  <c r="EE1966" i="25"/>
  <c r="ED1966" i="25"/>
  <c r="EC1966" i="25"/>
  <c r="EB1966" i="25"/>
  <c r="EA1966" i="25"/>
  <c r="DZ1966" i="25"/>
  <c r="DY1966" i="25"/>
  <c r="DX1966" i="25"/>
  <c r="DW1966" i="25"/>
  <c r="DV1966" i="25"/>
  <c r="DU1966" i="25"/>
  <c r="DT1966" i="25"/>
  <c r="DS1966" i="25"/>
  <c r="DR1966" i="25"/>
  <c r="DQ1966" i="25"/>
  <c r="EF1965" i="25"/>
  <c r="EE1965" i="25"/>
  <c r="ED1965" i="25"/>
  <c r="EC1965" i="25"/>
  <c r="EB1965" i="25"/>
  <c r="EA1965" i="25"/>
  <c r="DZ1965" i="25"/>
  <c r="DY1965" i="25"/>
  <c r="DX1965" i="25"/>
  <c r="DW1965" i="25"/>
  <c r="DV1965" i="25"/>
  <c r="DU1965" i="25"/>
  <c r="DT1965" i="25"/>
  <c r="DS1965" i="25"/>
  <c r="DR1965" i="25"/>
  <c r="DQ1965" i="25"/>
  <c r="EF1964" i="25"/>
  <c r="EE1964" i="25"/>
  <c r="ED1964" i="25"/>
  <c r="EC1964" i="25"/>
  <c r="EB1964" i="25"/>
  <c r="EA1964" i="25"/>
  <c r="DZ1964" i="25"/>
  <c r="DY1964" i="25"/>
  <c r="DX1964" i="25"/>
  <c r="DW1964" i="25"/>
  <c r="DV1964" i="25"/>
  <c r="DU1964" i="25"/>
  <c r="DT1964" i="25"/>
  <c r="DS1964" i="25"/>
  <c r="DR1964" i="25"/>
  <c r="DQ1964" i="25"/>
  <c r="EF1963" i="25"/>
  <c r="EE1963" i="25"/>
  <c r="ED1963" i="25"/>
  <c r="EC1963" i="25"/>
  <c r="EB1963" i="25"/>
  <c r="EA1963" i="25"/>
  <c r="DZ1963" i="25"/>
  <c r="DY1963" i="25"/>
  <c r="DX1963" i="25"/>
  <c r="DW1963" i="25"/>
  <c r="DV1963" i="25"/>
  <c r="DU1963" i="25"/>
  <c r="DT1963" i="25"/>
  <c r="DS1963" i="25"/>
  <c r="DR1963" i="25"/>
  <c r="DQ1963" i="25"/>
  <c r="EF1962" i="25"/>
  <c r="EE1962" i="25"/>
  <c r="ED1962" i="25"/>
  <c r="EC1962" i="25"/>
  <c r="EB1962" i="25"/>
  <c r="EA1962" i="25"/>
  <c r="DZ1962" i="25"/>
  <c r="DY1962" i="25"/>
  <c r="DX1962" i="25"/>
  <c r="DW1962" i="25"/>
  <c r="DV1962" i="25"/>
  <c r="DU1962" i="25"/>
  <c r="DT1962" i="25"/>
  <c r="DS1962" i="25"/>
  <c r="DR1962" i="25"/>
  <c r="DQ1962" i="25"/>
  <c r="EF1961" i="25"/>
  <c r="EE1961" i="25"/>
  <c r="ED1961" i="25"/>
  <c r="EC1961" i="25"/>
  <c r="EB1961" i="25"/>
  <c r="EA1961" i="25"/>
  <c r="DZ1961" i="25"/>
  <c r="DY1961" i="25"/>
  <c r="DX1961" i="25"/>
  <c r="DW1961" i="25"/>
  <c r="DV1961" i="25"/>
  <c r="DU1961" i="25"/>
  <c r="DT1961" i="25"/>
  <c r="DS1961" i="25"/>
  <c r="DR1961" i="25"/>
  <c r="DQ1961" i="25"/>
  <c r="EF1960" i="25"/>
  <c r="EE1960" i="25"/>
  <c r="ED1960" i="25"/>
  <c r="EC1960" i="25"/>
  <c r="EB1960" i="25"/>
  <c r="EA1960" i="25"/>
  <c r="DZ1960" i="25"/>
  <c r="DY1960" i="25"/>
  <c r="DX1960" i="25"/>
  <c r="DW1960" i="25"/>
  <c r="DV1960" i="25"/>
  <c r="DU1960" i="25"/>
  <c r="DT1960" i="25"/>
  <c r="DS1960" i="25"/>
  <c r="DR1960" i="25"/>
  <c r="DQ1960" i="25"/>
  <c r="EF1959" i="25"/>
  <c r="EE1959" i="25"/>
  <c r="ED1959" i="25"/>
  <c r="EC1959" i="25"/>
  <c r="EB1959" i="25"/>
  <c r="EA1959" i="25"/>
  <c r="DZ1959" i="25"/>
  <c r="DY1959" i="25"/>
  <c r="DX1959" i="25"/>
  <c r="DW1959" i="25"/>
  <c r="DV1959" i="25"/>
  <c r="DU1959" i="25"/>
  <c r="DT1959" i="25"/>
  <c r="DS1959" i="25"/>
  <c r="DR1959" i="25"/>
  <c r="DQ1959" i="25"/>
  <c r="EF1958" i="25"/>
  <c r="EE1958" i="25"/>
  <c r="ED1958" i="25"/>
  <c r="EC1958" i="25"/>
  <c r="EB1958" i="25"/>
  <c r="EA1958" i="25"/>
  <c r="DZ1958" i="25"/>
  <c r="DY1958" i="25"/>
  <c r="DX1958" i="25"/>
  <c r="DW1958" i="25"/>
  <c r="DV1958" i="25"/>
  <c r="DU1958" i="25"/>
  <c r="DT1958" i="25"/>
  <c r="DS1958" i="25"/>
  <c r="DR1958" i="25"/>
  <c r="DQ1958" i="25"/>
  <c r="EF1957" i="25"/>
  <c r="EE1957" i="25"/>
  <c r="ED1957" i="25"/>
  <c r="EC1957" i="25"/>
  <c r="EB1957" i="25"/>
  <c r="EA1957" i="25"/>
  <c r="DZ1957" i="25"/>
  <c r="DY1957" i="25"/>
  <c r="DX1957" i="25"/>
  <c r="DW1957" i="25"/>
  <c r="DV1957" i="25"/>
  <c r="DU1957" i="25"/>
  <c r="DT1957" i="25"/>
  <c r="DS1957" i="25"/>
  <c r="DR1957" i="25"/>
  <c r="DQ1957" i="25"/>
  <c r="EF1956" i="25"/>
  <c r="EE1956" i="25"/>
  <c r="ED1956" i="25"/>
  <c r="EC1956" i="25"/>
  <c r="EB1956" i="25"/>
  <c r="EA1956" i="25"/>
  <c r="DZ1956" i="25"/>
  <c r="DY1956" i="25"/>
  <c r="DX1956" i="25"/>
  <c r="DW1956" i="25"/>
  <c r="DV1956" i="25"/>
  <c r="DU1956" i="25"/>
  <c r="DT1956" i="25"/>
  <c r="DS1956" i="25"/>
  <c r="DR1956" i="25"/>
  <c r="DQ1956" i="25"/>
  <c r="EF1955" i="25"/>
  <c r="EE1955" i="25"/>
  <c r="ED1955" i="25"/>
  <c r="EC1955" i="25"/>
  <c r="EB1955" i="25"/>
  <c r="EA1955" i="25"/>
  <c r="DZ1955" i="25"/>
  <c r="DY1955" i="25"/>
  <c r="DX1955" i="25"/>
  <c r="DW1955" i="25"/>
  <c r="DV1955" i="25"/>
  <c r="DU1955" i="25"/>
  <c r="DT1955" i="25"/>
  <c r="DS1955" i="25"/>
  <c r="DR1955" i="25"/>
  <c r="DQ1955" i="25"/>
  <c r="EF1954" i="25"/>
  <c r="EE1954" i="25"/>
  <c r="ED1954" i="25"/>
  <c r="EC1954" i="25"/>
  <c r="EB1954" i="25"/>
  <c r="EA1954" i="25"/>
  <c r="DZ1954" i="25"/>
  <c r="DY1954" i="25"/>
  <c r="DX1954" i="25"/>
  <c r="DW1954" i="25"/>
  <c r="DV1954" i="25"/>
  <c r="DU1954" i="25"/>
  <c r="DT1954" i="25"/>
  <c r="DS1954" i="25"/>
  <c r="DR1954" i="25"/>
  <c r="DQ1954" i="25"/>
  <c r="EF1953" i="25"/>
  <c r="EE1953" i="25"/>
  <c r="ED1953" i="25"/>
  <c r="EC1953" i="25"/>
  <c r="EB1953" i="25"/>
  <c r="EA1953" i="25"/>
  <c r="DZ1953" i="25"/>
  <c r="DY1953" i="25"/>
  <c r="DX1953" i="25"/>
  <c r="DW1953" i="25"/>
  <c r="DV1953" i="25"/>
  <c r="DU1953" i="25"/>
  <c r="DT1953" i="25"/>
  <c r="DS1953" i="25"/>
  <c r="DR1953" i="25"/>
  <c r="DQ1953" i="25"/>
  <c r="EF1952" i="25"/>
  <c r="EE1952" i="25"/>
  <c r="ED1952" i="25"/>
  <c r="EC1952" i="25"/>
  <c r="EB1952" i="25"/>
  <c r="EA1952" i="25"/>
  <c r="DZ1952" i="25"/>
  <c r="DY1952" i="25"/>
  <c r="DX1952" i="25"/>
  <c r="DW1952" i="25"/>
  <c r="DV1952" i="25"/>
  <c r="DU1952" i="25"/>
  <c r="DT1952" i="25"/>
  <c r="DS1952" i="25"/>
  <c r="DR1952" i="25"/>
  <c r="DQ1952" i="25"/>
  <c r="EF1951" i="25"/>
  <c r="EE1951" i="25"/>
  <c r="ED1951" i="25"/>
  <c r="EC1951" i="25"/>
  <c r="EB1951" i="25"/>
  <c r="EA1951" i="25"/>
  <c r="DZ1951" i="25"/>
  <c r="DY1951" i="25"/>
  <c r="DX1951" i="25"/>
  <c r="DW1951" i="25"/>
  <c r="DV1951" i="25"/>
  <c r="DU1951" i="25"/>
  <c r="DT1951" i="25"/>
  <c r="DS1951" i="25"/>
  <c r="DR1951" i="25"/>
  <c r="DQ1951" i="25"/>
  <c r="EF1950" i="25"/>
  <c r="EE1950" i="25"/>
  <c r="ED1950" i="25"/>
  <c r="EC1950" i="25"/>
  <c r="EB1950" i="25"/>
  <c r="EA1950" i="25"/>
  <c r="DZ1950" i="25"/>
  <c r="DY1950" i="25"/>
  <c r="DX1950" i="25"/>
  <c r="DW1950" i="25"/>
  <c r="DV1950" i="25"/>
  <c r="DU1950" i="25"/>
  <c r="DT1950" i="25"/>
  <c r="DS1950" i="25"/>
  <c r="DR1950" i="25"/>
  <c r="DQ1950" i="25"/>
  <c r="EF1949" i="25"/>
  <c r="EE1949" i="25"/>
  <c r="ED1949" i="25"/>
  <c r="EC1949" i="25"/>
  <c r="EB1949" i="25"/>
  <c r="EA1949" i="25"/>
  <c r="DZ1949" i="25"/>
  <c r="DY1949" i="25"/>
  <c r="DX1949" i="25"/>
  <c r="DW1949" i="25"/>
  <c r="DV1949" i="25"/>
  <c r="DU1949" i="25"/>
  <c r="DT1949" i="25"/>
  <c r="DS1949" i="25"/>
  <c r="DR1949" i="25"/>
  <c r="DQ1949" i="25"/>
  <c r="EF1948" i="25"/>
  <c r="EE1948" i="25"/>
  <c r="ED1948" i="25"/>
  <c r="EC1948" i="25"/>
  <c r="EB1948" i="25"/>
  <c r="EA1948" i="25"/>
  <c r="DZ1948" i="25"/>
  <c r="DY1948" i="25"/>
  <c r="DX1948" i="25"/>
  <c r="DW1948" i="25"/>
  <c r="DV1948" i="25"/>
  <c r="DU1948" i="25"/>
  <c r="DT1948" i="25"/>
  <c r="DS1948" i="25"/>
  <c r="DR1948" i="25"/>
  <c r="DQ1948" i="25"/>
  <c r="EF1947" i="25"/>
  <c r="EE1947" i="25"/>
  <c r="ED1947" i="25"/>
  <c r="EC1947" i="25"/>
  <c r="EB1947" i="25"/>
  <c r="EA1947" i="25"/>
  <c r="DZ1947" i="25"/>
  <c r="DY1947" i="25"/>
  <c r="DX1947" i="25"/>
  <c r="DW1947" i="25"/>
  <c r="DV1947" i="25"/>
  <c r="DU1947" i="25"/>
  <c r="DT1947" i="25"/>
  <c r="DS1947" i="25"/>
  <c r="DR1947" i="25"/>
  <c r="DQ1947" i="25"/>
  <c r="EF1946" i="25"/>
  <c r="EE1946" i="25"/>
  <c r="ED1946" i="25"/>
  <c r="EC1946" i="25"/>
  <c r="EB1946" i="25"/>
  <c r="EA1946" i="25"/>
  <c r="DZ1946" i="25"/>
  <c r="DY1946" i="25"/>
  <c r="DX1946" i="25"/>
  <c r="DW1946" i="25"/>
  <c r="DV1946" i="25"/>
  <c r="DU1946" i="25"/>
  <c r="DT1946" i="25"/>
  <c r="DS1946" i="25"/>
  <c r="DR1946" i="25"/>
  <c r="DQ1946" i="25"/>
  <c r="EF1945" i="25"/>
  <c r="EE1945" i="25"/>
  <c r="ED1945" i="25"/>
  <c r="EC1945" i="25"/>
  <c r="EB1945" i="25"/>
  <c r="EA1945" i="25"/>
  <c r="DZ1945" i="25"/>
  <c r="DY1945" i="25"/>
  <c r="DX1945" i="25"/>
  <c r="DW1945" i="25"/>
  <c r="DV1945" i="25"/>
  <c r="DU1945" i="25"/>
  <c r="DT1945" i="25"/>
  <c r="DS1945" i="25"/>
  <c r="DR1945" i="25"/>
  <c r="DQ1945" i="25"/>
  <c r="EF1944" i="25"/>
  <c r="EE1944" i="25"/>
  <c r="ED1944" i="25"/>
  <c r="EC1944" i="25"/>
  <c r="EB1944" i="25"/>
  <c r="EA1944" i="25"/>
  <c r="DZ1944" i="25"/>
  <c r="DY1944" i="25"/>
  <c r="DX1944" i="25"/>
  <c r="DW1944" i="25"/>
  <c r="DV1944" i="25"/>
  <c r="DU1944" i="25"/>
  <c r="DT1944" i="25"/>
  <c r="DS1944" i="25"/>
  <c r="DR1944" i="25"/>
  <c r="DQ1944" i="25"/>
  <c r="EF1943" i="25"/>
  <c r="EE1943" i="25"/>
  <c r="ED1943" i="25"/>
  <c r="EC1943" i="25"/>
  <c r="EB1943" i="25"/>
  <c r="EA1943" i="25"/>
  <c r="DZ1943" i="25"/>
  <c r="DY1943" i="25"/>
  <c r="DX1943" i="25"/>
  <c r="DW1943" i="25"/>
  <c r="DV1943" i="25"/>
  <c r="DU1943" i="25"/>
  <c r="DT1943" i="25"/>
  <c r="DS1943" i="25"/>
  <c r="DR1943" i="25"/>
  <c r="DQ1943" i="25"/>
  <c r="EF1942" i="25"/>
  <c r="EE1942" i="25"/>
  <c r="ED1942" i="25"/>
  <c r="EC1942" i="25"/>
  <c r="EB1942" i="25"/>
  <c r="EA1942" i="25"/>
  <c r="DZ1942" i="25"/>
  <c r="DY1942" i="25"/>
  <c r="DX1942" i="25"/>
  <c r="DW1942" i="25"/>
  <c r="DV1942" i="25"/>
  <c r="DU1942" i="25"/>
  <c r="DT1942" i="25"/>
  <c r="DS1942" i="25"/>
  <c r="DR1942" i="25"/>
  <c r="DQ1942" i="25"/>
  <c r="EF1941" i="25"/>
  <c r="EE1941" i="25"/>
  <c r="ED1941" i="25"/>
  <c r="EC1941" i="25"/>
  <c r="EB1941" i="25"/>
  <c r="EA1941" i="25"/>
  <c r="DZ1941" i="25"/>
  <c r="DY1941" i="25"/>
  <c r="DX1941" i="25"/>
  <c r="DW1941" i="25"/>
  <c r="DV1941" i="25"/>
  <c r="DU1941" i="25"/>
  <c r="DT1941" i="25"/>
  <c r="DS1941" i="25"/>
  <c r="DR1941" i="25"/>
  <c r="DQ1941" i="25"/>
  <c r="EF1940" i="25"/>
  <c r="EE1940" i="25"/>
  <c r="ED1940" i="25"/>
  <c r="EC1940" i="25"/>
  <c r="EB1940" i="25"/>
  <c r="EA1940" i="25"/>
  <c r="DZ1940" i="25"/>
  <c r="DY1940" i="25"/>
  <c r="DX1940" i="25"/>
  <c r="DW1940" i="25"/>
  <c r="DV1940" i="25"/>
  <c r="DU1940" i="25"/>
  <c r="DT1940" i="25"/>
  <c r="DS1940" i="25"/>
  <c r="DR1940" i="25"/>
  <c r="DQ1940" i="25"/>
  <c r="EF1939" i="25"/>
  <c r="EE1939" i="25"/>
  <c r="ED1939" i="25"/>
  <c r="EC1939" i="25"/>
  <c r="EB1939" i="25"/>
  <c r="EA1939" i="25"/>
  <c r="DZ1939" i="25"/>
  <c r="DY1939" i="25"/>
  <c r="DX1939" i="25"/>
  <c r="DW1939" i="25"/>
  <c r="DV1939" i="25"/>
  <c r="DU1939" i="25"/>
  <c r="DT1939" i="25"/>
  <c r="DS1939" i="25"/>
  <c r="DR1939" i="25"/>
  <c r="DQ1939" i="25"/>
  <c r="EF1938" i="25"/>
  <c r="EE1938" i="25"/>
  <c r="ED1938" i="25"/>
  <c r="EC1938" i="25"/>
  <c r="EB1938" i="25"/>
  <c r="EA1938" i="25"/>
  <c r="DZ1938" i="25"/>
  <c r="DY1938" i="25"/>
  <c r="DX1938" i="25"/>
  <c r="DW1938" i="25"/>
  <c r="DV1938" i="25"/>
  <c r="DU1938" i="25"/>
  <c r="DT1938" i="25"/>
  <c r="DS1938" i="25"/>
  <c r="DR1938" i="25"/>
  <c r="DQ1938" i="25"/>
  <c r="EF1937" i="25"/>
  <c r="EE1937" i="25"/>
  <c r="ED1937" i="25"/>
  <c r="EC1937" i="25"/>
  <c r="EB1937" i="25"/>
  <c r="EA1937" i="25"/>
  <c r="DZ1937" i="25"/>
  <c r="DY1937" i="25"/>
  <c r="DX1937" i="25"/>
  <c r="DW1937" i="25"/>
  <c r="DV1937" i="25"/>
  <c r="DU1937" i="25"/>
  <c r="DT1937" i="25"/>
  <c r="DS1937" i="25"/>
  <c r="DR1937" i="25"/>
  <c r="DQ1937" i="25"/>
  <c r="EF1936" i="25"/>
  <c r="EE1936" i="25"/>
  <c r="ED1936" i="25"/>
  <c r="EC1936" i="25"/>
  <c r="EB1936" i="25"/>
  <c r="EA1936" i="25"/>
  <c r="DZ1936" i="25"/>
  <c r="DY1936" i="25"/>
  <c r="DX1936" i="25"/>
  <c r="DW1936" i="25"/>
  <c r="DV1936" i="25"/>
  <c r="DU1936" i="25"/>
  <c r="DT1936" i="25"/>
  <c r="DS1936" i="25"/>
  <c r="DR1936" i="25"/>
  <c r="DQ1936" i="25"/>
  <c r="EF1935" i="25"/>
  <c r="EE1935" i="25"/>
  <c r="ED1935" i="25"/>
  <c r="EC1935" i="25"/>
  <c r="EB1935" i="25"/>
  <c r="EA1935" i="25"/>
  <c r="DZ1935" i="25"/>
  <c r="DY1935" i="25"/>
  <c r="DX1935" i="25"/>
  <c r="DW1935" i="25"/>
  <c r="DV1935" i="25"/>
  <c r="DU1935" i="25"/>
  <c r="DT1935" i="25"/>
  <c r="DS1935" i="25"/>
  <c r="DR1935" i="25"/>
  <c r="DQ1935" i="25"/>
  <c r="EF1934" i="25"/>
  <c r="EE1934" i="25"/>
  <c r="ED1934" i="25"/>
  <c r="EC1934" i="25"/>
  <c r="EB1934" i="25"/>
  <c r="EA1934" i="25"/>
  <c r="DZ1934" i="25"/>
  <c r="DY1934" i="25"/>
  <c r="DX1934" i="25"/>
  <c r="DW1934" i="25"/>
  <c r="DV1934" i="25"/>
  <c r="DU1934" i="25"/>
  <c r="DT1934" i="25"/>
  <c r="DS1934" i="25"/>
  <c r="DR1934" i="25"/>
  <c r="DQ1934" i="25"/>
  <c r="EF1933" i="25"/>
  <c r="EE1933" i="25"/>
  <c r="ED1933" i="25"/>
  <c r="EC1933" i="25"/>
  <c r="EB1933" i="25"/>
  <c r="EA1933" i="25"/>
  <c r="DZ1933" i="25"/>
  <c r="DY1933" i="25"/>
  <c r="DX1933" i="25"/>
  <c r="DW1933" i="25"/>
  <c r="DV1933" i="25"/>
  <c r="DU1933" i="25"/>
  <c r="DT1933" i="25"/>
  <c r="DS1933" i="25"/>
  <c r="DR1933" i="25"/>
  <c r="DQ1933" i="25"/>
  <c r="EF1932" i="25"/>
  <c r="EE1932" i="25"/>
  <c r="ED1932" i="25"/>
  <c r="EC1932" i="25"/>
  <c r="EB1932" i="25"/>
  <c r="EA1932" i="25"/>
  <c r="DZ1932" i="25"/>
  <c r="DY1932" i="25"/>
  <c r="DX1932" i="25"/>
  <c r="DW1932" i="25"/>
  <c r="DV1932" i="25"/>
  <c r="DU1932" i="25"/>
  <c r="DT1932" i="25"/>
  <c r="DS1932" i="25"/>
  <c r="DR1932" i="25"/>
  <c r="DQ1932" i="25"/>
  <c r="EF1931" i="25"/>
  <c r="EE1931" i="25"/>
  <c r="ED1931" i="25"/>
  <c r="EC1931" i="25"/>
  <c r="EB1931" i="25"/>
  <c r="EA1931" i="25"/>
  <c r="DZ1931" i="25"/>
  <c r="DY1931" i="25"/>
  <c r="DX1931" i="25"/>
  <c r="DW1931" i="25"/>
  <c r="DV1931" i="25"/>
  <c r="DU1931" i="25"/>
  <c r="DT1931" i="25"/>
  <c r="DS1931" i="25"/>
  <c r="DR1931" i="25"/>
  <c r="DQ1931" i="25"/>
  <c r="EF1930" i="25"/>
  <c r="EE1930" i="25"/>
  <c r="ED1930" i="25"/>
  <c r="EC1930" i="25"/>
  <c r="EB1930" i="25"/>
  <c r="EA1930" i="25"/>
  <c r="DZ1930" i="25"/>
  <c r="DY1930" i="25"/>
  <c r="DX1930" i="25"/>
  <c r="DW1930" i="25"/>
  <c r="DV1930" i="25"/>
  <c r="DU1930" i="25"/>
  <c r="DT1930" i="25"/>
  <c r="DS1930" i="25"/>
  <c r="DR1930" i="25"/>
  <c r="DQ1930" i="25"/>
  <c r="EF1929" i="25"/>
  <c r="EE1929" i="25"/>
  <c r="ED1929" i="25"/>
  <c r="EC1929" i="25"/>
  <c r="EB1929" i="25"/>
  <c r="EA1929" i="25"/>
  <c r="DZ1929" i="25"/>
  <c r="DY1929" i="25"/>
  <c r="DX1929" i="25"/>
  <c r="DW1929" i="25"/>
  <c r="DV1929" i="25"/>
  <c r="DU1929" i="25"/>
  <c r="DT1929" i="25"/>
  <c r="DS1929" i="25"/>
  <c r="DR1929" i="25"/>
  <c r="DQ1929" i="25"/>
  <c r="EF1928" i="25"/>
  <c r="EE1928" i="25"/>
  <c r="ED1928" i="25"/>
  <c r="EC1928" i="25"/>
  <c r="EB1928" i="25"/>
  <c r="EA1928" i="25"/>
  <c r="DZ1928" i="25"/>
  <c r="DY1928" i="25"/>
  <c r="DX1928" i="25"/>
  <c r="DW1928" i="25"/>
  <c r="DV1928" i="25"/>
  <c r="DU1928" i="25"/>
  <c r="DT1928" i="25"/>
  <c r="DS1928" i="25"/>
  <c r="DR1928" i="25"/>
  <c r="DQ1928" i="25"/>
  <c r="EF1927" i="25"/>
  <c r="EE1927" i="25"/>
  <c r="ED1927" i="25"/>
  <c r="EC1927" i="25"/>
  <c r="EB1927" i="25"/>
  <c r="EA1927" i="25"/>
  <c r="DZ1927" i="25"/>
  <c r="DY1927" i="25"/>
  <c r="DX1927" i="25"/>
  <c r="DW1927" i="25"/>
  <c r="DV1927" i="25"/>
  <c r="DU1927" i="25"/>
  <c r="DT1927" i="25"/>
  <c r="DS1927" i="25"/>
  <c r="DR1927" i="25"/>
  <c r="DQ1927" i="25"/>
  <c r="EF1926" i="25"/>
  <c r="EE1926" i="25"/>
  <c r="ED1926" i="25"/>
  <c r="EC1926" i="25"/>
  <c r="EB1926" i="25"/>
  <c r="EA1926" i="25"/>
  <c r="DZ1926" i="25"/>
  <c r="DY1926" i="25"/>
  <c r="DX1926" i="25"/>
  <c r="DW1926" i="25"/>
  <c r="DV1926" i="25"/>
  <c r="DU1926" i="25"/>
  <c r="DT1926" i="25"/>
  <c r="DS1926" i="25"/>
  <c r="DR1926" i="25"/>
  <c r="DQ1926" i="25"/>
  <c r="EF1925" i="25"/>
  <c r="EE1925" i="25"/>
  <c r="ED1925" i="25"/>
  <c r="EC1925" i="25"/>
  <c r="EB1925" i="25"/>
  <c r="EA1925" i="25"/>
  <c r="DZ1925" i="25"/>
  <c r="DY1925" i="25"/>
  <c r="DX1925" i="25"/>
  <c r="DW1925" i="25"/>
  <c r="DV1925" i="25"/>
  <c r="DU1925" i="25"/>
  <c r="DT1925" i="25"/>
  <c r="DS1925" i="25"/>
  <c r="DR1925" i="25"/>
  <c r="DQ1925" i="25"/>
  <c r="EF1924" i="25"/>
  <c r="EE1924" i="25"/>
  <c r="ED1924" i="25"/>
  <c r="EC1924" i="25"/>
  <c r="EB1924" i="25"/>
  <c r="EA1924" i="25"/>
  <c r="DZ1924" i="25"/>
  <c r="DY1924" i="25"/>
  <c r="DX1924" i="25"/>
  <c r="DW1924" i="25"/>
  <c r="DV1924" i="25"/>
  <c r="DU1924" i="25"/>
  <c r="DT1924" i="25"/>
  <c r="DS1924" i="25"/>
  <c r="DR1924" i="25"/>
  <c r="DQ1924" i="25"/>
  <c r="EF1923" i="25"/>
  <c r="EE1923" i="25"/>
  <c r="ED1923" i="25"/>
  <c r="EC1923" i="25"/>
  <c r="EB1923" i="25"/>
  <c r="EA1923" i="25"/>
  <c r="DZ1923" i="25"/>
  <c r="DY1923" i="25"/>
  <c r="DX1923" i="25"/>
  <c r="DW1923" i="25"/>
  <c r="DV1923" i="25"/>
  <c r="DU1923" i="25"/>
  <c r="DT1923" i="25"/>
  <c r="DS1923" i="25"/>
  <c r="DR1923" i="25"/>
  <c r="DQ1923" i="25"/>
  <c r="EF1922" i="25"/>
  <c r="EE1922" i="25"/>
  <c r="ED1922" i="25"/>
  <c r="EC1922" i="25"/>
  <c r="EB1922" i="25"/>
  <c r="EA1922" i="25"/>
  <c r="DZ1922" i="25"/>
  <c r="DY1922" i="25"/>
  <c r="DX1922" i="25"/>
  <c r="DW1922" i="25"/>
  <c r="DV1922" i="25"/>
  <c r="DU1922" i="25"/>
  <c r="DT1922" i="25"/>
  <c r="DS1922" i="25"/>
  <c r="DR1922" i="25"/>
  <c r="DQ1922" i="25"/>
  <c r="EF1921" i="25"/>
  <c r="EE1921" i="25"/>
  <c r="ED1921" i="25"/>
  <c r="EC1921" i="25"/>
  <c r="EB1921" i="25"/>
  <c r="EA1921" i="25"/>
  <c r="DZ1921" i="25"/>
  <c r="DY1921" i="25"/>
  <c r="DX1921" i="25"/>
  <c r="DW1921" i="25"/>
  <c r="DV1921" i="25"/>
  <c r="DU1921" i="25"/>
  <c r="DT1921" i="25"/>
  <c r="DS1921" i="25"/>
  <c r="DR1921" i="25"/>
  <c r="DQ1921" i="25"/>
  <c r="EF1920" i="25"/>
  <c r="EE1920" i="25"/>
  <c r="ED1920" i="25"/>
  <c r="EC1920" i="25"/>
  <c r="EB1920" i="25"/>
  <c r="EA1920" i="25"/>
  <c r="DZ1920" i="25"/>
  <c r="DY1920" i="25"/>
  <c r="DX1920" i="25"/>
  <c r="DW1920" i="25"/>
  <c r="DV1920" i="25"/>
  <c r="DU1920" i="25"/>
  <c r="DT1920" i="25"/>
  <c r="DS1920" i="25"/>
  <c r="DR1920" i="25"/>
  <c r="DQ1920" i="25"/>
  <c r="EF1919" i="25"/>
  <c r="EE1919" i="25"/>
  <c r="ED1919" i="25"/>
  <c r="EC1919" i="25"/>
  <c r="EB1919" i="25"/>
  <c r="EA1919" i="25"/>
  <c r="DZ1919" i="25"/>
  <c r="DY1919" i="25"/>
  <c r="DX1919" i="25"/>
  <c r="DW1919" i="25"/>
  <c r="DV1919" i="25"/>
  <c r="DU1919" i="25"/>
  <c r="DT1919" i="25"/>
  <c r="DS1919" i="25"/>
  <c r="DR1919" i="25"/>
  <c r="DQ1919" i="25"/>
  <c r="EF1918" i="25"/>
  <c r="EE1918" i="25"/>
  <c r="ED1918" i="25"/>
  <c r="EC1918" i="25"/>
  <c r="EB1918" i="25"/>
  <c r="EA1918" i="25"/>
  <c r="DZ1918" i="25"/>
  <c r="DY1918" i="25"/>
  <c r="DX1918" i="25"/>
  <c r="DW1918" i="25"/>
  <c r="DV1918" i="25"/>
  <c r="DU1918" i="25"/>
  <c r="DT1918" i="25"/>
  <c r="DS1918" i="25"/>
  <c r="DR1918" i="25"/>
  <c r="DQ1918" i="25"/>
  <c r="EF1917" i="25"/>
  <c r="EE1917" i="25"/>
  <c r="ED1917" i="25"/>
  <c r="EC1917" i="25"/>
  <c r="EB1917" i="25"/>
  <c r="EA1917" i="25"/>
  <c r="DZ1917" i="25"/>
  <c r="DY1917" i="25"/>
  <c r="DX1917" i="25"/>
  <c r="DW1917" i="25"/>
  <c r="DV1917" i="25"/>
  <c r="DU1917" i="25"/>
  <c r="DT1917" i="25"/>
  <c r="DS1917" i="25"/>
  <c r="DR1917" i="25"/>
  <c r="DQ1917" i="25"/>
  <c r="EF1916" i="25"/>
  <c r="EE1916" i="25"/>
  <c r="ED1916" i="25"/>
  <c r="EC1916" i="25"/>
  <c r="EB1916" i="25"/>
  <c r="EA1916" i="25"/>
  <c r="DZ1916" i="25"/>
  <c r="DY1916" i="25"/>
  <c r="DX1916" i="25"/>
  <c r="DW1916" i="25"/>
  <c r="DV1916" i="25"/>
  <c r="DU1916" i="25"/>
  <c r="DT1916" i="25"/>
  <c r="DS1916" i="25"/>
  <c r="DR1916" i="25"/>
  <c r="DQ1916" i="25"/>
  <c r="EF1915" i="25"/>
  <c r="EE1915" i="25"/>
  <c r="ED1915" i="25"/>
  <c r="EC1915" i="25"/>
  <c r="EB1915" i="25"/>
  <c r="EA1915" i="25"/>
  <c r="DZ1915" i="25"/>
  <c r="DY1915" i="25"/>
  <c r="DX1915" i="25"/>
  <c r="DW1915" i="25"/>
  <c r="DV1915" i="25"/>
  <c r="DU1915" i="25"/>
  <c r="DT1915" i="25"/>
  <c r="DS1915" i="25"/>
  <c r="DR1915" i="25"/>
  <c r="DQ1915" i="25"/>
  <c r="EF1914" i="25"/>
  <c r="EE1914" i="25"/>
  <c r="ED1914" i="25"/>
  <c r="EC1914" i="25"/>
  <c r="EB1914" i="25"/>
  <c r="EA1914" i="25"/>
  <c r="DZ1914" i="25"/>
  <c r="DY1914" i="25"/>
  <c r="DX1914" i="25"/>
  <c r="DW1914" i="25"/>
  <c r="DV1914" i="25"/>
  <c r="DU1914" i="25"/>
  <c r="DT1914" i="25"/>
  <c r="DS1914" i="25"/>
  <c r="DR1914" i="25"/>
  <c r="DQ1914" i="25"/>
  <c r="EF1913" i="25"/>
  <c r="EE1913" i="25"/>
  <c r="ED1913" i="25"/>
  <c r="EC1913" i="25"/>
  <c r="EB1913" i="25"/>
  <c r="EA1913" i="25"/>
  <c r="DZ1913" i="25"/>
  <c r="DY1913" i="25"/>
  <c r="DX1913" i="25"/>
  <c r="DW1913" i="25"/>
  <c r="DV1913" i="25"/>
  <c r="DU1913" i="25"/>
  <c r="DT1913" i="25"/>
  <c r="DS1913" i="25"/>
  <c r="DR1913" i="25"/>
  <c r="DQ1913" i="25"/>
  <c r="EF1912" i="25"/>
  <c r="EE1912" i="25"/>
  <c r="ED1912" i="25"/>
  <c r="EC1912" i="25"/>
  <c r="EB1912" i="25"/>
  <c r="EA1912" i="25"/>
  <c r="DZ1912" i="25"/>
  <c r="DY1912" i="25"/>
  <c r="DX1912" i="25"/>
  <c r="DW1912" i="25"/>
  <c r="DV1912" i="25"/>
  <c r="DU1912" i="25"/>
  <c r="DT1912" i="25"/>
  <c r="DS1912" i="25"/>
  <c r="DR1912" i="25"/>
  <c r="DQ1912" i="25"/>
  <c r="EF1911" i="25"/>
  <c r="EE1911" i="25"/>
  <c r="ED1911" i="25"/>
  <c r="EC1911" i="25"/>
  <c r="EB1911" i="25"/>
  <c r="EA1911" i="25"/>
  <c r="DZ1911" i="25"/>
  <c r="DY1911" i="25"/>
  <c r="DX1911" i="25"/>
  <c r="DW1911" i="25"/>
  <c r="DV1911" i="25"/>
  <c r="DU1911" i="25"/>
  <c r="DT1911" i="25"/>
  <c r="DS1911" i="25"/>
  <c r="DR1911" i="25"/>
  <c r="DQ1911" i="25"/>
  <c r="EF1910" i="25"/>
  <c r="EE1910" i="25"/>
  <c r="ED1910" i="25"/>
  <c r="EC1910" i="25"/>
  <c r="EB1910" i="25"/>
  <c r="EA1910" i="25"/>
  <c r="DZ1910" i="25"/>
  <c r="DY1910" i="25"/>
  <c r="DX1910" i="25"/>
  <c r="DW1910" i="25"/>
  <c r="DV1910" i="25"/>
  <c r="DU1910" i="25"/>
  <c r="DT1910" i="25"/>
  <c r="DS1910" i="25"/>
  <c r="DR1910" i="25"/>
  <c r="DQ1910" i="25"/>
  <c r="EF1909" i="25"/>
  <c r="EE1909" i="25"/>
  <c r="ED1909" i="25"/>
  <c r="EC1909" i="25"/>
  <c r="EB1909" i="25"/>
  <c r="EA1909" i="25"/>
  <c r="DZ1909" i="25"/>
  <c r="DY1909" i="25"/>
  <c r="DX1909" i="25"/>
  <c r="DW1909" i="25"/>
  <c r="DV1909" i="25"/>
  <c r="DU1909" i="25"/>
  <c r="DT1909" i="25"/>
  <c r="DS1909" i="25"/>
  <c r="DR1909" i="25"/>
  <c r="DQ1909" i="25"/>
  <c r="EF1908" i="25"/>
  <c r="EE1908" i="25"/>
  <c r="ED1908" i="25"/>
  <c r="EC1908" i="25"/>
  <c r="EB1908" i="25"/>
  <c r="EA1908" i="25"/>
  <c r="DZ1908" i="25"/>
  <c r="DY1908" i="25"/>
  <c r="DX1908" i="25"/>
  <c r="DW1908" i="25"/>
  <c r="DV1908" i="25"/>
  <c r="DU1908" i="25"/>
  <c r="DT1908" i="25"/>
  <c r="DS1908" i="25"/>
  <c r="DR1908" i="25"/>
  <c r="DQ1908" i="25"/>
  <c r="EF1907" i="25"/>
  <c r="EE1907" i="25"/>
  <c r="ED1907" i="25"/>
  <c r="EC1907" i="25"/>
  <c r="EB1907" i="25"/>
  <c r="EA1907" i="25"/>
  <c r="DZ1907" i="25"/>
  <c r="DY1907" i="25"/>
  <c r="DX1907" i="25"/>
  <c r="DW1907" i="25"/>
  <c r="DV1907" i="25"/>
  <c r="DU1907" i="25"/>
  <c r="DT1907" i="25"/>
  <c r="DS1907" i="25"/>
  <c r="DR1907" i="25"/>
  <c r="DQ1907" i="25"/>
  <c r="EF1906" i="25"/>
  <c r="EE1906" i="25"/>
  <c r="ED1906" i="25"/>
  <c r="EC1906" i="25"/>
  <c r="EB1906" i="25"/>
  <c r="EA1906" i="25"/>
  <c r="DZ1906" i="25"/>
  <c r="DY1906" i="25"/>
  <c r="DX1906" i="25"/>
  <c r="DW1906" i="25"/>
  <c r="DV1906" i="25"/>
  <c r="DU1906" i="25"/>
  <c r="DT1906" i="25"/>
  <c r="DS1906" i="25"/>
  <c r="DR1906" i="25"/>
  <c r="DQ1906" i="25"/>
  <c r="EF1905" i="25"/>
  <c r="EE1905" i="25"/>
  <c r="ED1905" i="25"/>
  <c r="EC1905" i="25"/>
  <c r="EB1905" i="25"/>
  <c r="EA1905" i="25"/>
  <c r="DZ1905" i="25"/>
  <c r="DY1905" i="25"/>
  <c r="DX1905" i="25"/>
  <c r="DW1905" i="25"/>
  <c r="DV1905" i="25"/>
  <c r="DU1905" i="25"/>
  <c r="DT1905" i="25"/>
  <c r="DS1905" i="25"/>
  <c r="DR1905" i="25"/>
  <c r="DQ1905" i="25"/>
  <c r="EF1904" i="25"/>
  <c r="EE1904" i="25"/>
  <c r="ED1904" i="25"/>
  <c r="EC1904" i="25"/>
  <c r="EB1904" i="25"/>
  <c r="EA1904" i="25"/>
  <c r="DZ1904" i="25"/>
  <c r="DY1904" i="25"/>
  <c r="DX1904" i="25"/>
  <c r="DW1904" i="25"/>
  <c r="DV1904" i="25"/>
  <c r="DU1904" i="25"/>
  <c r="DT1904" i="25"/>
  <c r="DS1904" i="25"/>
  <c r="DR1904" i="25"/>
  <c r="DQ1904" i="25"/>
  <c r="EF1903" i="25"/>
  <c r="EE1903" i="25"/>
  <c r="ED1903" i="25"/>
  <c r="EC1903" i="25"/>
  <c r="EB1903" i="25"/>
  <c r="EA1903" i="25"/>
  <c r="DZ1903" i="25"/>
  <c r="DY1903" i="25"/>
  <c r="DX1903" i="25"/>
  <c r="DW1903" i="25"/>
  <c r="DV1903" i="25"/>
  <c r="DU1903" i="25"/>
  <c r="DT1903" i="25"/>
  <c r="DS1903" i="25"/>
  <c r="DR1903" i="25"/>
  <c r="DQ1903" i="25"/>
  <c r="EF1902" i="25"/>
  <c r="EE1902" i="25"/>
  <c r="ED1902" i="25"/>
  <c r="EC1902" i="25"/>
  <c r="EB1902" i="25"/>
  <c r="EA1902" i="25"/>
  <c r="DZ1902" i="25"/>
  <c r="DY1902" i="25"/>
  <c r="DX1902" i="25"/>
  <c r="DW1902" i="25"/>
  <c r="DV1902" i="25"/>
  <c r="DU1902" i="25"/>
  <c r="DT1902" i="25"/>
  <c r="DS1902" i="25"/>
  <c r="DR1902" i="25"/>
  <c r="DQ1902" i="25"/>
  <c r="EF1901" i="25"/>
  <c r="EE1901" i="25"/>
  <c r="ED1901" i="25"/>
  <c r="EC1901" i="25"/>
  <c r="EB1901" i="25"/>
  <c r="EA1901" i="25"/>
  <c r="DZ1901" i="25"/>
  <c r="DY1901" i="25"/>
  <c r="DX1901" i="25"/>
  <c r="DW1901" i="25"/>
  <c r="DV1901" i="25"/>
  <c r="DU1901" i="25"/>
  <c r="DT1901" i="25"/>
  <c r="DS1901" i="25"/>
  <c r="DR1901" i="25"/>
  <c r="DQ1901" i="25"/>
  <c r="EF1900" i="25"/>
  <c r="EE1900" i="25"/>
  <c r="ED1900" i="25"/>
  <c r="EC1900" i="25"/>
  <c r="EB1900" i="25"/>
  <c r="EA1900" i="25"/>
  <c r="DZ1900" i="25"/>
  <c r="DY1900" i="25"/>
  <c r="DX1900" i="25"/>
  <c r="DW1900" i="25"/>
  <c r="DV1900" i="25"/>
  <c r="DU1900" i="25"/>
  <c r="DT1900" i="25"/>
  <c r="DS1900" i="25"/>
  <c r="DR1900" i="25"/>
  <c r="DQ1900" i="25"/>
  <c r="EF1899" i="25"/>
  <c r="EE1899" i="25"/>
  <c r="ED1899" i="25"/>
  <c r="EC1899" i="25"/>
  <c r="EB1899" i="25"/>
  <c r="EA1899" i="25"/>
  <c r="DZ1899" i="25"/>
  <c r="DY1899" i="25"/>
  <c r="DX1899" i="25"/>
  <c r="DW1899" i="25"/>
  <c r="DV1899" i="25"/>
  <c r="DU1899" i="25"/>
  <c r="DT1899" i="25"/>
  <c r="DS1899" i="25"/>
  <c r="DR1899" i="25"/>
  <c r="DQ1899" i="25"/>
  <c r="EF1898" i="25"/>
  <c r="EE1898" i="25"/>
  <c r="ED1898" i="25"/>
  <c r="EC1898" i="25"/>
  <c r="EB1898" i="25"/>
  <c r="EA1898" i="25"/>
  <c r="DZ1898" i="25"/>
  <c r="DY1898" i="25"/>
  <c r="DX1898" i="25"/>
  <c r="DW1898" i="25"/>
  <c r="DV1898" i="25"/>
  <c r="DU1898" i="25"/>
  <c r="DT1898" i="25"/>
  <c r="DS1898" i="25"/>
  <c r="DR1898" i="25"/>
  <c r="DQ1898" i="25"/>
  <c r="EF1897" i="25"/>
  <c r="EE1897" i="25"/>
  <c r="ED1897" i="25"/>
  <c r="EC1897" i="25"/>
  <c r="EB1897" i="25"/>
  <c r="EA1897" i="25"/>
  <c r="DZ1897" i="25"/>
  <c r="DY1897" i="25"/>
  <c r="DX1897" i="25"/>
  <c r="DW1897" i="25"/>
  <c r="DV1897" i="25"/>
  <c r="DU1897" i="25"/>
  <c r="DT1897" i="25"/>
  <c r="DS1897" i="25"/>
  <c r="DR1897" i="25"/>
  <c r="DQ1897" i="25"/>
  <c r="EF1896" i="25"/>
  <c r="EE1896" i="25"/>
  <c r="ED1896" i="25"/>
  <c r="EC1896" i="25"/>
  <c r="EB1896" i="25"/>
  <c r="EA1896" i="25"/>
  <c r="DZ1896" i="25"/>
  <c r="DY1896" i="25"/>
  <c r="DX1896" i="25"/>
  <c r="DW1896" i="25"/>
  <c r="DV1896" i="25"/>
  <c r="DU1896" i="25"/>
  <c r="DT1896" i="25"/>
  <c r="DS1896" i="25"/>
  <c r="DR1896" i="25"/>
  <c r="DQ1896" i="25"/>
  <c r="EF1895" i="25"/>
  <c r="EE1895" i="25"/>
  <c r="ED1895" i="25"/>
  <c r="EC1895" i="25"/>
  <c r="EB1895" i="25"/>
  <c r="EA1895" i="25"/>
  <c r="DZ1895" i="25"/>
  <c r="DY1895" i="25"/>
  <c r="DX1895" i="25"/>
  <c r="DW1895" i="25"/>
  <c r="DV1895" i="25"/>
  <c r="DU1895" i="25"/>
  <c r="DT1895" i="25"/>
  <c r="DS1895" i="25"/>
  <c r="DR1895" i="25"/>
  <c r="DQ1895" i="25"/>
  <c r="EF1894" i="25"/>
  <c r="EE1894" i="25"/>
  <c r="ED1894" i="25"/>
  <c r="EC1894" i="25"/>
  <c r="EB1894" i="25"/>
  <c r="EA1894" i="25"/>
  <c r="DZ1894" i="25"/>
  <c r="DY1894" i="25"/>
  <c r="DX1894" i="25"/>
  <c r="DW1894" i="25"/>
  <c r="DV1894" i="25"/>
  <c r="DU1894" i="25"/>
  <c r="DT1894" i="25"/>
  <c r="DS1894" i="25"/>
  <c r="DR1894" i="25"/>
  <c r="DQ1894" i="25"/>
  <c r="EF1893" i="25"/>
  <c r="EE1893" i="25"/>
  <c r="ED1893" i="25"/>
  <c r="EC1893" i="25"/>
  <c r="EB1893" i="25"/>
  <c r="EA1893" i="25"/>
  <c r="DZ1893" i="25"/>
  <c r="DY1893" i="25"/>
  <c r="DX1893" i="25"/>
  <c r="DW1893" i="25"/>
  <c r="DV1893" i="25"/>
  <c r="DU1893" i="25"/>
  <c r="DT1893" i="25"/>
  <c r="DS1893" i="25"/>
  <c r="DR1893" i="25"/>
  <c r="DQ1893" i="25"/>
  <c r="EF1892" i="25"/>
  <c r="EE1892" i="25"/>
  <c r="ED1892" i="25"/>
  <c r="EC1892" i="25"/>
  <c r="EB1892" i="25"/>
  <c r="EA1892" i="25"/>
  <c r="DZ1892" i="25"/>
  <c r="DY1892" i="25"/>
  <c r="DX1892" i="25"/>
  <c r="DW1892" i="25"/>
  <c r="DV1892" i="25"/>
  <c r="DU1892" i="25"/>
  <c r="DT1892" i="25"/>
  <c r="DS1892" i="25"/>
  <c r="DR1892" i="25"/>
  <c r="DQ1892" i="25"/>
  <c r="EF1891" i="25"/>
  <c r="EE1891" i="25"/>
  <c r="ED1891" i="25"/>
  <c r="EC1891" i="25"/>
  <c r="EB1891" i="25"/>
  <c r="EA1891" i="25"/>
  <c r="DZ1891" i="25"/>
  <c r="DY1891" i="25"/>
  <c r="DX1891" i="25"/>
  <c r="DW1891" i="25"/>
  <c r="DV1891" i="25"/>
  <c r="DU1891" i="25"/>
  <c r="DT1891" i="25"/>
  <c r="DS1891" i="25"/>
  <c r="DR1891" i="25"/>
  <c r="DQ1891" i="25"/>
  <c r="EF1890" i="25"/>
  <c r="EE1890" i="25"/>
  <c r="ED1890" i="25"/>
  <c r="EC1890" i="25"/>
  <c r="EB1890" i="25"/>
  <c r="EA1890" i="25"/>
  <c r="DZ1890" i="25"/>
  <c r="DY1890" i="25"/>
  <c r="DX1890" i="25"/>
  <c r="DW1890" i="25"/>
  <c r="DV1890" i="25"/>
  <c r="DU1890" i="25"/>
  <c r="DT1890" i="25"/>
  <c r="DS1890" i="25"/>
  <c r="DR1890" i="25"/>
  <c r="DQ1890" i="25"/>
  <c r="EF1889" i="25"/>
  <c r="EE1889" i="25"/>
  <c r="ED1889" i="25"/>
  <c r="EC1889" i="25"/>
  <c r="EB1889" i="25"/>
  <c r="EA1889" i="25"/>
  <c r="DZ1889" i="25"/>
  <c r="DY1889" i="25"/>
  <c r="DX1889" i="25"/>
  <c r="DW1889" i="25"/>
  <c r="DV1889" i="25"/>
  <c r="DU1889" i="25"/>
  <c r="DT1889" i="25"/>
  <c r="DS1889" i="25"/>
  <c r="DR1889" i="25"/>
  <c r="DQ1889" i="25"/>
  <c r="EF1888" i="25"/>
  <c r="EE1888" i="25"/>
  <c r="ED1888" i="25"/>
  <c r="EC1888" i="25"/>
  <c r="EB1888" i="25"/>
  <c r="EA1888" i="25"/>
  <c r="DZ1888" i="25"/>
  <c r="DY1888" i="25"/>
  <c r="DX1888" i="25"/>
  <c r="DW1888" i="25"/>
  <c r="DV1888" i="25"/>
  <c r="DU1888" i="25"/>
  <c r="DT1888" i="25"/>
  <c r="DS1888" i="25"/>
  <c r="DR1888" i="25"/>
  <c r="DQ1888" i="25"/>
  <c r="EF1887" i="25"/>
  <c r="EE1887" i="25"/>
  <c r="ED1887" i="25"/>
  <c r="EC1887" i="25"/>
  <c r="EB1887" i="25"/>
  <c r="EA1887" i="25"/>
  <c r="DZ1887" i="25"/>
  <c r="DY1887" i="25"/>
  <c r="DX1887" i="25"/>
  <c r="DW1887" i="25"/>
  <c r="DV1887" i="25"/>
  <c r="DU1887" i="25"/>
  <c r="DT1887" i="25"/>
  <c r="DS1887" i="25"/>
  <c r="DR1887" i="25"/>
  <c r="DQ1887" i="25"/>
  <c r="EF1886" i="25"/>
  <c r="EE1886" i="25"/>
  <c r="ED1886" i="25"/>
  <c r="EC1886" i="25"/>
  <c r="EB1886" i="25"/>
  <c r="EA1886" i="25"/>
  <c r="DZ1886" i="25"/>
  <c r="DY1886" i="25"/>
  <c r="DX1886" i="25"/>
  <c r="DW1886" i="25"/>
  <c r="DV1886" i="25"/>
  <c r="DU1886" i="25"/>
  <c r="DT1886" i="25"/>
  <c r="DS1886" i="25"/>
  <c r="DR1886" i="25"/>
  <c r="DQ1886" i="25"/>
  <c r="EF1885" i="25"/>
  <c r="EE1885" i="25"/>
  <c r="ED1885" i="25"/>
  <c r="EC1885" i="25"/>
  <c r="EB1885" i="25"/>
  <c r="EA1885" i="25"/>
  <c r="DZ1885" i="25"/>
  <c r="DY1885" i="25"/>
  <c r="DX1885" i="25"/>
  <c r="DW1885" i="25"/>
  <c r="DV1885" i="25"/>
  <c r="DU1885" i="25"/>
  <c r="DT1885" i="25"/>
  <c r="DS1885" i="25"/>
  <c r="DR1885" i="25"/>
  <c r="DQ1885" i="25"/>
  <c r="EF1884" i="25"/>
  <c r="EE1884" i="25"/>
  <c r="ED1884" i="25"/>
  <c r="EC1884" i="25"/>
  <c r="EB1884" i="25"/>
  <c r="EA1884" i="25"/>
  <c r="DZ1884" i="25"/>
  <c r="DY1884" i="25"/>
  <c r="DX1884" i="25"/>
  <c r="DW1884" i="25"/>
  <c r="DV1884" i="25"/>
  <c r="DU1884" i="25"/>
  <c r="DT1884" i="25"/>
  <c r="DS1884" i="25"/>
  <c r="DR1884" i="25"/>
  <c r="DQ1884" i="25"/>
  <c r="EF1883" i="25"/>
  <c r="EE1883" i="25"/>
  <c r="ED1883" i="25"/>
  <c r="EC1883" i="25"/>
  <c r="EB1883" i="25"/>
  <c r="EA1883" i="25"/>
  <c r="DZ1883" i="25"/>
  <c r="DY1883" i="25"/>
  <c r="DX1883" i="25"/>
  <c r="DW1883" i="25"/>
  <c r="DV1883" i="25"/>
  <c r="DU1883" i="25"/>
  <c r="DT1883" i="25"/>
  <c r="DS1883" i="25"/>
  <c r="DR1883" i="25"/>
  <c r="DQ1883" i="25"/>
  <c r="EF1882" i="25"/>
  <c r="EE1882" i="25"/>
  <c r="ED1882" i="25"/>
  <c r="EC1882" i="25"/>
  <c r="EB1882" i="25"/>
  <c r="EA1882" i="25"/>
  <c r="DZ1882" i="25"/>
  <c r="DY1882" i="25"/>
  <c r="DX1882" i="25"/>
  <c r="DW1882" i="25"/>
  <c r="DV1882" i="25"/>
  <c r="DU1882" i="25"/>
  <c r="DT1882" i="25"/>
  <c r="DS1882" i="25"/>
  <c r="DR1882" i="25"/>
  <c r="DQ1882" i="25"/>
  <c r="EF1881" i="25"/>
  <c r="EE1881" i="25"/>
  <c r="ED1881" i="25"/>
  <c r="EC1881" i="25"/>
  <c r="EB1881" i="25"/>
  <c r="EA1881" i="25"/>
  <c r="DZ1881" i="25"/>
  <c r="DY1881" i="25"/>
  <c r="DX1881" i="25"/>
  <c r="DW1881" i="25"/>
  <c r="DV1881" i="25"/>
  <c r="DU1881" i="25"/>
  <c r="DT1881" i="25"/>
  <c r="DS1881" i="25"/>
  <c r="DR1881" i="25"/>
  <c r="DQ1881" i="25"/>
  <c r="EF1880" i="25"/>
  <c r="EE1880" i="25"/>
  <c r="ED1880" i="25"/>
  <c r="EC1880" i="25"/>
  <c r="EB1880" i="25"/>
  <c r="EA1880" i="25"/>
  <c r="DZ1880" i="25"/>
  <c r="DY1880" i="25"/>
  <c r="DX1880" i="25"/>
  <c r="DW1880" i="25"/>
  <c r="DV1880" i="25"/>
  <c r="DU1880" i="25"/>
  <c r="DT1880" i="25"/>
  <c r="DS1880" i="25"/>
  <c r="DR1880" i="25"/>
  <c r="DQ1880" i="25"/>
  <c r="EF1879" i="25"/>
  <c r="EE1879" i="25"/>
  <c r="ED1879" i="25"/>
  <c r="EC1879" i="25"/>
  <c r="EB1879" i="25"/>
  <c r="EA1879" i="25"/>
  <c r="DZ1879" i="25"/>
  <c r="DY1879" i="25"/>
  <c r="DX1879" i="25"/>
  <c r="DW1879" i="25"/>
  <c r="DV1879" i="25"/>
  <c r="DU1879" i="25"/>
  <c r="DT1879" i="25"/>
  <c r="DS1879" i="25"/>
  <c r="DR1879" i="25"/>
  <c r="DQ1879" i="25"/>
  <c r="EF1878" i="25"/>
  <c r="EE1878" i="25"/>
  <c r="ED1878" i="25"/>
  <c r="EC1878" i="25"/>
  <c r="EB1878" i="25"/>
  <c r="EA1878" i="25"/>
  <c r="DZ1878" i="25"/>
  <c r="DY1878" i="25"/>
  <c r="DX1878" i="25"/>
  <c r="DW1878" i="25"/>
  <c r="DV1878" i="25"/>
  <c r="DU1878" i="25"/>
  <c r="DT1878" i="25"/>
  <c r="DS1878" i="25"/>
  <c r="DR1878" i="25"/>
  <c r="DQ1878" i="25"/>
  <c r="EF1877" i="25"/>
  <c r="EE1877" i="25"/>
  <c r="ED1877" i="25"/>
  <c r="EC1877" i="25"/>
  <c r="EB1877" i="25"/>
  <c r="EA1877" i="25"/>
  <c r="DZ1877" i="25"/>
  <c r="DY1877" i="25"/>
  <c r="DX1877" i="25"/>
  <c r="DW1877" i="25"/>
  <c r="DV1877" i="25"/>
  <c r="DU1877" i="25"/>
  <c r="DT1877" i="25"/>
  <c r="DS1877" i="25"/>
  <c r="DR1877" i="25"/>
  <c r="DQ1877" i="25"/>
  <c r="EF1876" i="25"/>
  <c r="EE1876" i="25"/>
  <c r="ED1876" i="25"/>
  <c r="EC1876" i="25"/>
  <c r="EB1876" i="25"/>
  <c r="EA1876" i="25"/>
  <c r="DZ1876" i="25"/>
  <c r="DY1876" i="25"/>
  <c r="DX1876" i="25"/>
  <c r="DW1876" i="25"/>
  <c r="DV1876" i="25"/>
  <c r="DU1876" i="25"/>
  <c r="DT1876" i="25"/>
  <c r="DS1876" i="25"/>
  <c r="DR1876" i="25"/>
  <c r="DQ1876" i="25"/>
  <c r="EF1875" i="25"/>
  <c r="EE1875" i="25"/>
  <c r="ED1875" i="25"/>
  <c r="EC1875" i="25"/>
  <c r="EB1875" i="25"/>
  <c r="EA1875" i="25"/>
  <c r="DZ1875" i="25"/>
  <c r="DY1875" i="25"/>
  <c r="DX1875" i="25"/>
  <c r="DW1875" i="25"/>
  <c r="DV1875" i="25"/>
  <c r="DU1875" i="25"/>
  <c r="DT1875" i="25"/>
  <c r="DS1875" i="25"/>
  <c r="DR1875" i="25"/>
  <c r="DQ1875" i="25"/>
  <c r="EF1874" i="25"/>
  <c r="EE1874" i="25"/>
  <c r="ED1874" i="25"/>
  <c r="EC1874" i="25"/>
  <c r="EB1874" i="25"/>
  <c r="EA1874" i="25"/>
  <c r="DZ1874" i="25"/>
  <c r="DY1874" i="25"/>
  <c r="DX1874" i="25"/>
  <c r="DW1874" i="25"/>
  <c r="DV1874" i="25"/>
  <c r="DU1874" i="25"/>
  <c r="DT1874" i="25"/>
  <c r="DS1874" i="25"/>
  <c r="DR1874" i="25"/>
  <c r="DQ1874" i="25"/>
  <c r="EF1873" i="25"/>
  <c r="EE1873" i="25"/>
  <c r="ED1873" i="25"/>
  <c r="EC1873" i="25"/>
  <c r="EB1873" i="25"/>
  <c r="EA1873" i="25"/>
  <c r="DZ1873" i="25"/>
  <c r="DY1873" i="25"/>
  <c r="DX1873" i="25"/>
  <c r="DW1873" i="25"/>
  <c r="DV1873" i="25"/>
  <c r="DU1873" i="25"/>
  <c r="DT1873" i="25"/>
  <c r="DS1873" i="25"/>
  <c r="DR1873" i="25"/>
  <c r="DQ1873" i="25"/>
  <c r="EF1872" i="25"/>
  <c r="EE1872" i="25"/>
  <c r="ED1872" i="25"/>
  <c r="EC1872" i="25"/>
  <c r="EB1872" i="25"/>
  <c r="EA1872" i="25"/>
  <c r="DZ1872" i="25"/>
  <c r="DY1872" i="25"/>
  <c r="DX1872" i="25"/>
  <c r="DW1872" i="25"/>
  <c r="DV1872" i="25"/>
  <c r="DU1872" i="25"/>
  <c r="DT1872" i="25"/>
  <c r="DS1872" i="25"/>
  <c r="DR1872" i="25"/>
  <c r="DQ1872" i="25"/>
  <c r="EF1871" i="25"/>
  <c r="EE1871" i="25"/>
  <c r="ED1871" i="25"/>
  <c r="EC1871" i="25"/>
  <c r="EB1871" i="25"/>
  <c r="EA1871" i="25"/>
  <c r="DZ1871" i="25"/>
  <c r="DY1871" i="25"/>
  <c r="DX1871" i="25"/>
  <c r="DW1871" i="25"/>
  <c r="DV1871" i="25"/>
  <c r="DU1871" i="25"/>
  <c r="DT1871" i="25"/>
  <c r="DS1871" i="25"/>
  <c r="DR1871" i="25"/>
  <c r="DQ1871" i="25"/>
  <c r="EF1870" i="25"/>
  <c r="EE1870" i="25"/>
  <c r="ED1870" i="25"/>
  <c r="EC1870" i="25"/>
  <c r="EB1870" i="25"/>
  <c r="EA1870" i="25"/>
  <c r="DZ1870" i="25"/>
  <c r="DY1870" i="25"/>
  <c r="DX1870" i="25"/>
  <c r="DW1870" i="25"/>
  <c r="DV1870" i="25"/>
  <c r="DU1870" i="25"/>
  <c r="DT1870" i="25"/>
  <c r="DS1870" i="25"/>
  <c r="DR1870" i="25"/>
  <c r="DQ1870" i="25"/>
  <c r="EF1869" i="25"/>
  <c r="EE1869" i="25"/>
  <c r="ED1869" i="25"/>
  <c r="EC1869" i="25"/>
  <c r="EB1869" i="25"/>
  <c r="EA1869" i="25"/>
  <c r="DZ1869" i="25"/>
  <c r="DY1869" i="25"/>
  <c r="DX1869" i="25"/>
  <c r="DW1869" i="25"/>
  <c r="DV1869" i="25"/>
  <c r="DU1869" i="25"/>
  <c r="DT1869" i="25"/>
  <c r="DS1869" i="25"/>
  <c r="DR1869" i="25"/>
  <c r="DQ1869" i="25"/>
  <c r="EF1868" i="25"/>
  <c r="EE1868" i="25"/>
  <c r="ED1868" i="25"/>
  <c r="EC1868" i="25"/>
  <c r="EB1868" i="25"/>
  <c r="EA1868" i="25"/>
  <c r="DZ1868" i="25"/>
  <c r="DY1868" i="25"/>
  <c r="DX1868" i="25"/>
  <c r="DW1868" i="25"/>
  <c r="DV1868" i="25"/>
  <c r="DU1868" i="25"/>
  <c r="DT1868" i="25"/>
  <c r="DS1868" i="25"/>
  <c r="DR1868" i="25"/>
  <c r="DQ1868" i="25"/>
  <c r="EF1867" i="25"/>
  <c r="EE1867" i="25"/>
  <c r="ED1867" i="25"/>
  <c r="EC1867" i="25"/>
  <c r="EB1867" i="25"/>
  <c r="EA1867" i="25"/>
  <c r="DZ1867" i="25"/>
  <c r="DY1867" i="25"/>
  <c r="DX1867" i="25"/>
  <c r="DW1867" i="25"/>
  <c r="DV1867" i="25"/>
  <c r="DU1867" i="25"/>
  <c r="DT1867" i="25"/>
  <c r="DS1867" i="25"/>
  <c r="DR1867" i="25"/>
  <c r="DQ1867" i="25"/>
  <c r="EF1866" i="25"/>
  <c r="EE1866" i="25"/>
  <c r="ED1866" i="25"/>
  <c r="EC1866" i="25"/>
  <c r="EB1866" i="25"/>
  <c r="EA1866" i="25"/>
  <c r="DZ1866" i="25"/>
  <c r="DY1866" i="25"/>
  <c r="DX1866" i="25"/>
  <c r="DW1866" i="25"/>
  <c r="DV1866" i="25"/>
  <c r="DU1866" i="25"/>
  <c r="DT1866" i="25"/>
  <c r="DS1866" i="25"/>
  <c r="DR1866" i="25"/>
  <c r="DQ1866" i="25"/>
  <c r="EF1865" i="25"/>
  <c r="EE1865" i="25"/>
  <c r="ED1865" i="25"/>
  <c r="EC1865" i="25"/>
  <c r="EB1865" i="25"/>
  <c r="EA1865" i="25"/>
  <c r="DZ1865" i="25"/>
  <c r="DY1865" i="25"/>
  <c r="DX1865" i="25"/>
  <c r="DW1865" i="25"/>
  <c r="DV1865" i="25"/>
  <c r="DU1865" i="25"/>
  <c r="DT1865" i="25"/>
  <c r="DS1865" i="25"/>
  <c r="DR1865" i="25"/>
  <c r="DQ1865" i="25"/>
  <c r="EF1864" i="25"/>
  <c r="EE1864" i="25"/>
  <c r="ED1864" i="25"/>
  <c r="EC1864" i="25"/>
  <c r="EB1864" i="25"/>
  <c r="EA1864" i="25"/>
  <c r="DZ1864" i="25"/>
  <c r="DY1864" i="25"/>
  <c r="DX1864" i="25"/>
  <c r="DW1864" i="25"/>
  <c r="DV1864" i="25"/>
  <c r="DU1864" i="25"/>
  <c r="DT1864" i="25"/>
  <c r="DS1864" i="25"/>
  <c r="DR1864" i="25"/>
  <c r="DQ1864" i="25"/>
  <c r="EF1863" i="25"/>
  <c r="EE1863" i="25"/>
  <c r="ED1863" i="25"/>
  <c r="EC1863" i="25"/>
  <c r="EB1863" i="25"/>
  <c r="EA1863" i="25"/>
  <c r="DZ1863" i="25"/>
  <c r="DY1863" i="25"/>
  <c r="DX1863" i="25"/>
  <c r="DW1863" i="25"/>
  <c r="DV1863" i="25"/>
  <c r="DU1863" i="25"/>
  <c r="DT1863" i="25"/>
  <c r="DS1863" i="25"/>
  <c r="DR1863" i="25"/>
  <c r="DQ1863" i="25"/>
  <c r="EF1862" i="25"/>
  <c r="EE1862" i="25"/>
  <c r="ED1862" i="25"/>
  <c r="EC1862" i="25"/>
  <c r="EB1862" i="25"/>
  <c r="EA1862" i="25"/>
  <c r="DZ1862" i="25"/>
  <c r="DY1862" i="25"/>
  <c r="DX1862" i="25"/>
  <c r="DW1862" i="25"/>
  <c r="DV1862" i="25"/>
  <c r="DU1862" i="25"/>
  <c r="DT1862" i="25"/>
  <c r="DS1862" i="25"/>
  <c r="DR1862" i="25"/>
  <c r="DQ1862" i="25"/>
  <c r="EF1861" i="25"/>
  <c r="EE1861" i="25"/>
  <c r="ED1861" i="25"/>
  <c r="EC1861" i="25"/>
  <c r="EB1861" i="25"/>
  <c r="EA1861" i="25"/>
  <c r="DZ1861" i="25"/>
  <c r="DY1861" i="25"/>
  <c r="DX1861" i="25"/>
  <c r="DW1861" i="25"/>
  <c r="DV1861" i="25"/>
  <c r="DU1861" i="25"/>
  <c r="DT1861" i="25"/>
  <c r="DS1861" i="25"/>
  <c r="DR1861" i="25"/>
  <c r="DQ1861" i="25"/>
  <c r="EF1860" i="25"/>
  <c r="EE1860" i="25"/>
  <c r="ED1860" i="25"/>
  <c r="EC1860" i="25"/>
  <c r="EB1860" i="25"/>
  <c r="EA1860" i="25"/>
  <c r="DZ1860" i="25"/>
  <c r="DY1860" i="25"/>
  <c r="DX1860" i="25"/>
  <c r="DW1860" i="25"/>
  <c r="DV1860" i="25"/>
  <c r="DU1860" i="25"/>
  <c r="DT1860" i="25"/>
  <c r="DS1860" i="25"/>
  <c r="DR1860" i="25"/>
  <c r="DQ1860" i="25"/>
  <c r="EF1859" i="25"/>
  <c r="EE1859" i="25"/>
  <c r="ED1859" i="25"/>
  <c r="EC1859" i="25"/>
  <c r="EB1859" i="25"/>
  <c r="EA1859" i="25"/>
  <c r="DZ1859" i="25"/>
  <c r="DY1859" i="25"/>
  <c r="DX1859" i="25"/>
  <c r="DW1859" i="25"/>
  <c r="DV1859" i="25"/>
  <c r="DU1859" i="25"/>
  <c r="DT1859" i="25"/>
  <c r="DS1859" i="25"/>
  <c r="DR1859" i="25"/>
  <c r="DQ1859" i="25"/>
  <c r="EF1858" i="25"/>
  <c r="EE1858" i="25"/>
  <c r="ED1858" i="25"/>
  <c r="EC1858" i="25"/>
  <c r="EB1858" i="25"/>
  <c r="EA1858" i="25"/>
  <c r="DZ1858" i="25"/>
  <c r="DY1858" i="25"/>
  <c r="DX1858" i="25"/>
  <c r="DW1858" i="25"/>
  <c r="DV1858" i="25"/>
  <c r="DU1858" i="25"/>
  <c r="DT1858" i="25"/>
  <c r="DS1858" i="25"/>
  <c r="DR1858" i="25"/>
  <c r="DQ1858" i="25"/>
  <c r="EF1857" i="25"/>
  <c r="EE1857" i="25"/>
  <c r="ED1857" i="25"/>
  <c r="EC1857" i="25"/>
  <c r="EB1857" i="25"/>
  <c r="EA1857" i="25"/>
  <c r="DZ1857" i="25"/>
  <c r="DY1857" i="25"/>
  <c r="DX1857" i="25"/>
  <c r="DW1857" i="25"/>
  <c r="DV1857" i="25"/>
  <c r="DU1857" i="25"/>
  <c r="DT1857" i="25"/>
  <c r="DS1857" i="25"/>
  <c r="DR1857" i="25"/>
  <c r="DQ1857" i="25"/>
  <c r="EF1856" i="25"/>
  <c r="EE1856" i="25"/>
  <c r="ED1856" i="25"/>
  <c r="EC1856" i="25"/>
  <c r="EB1856" i="25"/>
  <c r="EA1856" i="25"/>
  <c r="DZ1856" i="25"/>
  <c r="DY1856" i="25"/>
  <c r="DX1856" i="25"/>
  <c r="DW1856" i="25"/>
  <c r="DV1856" i="25"/>
  <c r="DU1856" i="25"/>
  <c r="DT1856" i="25"/>
  <c r="DS1856" i="25"/>
  <c r="DR1856" i="25"/>
  <c r="DQ1856" i="25"/>
  <c r="EF1855" i="25"/>
  <c r="EE1855" i="25"/>
  <c r="ED1855" i="25"/>
  <c r="EC1855" i="25"/>
  <c r="EB1855" i="25"/>
  <c r="EA1855" i="25"/>
  <c r="DZ1855" i="25"/>
  <c r="DY1855" i="25"/>
  <c r="DX1855" i="25"/>
  <c r="DW1855" i="25"/>
  <c r="DV1855" i="25"/>
  <c r="DU1855" i="25"/>
  <c r="DT1855" i="25"/>
  <c r="DS1855" i="25"/>
  <c r="DR1855" i="25"/>
  <c r="DQ1855" i="25"/>
  <c r="EF1854" i="25"/>
  <c r="EE1854" i="25"/>
  <c r="ED1854" i="25"/>
  <c r="EC1854" i="25"/>
  <c r="EB1854" i="25"/>
  <c r="EA1854" i="25"/>
  <c r="DZ1854" i="25"/>
  <c r="DY1854" i="25"/>
  <c r="DX1854" i="25"/>
  <c r="DW1854" i="25"/>
  <c r="DV1854" i="25"/>
  <c r="DU1854" i="25"/>
  <c r="DT1854" i="25"/>
  <c r="DS1854" i="25"/>
  <c r="DR1854" i="25"/>
  <c r="DQ1854" i="25"/>
  <c r="EF1853" i="25"/>
  <c r="EE1853" i="25"/>
  <c r="ED1853" i="25"/>
  <c r="EC1853" i="25"/>
  <c r="EB1853" i="25"/>
  <c r="EA1853" i="25"/>
  <c r="DZ1853" i="25"/>
  <c r="DY1853" i="25"/>
  <c r="DX1853" i="25"/>
  <c r="DW1853" i="25"/>
  <c r="DV1853" i="25"/>
  <c r="DU1853" i="25"/>
  <c r="DT1853" i="25"/>
  <c r="DS1853" i="25"/>
  <c r="DR1853" i="25"/>
  <c r="DQ1853" i="25"/>
  <c r="EF1852" i="25"/>
  <c r="EE1852" i="25"/>
  <c r="ED1852" i="25"/>
  <c r="EC1852" i="25"/>
  <c r="EB1852" i="25"/>
  <c r="EA1852" i="25"/>
  <c r="DZ1852" i="25"/>
  <c r="DY1852" i="25"/>
  <c r="DX1852" i="25"/>
  <c r="DW1852" i="25"/>
  <c r="DV1852" i="25"/>
  <c r="DU1852" i="25"/>
  <c r="DT1852" i="25"/>
  <c r="DS1852" i="25"/>
  <c r="DR1852" i="25"/>
  <c r="DQ1852" i="25"/>
  <c r="EF1851" i="25"/>
  <c r="EE1851" i="25"/>
  <c r="ED1851" i="25"/>
  <c r="EC1851" i="25"/>
  <c r="EB1851" i="25"/>
  <c r="EA1851" i="25"/>
  <c r="DZ1851" i="25"/>
  <c r="DY1851" i="25"/>
  <c r="DX1851" i="25"/>
  <c r="DW1851" i="25"/>
  <c r="DV1851" i="25"/>
  <c r="DU1851" i="25"/>
  <c r="DT1851" i="25"/>
  <c r="DS1851" i="25"/>
  <c r="DR1851" i="25"/>
  <c r="DQ1851" i="25"/>
  <c r="EF1850" i="25"/>
  <c r="EE1850" i="25"/>
  <c r="ED1850" i="25"/>
  <c r="EC1850" i="25"/>
  <c r="EB1850" i="25"/>
  <c r="EA1850" i="25"/>
  <c r="DZ1850" i="25"/>
  <c r="DY1850" i="25"/>
  <c r="DX1850" i="25"/>
  <c r="DW1850" i="25"/>
  <c r="DV1850" i="25"/>
  <c r="DU1850" i="25"/>
  <c r="DT1850" i="25"/>
  <c r="DS1850" i="25"/>
  <c r="DR1850" i="25"/>
  <c r="DQ1850" i="25"/>
  <c r="EF1849" i="25"/>
  <c r="EE1849" i="25"/>
  <c r="ED1849" i="25"/>
  <c r="EC1849" i="25"/>
  <c r="EB1849" i="25"/>
  <c r="EA1849" i="25"/>
  <c r="DZ1849" i="25"/>
  <c r="DY1849" i="25"/>
  <c r="DX1849" i="25"/>
  <c r="DW1849" i="25"/>
  <c r="DV1849" i="25"/>
  <c r="DU1849" i="25"/>
  <c r="DT1849" i="25"/>
  <c r="DS1849" i="25"/>
  <c r="DR1849" i="25"/>
  <c r="DQ1849" i="25"/>
  <c r="EF1848" i="25"/>
  <c r="EE1848" i="25"/>
  <c r="ED1848" i="25"/>
  <c r="EC1848" i="25"/>
  <c r="EB1848" i="25"/>
  <c r="EA1848" i="25"/>
  <c r="DZ1848" i="25"/>
  <c r="DY1848" i="25"/>
  <c r="DX1848" i="25"/>
  <c r="DW1848" i="25"/>
  <c r="DV1848" i="25"/>
  <c r="DU1848" i="25"/>
  <c r="DT1848" i="25"/>
  <c r="DS1848" i="25"/>
  <c r="DR1848" i="25"/>
  <c r="DQ1848" i="25"/>
  <c r="EF1847" i="25"/>
  <c r="EE1847" i="25"/>
  <c r="ED1847" i="25"/>
  <c r="EC1847" i="25"/>
  <c r="EB1847" i="25"/>
  <c r="EA1847" i="25"/>
  <c r="DZ1847" i="25"/>
  <c r="DY1847" i="25"/>
  <c r="DX1847" i="25"/>
  <c r="DW1847" i="25"/>
  <c r="DV1847" i="25"/>
  <c r="DU1847" i="25"/>
  <c r="DT1847" i="25"/>
  <c r="DS1847" i="25"/>
  <c r="DR1847" i="25"/>
  <c r="DQ1847" i="25"/>
  <c r="EF1846" i="25"/>
  <c r="EE1846" i="25"/>
  <c r="ED1846" i="25"/>
  <c r="EC1846" i="25"/>
  <c r="EB1846" i="25"/>
  <c r="EA1846" i="25"/>
  <c r="DZ1846" i="25"/>
  <c r="DY1846" i="25"/>
  <c r="DX1846" i="25"/>
  <c r="DW1846" i="25"/>
  <c r="DV1846" i="25"/>
  <c r="DU1846" i="25"/>
  <c r="DT1846" i="25"/>
  <c r="DS1846" i="25"/>
  <c r="DR1846" i="25"/>
  <c r="DQ1846" i="25"/>
  <c r="EF1845" i="25"/>
  <c r="EE1845" i="25"/>
  <c r="ED1845" i="25"/>
  <c r="EC1845" i="25"/>
  <c r="EB1845" i="25"/>
  <c r="EA1845" i="25"/>
  <c r="DZ1845" i="25"/>
  <c r="DY1845" i="25"/>
  <c r="DX1845" i="25"/>
  <c r="DW1845" i="25"/>
  <c r="DV1845" i="25"/>
  <c r="DU1845" i="25"/>
  <c r="DT1845" i="25"/>
  <c r="DS1845" i="25"/>
  <c r="DR1845" i="25"/>
  <c r="DQ1845" i="25"/>
  <c r="EF1844" i="25"/>
  <c r="EE1844" i="25"/>
  <c r="ED1844" i="25"/>
  <c r="EC1844" i="25"/>
  <c r="EB1844" i="25"/>
  <c r="EA1844" i="25"/>
  <c r="DZ1844" i="25"/>
  <c r="DY1844" i="25"/>
  <c r="DX1844" i="25"/>
  <c r="DW1844" i="25"/>
  <c r="DV1844" i="25"/>
  <c r="DU1844" i="25"/>
  <c r="DT1844" i="25"/>
  <c r="DS1844" i="25"/>
  <c r="DR1844" i="25"/>
  <c r="DQ1844" i="25"/>
  <c r="EF1843" i="25"/>
  <c r="EE1843" i="25"/>
  <c r="ED1843" i="25"/>
  <c r="EC1843" i="25"/>
  <c r="EB1843" i="25"/>
  <c r="EA1843" i="25"/>
  <c r="DZ1843" i="25"/>
  <c r="DY1843" i="25"/>
  <c r="DX1843" i="25"/>
  <c r="DW1843" i="25"/>
  <c r="DV1843" i="25"/>
  <c r="DU1843" i="25"/>
  <c r="DT1843" i="25"/>
  <c r="DS1843" i="25"/>
  <c r="DR1843" i="25"/>
  <c r="DQ1843" i="25"/>
  <c r="EF1842" i="25"/>
  <c r="EE1842" i="25"/>
  <c r="ED1842" i="25"/>
  <c r="EC1842" i="25"/>
  <c r="EB1842" i="25"/>
  <c r="EA1842" i="25"/>
  <c r="DZ1842" i="25"/>
  <c r="DY1842" i="25"/>
  <c r="DX1842" i="25"/>
  <c r="DW1842" i="25"/>
  <c r="DV1842" i="25"/>
  <c r="DU1842" i="25"/>
  <c r="DT1842" i="25"/>
  <c r="DS1842" i="25"/>
  <c r="DR1842" i="25"/>
  <c r="DQ1842" i="25"/>
  <c r="EF1841" i="25"/>
  <c r="EE1841" i="25"/>
  <c r="ED1841" i="25"/>
  <c r="EC1841" i="25"/>
  <c r="EB1841" i="25"/>
  <c r="EA1841" i="25"/>
  <c r="DZ1841" i="25"/>
  <c r="DY1841" i="25"/>
  <c r="DX1841" i="25"/>
  <c r="DW1841" i="25"/>
  <c r="DV1841" i="25"/>
  <c r="DU1841" i="25"/>
  <c r="DT1841" i="25"/>
  <c r="DS1841" i="25"/>
  <c r="DR1841" i="25"/>
  <c r="DQ1841" i="25"/>
  <c r="EF1840" i="25"/>
  <c r="EE1840" i="25"/>
  <c r="ED1840" i="25"/>
  <c r="EC1840" i="25"/>
  <c r="EB1840" i="25"/>
  <c r="EA1840" i="25"/>
  <c r="DZ1840" i="25"/>
  <c r="DY1840" i="25"/>
  <c r="DX1840" i="25"/>
  <c r="DW1840" i="25"/>
  <c r="DV1840" i="25"/>
  <c r="DU1840" i="25"/>
  <c r="DT1840" i="25"/>
  <c r="DS1840" i="25"/>
  <c r="DR1840" i="25"/>
  <c r="DQ1840" i="25"/>
  <c r="EF1839" i="25"/>
  <c r="EE1839" i="25"/>
  <c r="ED1839" i="25"/>
  <c r="EC1839" i="25"/>
  <c r="EB1839" i="25"/>
  <c r="EA1839" i="25"/>
  <c r="DZ1839" i="25"/>
  <c r="DY1839" i="25"/>
  <c r="DX1839" i="25"/>
  <c r="DW1839" i="25"/>
  <c r="DV1839" i="25"/>
  <c r="DU1839" i="25"/>
  <c r="DT1839" i="25"/>
  <c r="DS1839" i="25"/>
  <c r="DR1839" i="25"/>
  <c r="DQ1839" i="25"/>
  <c r="EF1838" i="25"/>
  <c r="EE1838" i="25"/>
  <c r="ED1838" i="25"/>
  <c r="EC1838" i="25"/>
  <c r="EB1838" i="25"/>
  <c r="EA1838" i="25"/>
  <c r="DZ1838" i="25"/>
  <c r="DY1838" i="25"/>
  <c r="DX1838" i="25"/>
  <c r="DW1838" i="25"/>
  <c r="DV1838" i="25"/>
  <c r="DU1838" i="25"/>
  <c r="DT1838" i="25"/>
  <c r="DS1838" i="25"/>
  <c r="DR1838" i="25"/>
  <c r="DQ1838" i="25"/>
  <c r="EF1837" i="25"/>
  <c r="EE1837" i="25"/>
  <c r="ED1837" i="25"/>
  <c r="EC1837" i="25"/>
  <c r="EB1837" i="25"/>
  <c r="EA1837" i="25"/>
  <c r="DZ1837" i="25"/>
  <c r="DY1837" i="25"/>
  <c r="DX1837" i="25"/>
  <c r="DW1837" i="25"/>
  <c r="DV1837" i="25"/>
  <c r="DU1837" i="25"/>
  <c r="DT1837" i="25"/>
  <c r="DS1837" i="25"/>
  <c r="DR1837" i="25"/>
  <c r="DQ1837" i="25"/>
  <c r="EF1836" i="25"/>
  <c r="EE1836" i="25"/>
  <c r="ED1836" i="25"/>
  <c r="EC1836" i="25"/>
  <c r="EB1836" i="25"/>
  <c r="EA1836" i="25"/>
  <c r="DZ1836" i="25"/>
  <c r="DY1836" i="25"/>
  <c r="DX1836" i="25"/>
  <c r="DW1836" i="25"/>
  <c r="DV1836" i="25"/>
  <c r="DU1836" i="25"/>
  <c r="DT1836" i="25"/>
  <c r="DS1836" i="25"/>
  <c r="DR1836" i="25"/>
  <c r="DQ1836" i="25"/>
  <c r="EF1835" i="25"/>
  <c r="EE1835" i="25"/>
  <c r="ED1835" i="25"/>
  <c r="EC1835" i="25"/>
  <c r="EB1835" i="25"/>
  <c r="EA1835" i="25"/>
  <c r="DZ1835" i="25"/>
  <c r="DY1835" i="25"/>
  <c r="DX1835" i="25"/>
  <c r="DW1835" i="25"/>
  <c r="DV1835" i="25"/>
  <c r="DU1835" i="25"/>
  <c r="DT1835" i="25"/>
  <c r="DS1835" i="25"/>
  <c r="DR1835" i="25"/>
  <c r="DQ1835" i="25"/>
  <c r="EF1834" i="25"/>
  <c r="EE1834" i="25"/>
  <c r="ED1834" i="25"/>
  <c r="EC1834" i="25"/>
  <c r="EB1834" i="25"/>
  <c r="EA1834" i="25"/>
  <c r="DZ1834" i="25"/>
  <c r="DY1834" i="25"/>
  <c r="DX1834" i="25"/>
  <c r="DW1834" i="25"/>
  <c r="DV1834" i="25"/>
  <c r="DU1834" i="25"/>
  <c r="DT1834" i="25"/>
  <c r="DS1834" i="25"/>
  <c r="DR1834" i="25"/>
  <c r="DQ1834" i="25"/>
  <c r="EF1833" i="25"/>
  <c r="EE1833" i="25"/>
  <c r="ED1833" i="25"/>
  <c r="EC1833" i="25"/>
  <c r="EB1833" i="25"/>
  <c r="EA1833" i="25"/>
  <c r="DZ1833" i="25"/>
  <c r="DY1833" i="25"/>
  <c r="DX1833" i="25"/>
  <c r="DW1833" i="25"/>
  <c r="DV1833" i="25"/>
  <c r="DU1833" i="25"/>
  <c r="DT1833" i="25"/>
  <c r="DS1833" i="25"/>
  <c r="DR1833" i="25"/>
  <c r="DQ1833" i="25"/>
  <c r="EF1832" i="25"/>
  <c r="EE1832" i="25"/>
  <c r="ED1832" i="25"/>
  <c r="EC1832" i="25"/>
  <c r="EB1832" i="25"/>
  <c r="EA1832" i="25"/>
  <c r="DZ1832" i="25"/>
  <c r="DY1832" i="25"/>
  <c r="DX1832" i="25"/>
  <c r="DW1832" i="25"/>
  <c r="DV1832" i="25"/>
  <c r="DU1832" i="25"/>
  <c r="DT1832" i="25"/>
  <c r="DS1832" i="25"/>
  <c r="DR1832" i="25"/>
  <c r="DQ1832" i="25"/>
  <c r="EF1831" i="25"/>
  <c r="EE1831" i="25"/>
  <c r="ED1831" i="25"/>
  <c r="EC1831" i="25"/>
  <c r="EB1831" i="25"/>
  <c r="EA1831" i="25"/>
  <c r="DZ1831" i="25"/>
  <c r="DY1831" i="25"/>
  <c r="DX1831" i="25"/>
  <c r="DW1831" i="25"/>
  <c r="DV1831" i="25"/>
  <c r="DU1831" i="25"/>
  <c r="DT1831" i="25"/>
  <c r="DS1831" i="25"/>
  <c r="DR1831" i="25"/>
  <c r="DQ1831" i="25"/>
  <c r="EF1830" i="25"/>
  <c r="EE1830" i="25"/>
  <c r="ED1830" i="25"/>
  <c r="EC1830" i="25"/>
  <c r="EB1830" i="25"/>
  <c r="EA1830" i="25"/>
  <c r="DZ1830" i="25"/>
  <c r="DY1830" i="25"/>
  <c r="DX1830" i="25"/>
  <c r="DW1830" i="25"/>
  <c r="DV1830" i="25"/>
  <c r="DU1830" i="25"/>
  <c r="DT1830" i="25"/>
  <c r="DS1830" i="25"/>
  <c r="DR1830" i="25"/>
  <c r="DQ1830" i="25"/>
  <c r="EF1829" i="25"/>
  <c r="EE1829" i="25"/>
  <c r="ED1829" i="25"/>
  <c r="EC1829" i="25"/>
  <c r="EB1829" i="25"/>
  <c r="EA1829" i="25"/>
  <c r="DZ1829" i="25"/>
  <c r="DY1829" i="25"/>
  <c r="DX1829" i="25"/>
  <c r="DW1829" i="25"/>
  <c r="DV1829" i="25"/>
  <c r="DU1829" i="25"/>
  <c r="DT1829" i="25"/>
  <c r="DS1829" i="25"/>
  <c r="DR1829" i="25"/>
  <c r="DQ1829" i="25"/>
  <c r="EF1828" i="25"/>
  <c r="EE1828" i="25"/>
  <c r="ED1828" i="25"/>
  <c r="EC1828" i="25"/>
  <c r="EB1828" i="25"/>
  <c r="EA1828" i="25"/>
  <c r="DZ1828" i="25"/>
  <c r="DY1828" i="25"/>
  <c r="DX1828" i="25"/>
  <c r="DW1828" i="25"/>
  <c r="DV1828" i="25"/>
  <c r="DU1828" i="25"/>
  <c r="DT1828" i="25"/>
  <c r="DS1828" i="25"/>
  <c r="DR1828" i="25"/>
  <c r="DQ1828" i="25"/>
  <c r="EF1827" i="25"/>
  <c r="EE1827" i="25"/>
  <c r="ED1827" i="25"/>
  <c r="EC1827" i="25"/>
  <c r="EB1827" i="25"/>
  <c r="EA1827" i="25"/>
  <c r="DZ1827" i="25"/>
  <c r="DY1827" i="25"/>
  <c r="DX1827" i="25"/>
  <c r="DW1827" i="25"/>
  <c r="DV1827" i="25"/>
  <c r="DU1827" i="25"/>
  <c r="DT1827" i="25"/>
  <c r="DS1827" i="25"/>
  <c r="DR1827" i="25"/>
  <c r="DQ1827" i="25"/>
  <c r="EF1826" i="25"/>
  <c r="EE1826" i="25"/>
  <c r="ED1826" i="25"/>
  <c r="EC1826" i="25"/>
  <c r="EB1826" i="25"/>
  <c r="EA1826" i="25"/>
  <c r="DZ1826" i="25"/>
  <c r="DY1826" i="25"/>
  <c r="DX1826" i="25"/>
  <c r="DW1826" i="25"/>
  <c r="DV1826" i="25"/>
  <c r="DU1826" i="25"/>
  <c r="DT1826" i="25"/>
  <c r="DS1826" i="25"/>
  <c r="DR1826" i="25"/>
  <c r="DQ1826" i="25"/>
  <c r="EF1825" i="25"/>
  <c r="EE1825" i="25"/>
  <c r="ED1825" i="25"/>
  <c r="EC1825" i="25"/>
  <c r="EB1825" i="25"/>
  <c r="EA1825" i="25"/>
  <c r="DZ1825" i="25"/>
  <c r="DY1825" i="25"/>
  <c r="DX1825" i="25"/>
  <c r="DW1825" i="25"/>
  <c r="DV1825" i="25"/>
  <c r="DU1825" i="25"/>
  <c r="DT1825" i="25"/>
  <c r="DS1825" i="25"/>
  <c r="DR1825" i="25"/>
  <c r="DQ1825" i="25"/>
  <c r="EF1824" i="25"/>
  <c r="EE1824" i="25"/>
  <c r="ED1824" i="25"/>
  <c r="EC1824" i="25"/>
  <c r="EB1824" i="25"/>
  <c r="EA1824" i="25"/>
  <c r="DZ1824" i="25"/>
  <c r="DY1824" i="25"/>
  <c r="DX1824" i="25"/>
  <c r="DW1824" i="25"/>
  <c r="DV1824" i="25"/>
  <c r="DU1824" i="25"/>
  <c r="DT1824" i="25"/>
  <c r="DS1824" i="25"/>
  <c r="DR1824" i="25"/>
  <c r="DQ1824" i="25"/>
  <c r="EF1823" i="25"/>
  <c r="EE1823" i="25"/>
  <c r="ED1823" i="25"/>
  <c r="EC1823" i="25"/>
  <c r="EB1823" i="25"/>
  <c r="EA1823" i="25"/>
  <c r="DZ1823" i="25"/>
  <c r="DY1823" i="25"/>
  <c r="DX1823" i="25"/>
  <c r="DW1823" i="25"/>
  <c r="DV1823" i="25"/>
  <c r="DU1823" i="25"/>
  <c r="DT1823" i="25"/>
  <c r="DS1823" i="25"/>
  <c r="DR1823" i="25"/>
  <c r="DQ1823" i="25"/>
  <c r="EF1822" i="25"/>
  <c r="EE1822" i="25"/>
  <c r="ED1822" i="25"/>
  <c r="EC1822" i="25"/>
  <c r="EB1822" i="25"/>
  <c r="EA1822" i="25"/>
  <c r="DZ1822" i="25"/>
  <c r="DY1822" i="25"/>
  <c r="DX1822" i="25"/>
  <c r="DW1822" i="25"/>
  <c r="DV1822" i="25"/>
  <c r="DU1822" i="25"/>
  <c r="DT1822" i="25"/>
  <c r="DS1822" i="25"/>
  <c r="DR1822" i="25"/>
  <c r="DQ1822" i="25"/>
  <c r="EF1821" i="25"/>
  <c r="EE1821" i="25"/>
  <c r="ED1821" i="25"/>
  <c r="EC1821" i="25"/>
  <c r="EB1821" i="25"/>
  <c r="EA1821" i="25"/>
  <c r="DZ1821" i="25"/>
  <c r="DY1821" i="25"/>
  <c r="DX1821" i="25"/>
  <c r="DW1821" i="25"/>
  <c r="DV1821" i="25"/>
  <c r="DU1821" i="25"/>
  <c r="DT1821" i="25"/>
  <c r="DS1821" i="25"/>
  <c r="DR1821" i="25"/>
  <c r="DQ1821" i="25"/>
  <c r="EF1820" i="25"/>
  <c r="EE1820" i="25"/>
  <c r="ED1820" i="25"/>
  <c r="EC1820" i="25"/>
  <c r="EB1820" i="25"/>
  <c r="EA1820" i="25"/>
  <c r="DZ1820" i="25"/>
  <c r="DY1820" i="25"/>
  <c r="DX1820" i="25"/>
  <c r="DW1820" i="25"/>
  <c r="DV1820" i="25"/>
  <c r="DU1820" i="25"/>
  <c r="DT1820" i="25"/>
  <c r="DS1820" i="25"/>
  <c r="DR1820" i="25"/>
  <c r="DQ1820" i="25"/>
  <c r="EF1819" i="25"/>
  <c r="EE1819" i="25"/>
  <c r="ED1819" i="25"/>
  <c r="EC1819" i="25"/>
  <c r="EB1819" i="25"/>
  <c r="EA1819" i="25"/>
  <c r="DZ1819" i="25"/>
  <c r="DY1819" i="25"/>
  <c r="DX1819" i="25"/>
  <c r="DW1819" i="25"/>
  <c r="DV1819" i="25"/>
  <c r="DU1819" i="25"/>
  <c r="DT1819" i="25"/>
  <c r="DS1819" i="25"/>
  <c r="DR1819" i="25"/>
  <c r="DQ1819" i="25"/>
  <c r="EF1818" i="25"/>
  <c r="EE1818" i="25"/>
  <c r="ED1818" i="25"/>
  <c r="EC1818" i="25"/>
  <c r="EB1818" i="25"/>
  <c r="EA1818" i="25"/>
  <c r="DZ1818" i="25"/>
  <c r="DY1818" i="25"/>
  <c r="DX1818" i="25"/>
  <c r="DW1818" i="25"/>
  <c r="DV1818" i="25"/>
  <c r="DU1818" i="25"/>
  <c r="DT1818" i="25"/>
  <c r="DS1818" i="25"/>
  <c r="DR1818" i="25"/>
  <c r="DQ1818" i="25"/>
  <c r="EF1817" i="25"/>
  <c r="EE1817" i="25"/>
  <c r="ED1817" i="25"/>
  <c r="EC1817" i="25"/>
  <c r="EB1817" i="25"/>
  <c r="EA1817" i="25"/>
  <c r="DZ1817" i="25"/>
  <c r="DY1817" i="25"/>
  <c r="DX1817" i="25"/>
  <c r="DW1817" i="25"/>
  <c r="DV1817" i="25"/>
  <c r="DU1817" i="25"/>
  <c r="DT1817" i="25"/>
  <c r="DS1817" i="25"/>
  <c r="DR1817" i="25"/>
  <c r="DQ1817" i="25"/>
  <c r="EF1816" i="25"/>
  <c r="EE1816" i="25"/>
  <c r="ED1816" i="25"/>
  <c r="EC1816" i="25"/>
  <c r="EB1816" i="25"/>
  <c r="EA1816" i="25"/>
  <c r="DZ1816" i="25"/>
  <c r="DY1816" i="25"/>
  <c r="DX1816" i="25"/>
  <c r="DW1816" i="25"/>
  <c r="DV1816" i="25"/>
  <c r="DU1816" i="25"/>
  <c r="DT1816" i="25"/>
  <c r="DS1816" i="25"/>
  <c r="DR1816" i="25"/>
  <c r="DQ1816" i="25"/>
  <c r="EF1815" i="25"/>
  <c r="EE1815" i="25"/>
  <c r="ED1815" i="25"/>
  <c r="EC1815" i="25"/>
  <c r="EB1815" i="25"/>
  <c r="EA1815" i="25"/>
  <c r="DZ1815" i="25"/>
  <c r="DY1815" i="25"/>
  <c r="DX1815" i="25"/>
  <c r="DW1815" i="25"/>
  <c r="DV1815" i="25"/>
  <c r="DU1815" i="25"/>
  <c r="DT1815" i="25"/>
  <c r="DS1815" i="25"/>
  <c r="DR1815" i="25"/>
  <c r="DQ1815" i="25"/>
  <c r="EF1814" i="25"/>
  <c r="EE1814" i="25"/>
  <c r="ED1814" i="25"/>
  <c r="EC1814" i="25"/>
  <c r="EB1814" i="25"/>
  <c r="EA1814" i="25"/>
  <c r="DZ1814" i="25"/>
  <c r="DY1814" i="25"/>
  <c r="DX1814" i="25"/>
  <c r="DW1814" i="25"/>
  <c r="DV1814" i="25"/>
  <c r="DU1814" i="25"/>
  <c r="DT1814" i="25"/>
  <c r="DS1814" i="25"/>
  <c r="DR1814" i="25"/>
  <c r="DQ1814" i="25"/>
  <c r="EF1813" i="25"/>
  <c r="EE1813" i="25"/>
  <c r="ED1813" i="25"/>
  <c r="EC1813" i="25"/>
  <c r="EB1813" i="25"/>
  <c r="EA1813" i="25"/>
  <c r="DZ1813" i="25"/>
  <c r="DY1813" i="25"/>
  <c r="DX1813" i="25"/>
  <c r="DW1813" i="25"/>
  <c r="DV1813" i="25"/>
  <c r="DU1813" i="25"/>
  <c r="DT1813" i="25"/>
  <c r="DS1813" i="25"/>
  <c r="DR1813" i="25"/>
  <c r="DQ1813" i="25"/>
  <c r="EF1812" i="25"/>
  <c r="EE1812" i="25"/>
  <c r="ED1812" i="25"/>
  <c r="EC1812" i="25"/>
  <c r="EB1812" i="25"/>
  <c r="EA1812" i="25"/>
  <c r="DZ1812" i="25"/>
  <c r="DY1812" i="25"/>
  <c r="DX1812" i="25"/>
  <c r="DW1812" i="25"/>
  <c r="DV1812" i="25"/>
  <c r="DU1812" i="25"/>
  <c r="DT1812" i="25"/>
  <c r="DS1812" i="25"/>
  <c r="DR1812" i="25"/>
  <c r="DQ1812" i="25"/>
  <c r="EF1811" i="25"/>
  <c r="EE1811" i="25"/>
  <c r="ED1811" i="25"/>
  <c r="EC1811" i="25"/>
  <c r="EB1811" i="25"/>
  <c r="EA1811" i="25"/>
  <c r="DZ1811" i="25"/>
  <c r="DY1811" i="25"/>
  <c r="DX1811" i="25"/>
  <c r="DW1811" i="25"/>
  <c r="DV1811" i="25"/>
  <c r="DU1811" i="25"/>
  <c r="DT1811" i="25"/>
  <c r="DS1811" i="25"/>
  <c r="DR1811" i="25"/>
  <c r="DQ1811" i="25"/>
  <c r="EF1810" i="25"/>
  <c r="EE1810" i="25"/>
  <c r="ED1810" i="25"/>
  <c r="EC1810" i="25"/>
  <c r="EB1810" i="25"/>
  <c r="EA1810" i="25"/>
  <c r="DZ1810" i="25"/>
  <c r="DY1810" i="25"/>
  <c r="DX1810" i="25"/>
  <c r="DW1810" i="25"/>
  <c r="DV1810" i="25"/>
  <c r="DU1810" i="25"/>
  <c r="DT1810" i="25"/>
  <c r="DS1810" i="25"/>
  <c r="DR1810" i="25"/>
  <c r="DQ1810" i="25"/>
  <c r="EF1809" i="25"/>
  <c r="EE1809" i="25"/>
  <c r="ED1809" i="25"/>
  <c r="EC1809" i="25"/>
  <c r="EB1809" i="25"/>
  <c r="EA1809" i="25"/>
  <c r="DZ1809" i="25"/>
  <c r="DY1809" i="25"/>
  <c r="DX1809" i="25"/>
  <c r="DW1809" i="25"/>
  <c r="DV1809" i="25"/>
  <c r="DU1809" i="25"/>
  <c r="DT1809" i="25"/>
  <c r="DS1809" i="25"/>
  <c r="DR1809" i="25"/>
  <c r="DQ1809" i="25"/>
  <c r="EF1808" i="25"/>
  <c r="EE1808" i="25"/>
  <c r="ED1808" i="25"/>
  <c r="EC1808" i="25"/>
  <c r="EB1808" i="25"/>
  <c r="EA1808" i="25"/>
  <c r="DZ1808" i="25"/>
  <c r="DY1808" i="25"/>
  <c r="DX1808" i="25"/>
  <c r="DW1808" i="25"/>
  <c r="DV1808" i="25"/>
  <c r="DU1808" i="25"/>
  <c r="DT1808" i="25"/>
  <c r="DS1808" i="25"/>
  <c r="DR1808" i="25"/>
  <c r="DQ1808" i="25"/>
  <c r="EF1807" i="25"/>
  <c r="EE1807" i="25"/>
  <c r="ED1807" i="25"/>
  <c r="EC1807" i="25"/>
  <c r="EB1807" i="25"/>
  <c r="EA1807" i="25"/>
  <c r="DZ1807" i="25"/>
  <c r="DY1807" i="25"/>
  <c r="DX1807" i="25"/>
  <c r="DW1807" i="25"/>
  <c r="DV1807" i="25"/>
  <c r="DU1807" i="25"/>
  <c r="DT1807" i="25"/>
  <c r="DS1807" i="25"/>
  <c r="DR1807" i="25"/>
  <c r="DQ1807" i="25"/>
  <c r="EF1806" i="25"/>
  <c r="EE1806" i="25"/>
  <c r="ED1806" i="25"/>
  <c r="EC1806" i="25"/>
  <c r="EB1806" i="25"/>
  <c r="EA1806" i="25"/>
  <c r="DZ1806" i="25"/>
  <c r="DY1806" i="25"/>
  <c r="DX1806" i="25"/>
  <c r="DW1806" i="25"/>
  <c r="DV1806" i="25"/>
  <c r="DU1806" i="25"/>
  <c r="DT1806" i="25"/>
  <c r="DS1806" i="25"/>
  <c r="DR1806" i="25"/>
  <c r="DQ1806" i="25"/>
  <c r="EF1805" i="25"/>
  <c r="EE1805" i="25"/>
  <c r="ED1805" i="25"/>
  <c r="EC1805" i="25"/>
  <c r="EB1805" i="25"/>
  <c r="EA1805" i="25"/>
  <c r="DZ1805" i="25"/>
  <c r="DY1805" i="25"/>
  <c r="DX1805" i="25"/>
  <c r="DW1805" i="25"/>
  <c r="DV1805" i="25"/>
  <c r="DU1805" i="25"/>
  <c r="DT1805" i="25"/>
  <c r="DS1805" i="25"/>
  <c r="DR1805" i="25"/>
  <c r="DQ1805" i="25"/>
  <c r="EF1804" i="25"/>
  <c r="EE1804" i="25"/>
  <c r="ED1804" i="25"/>
  <c r="EC1804" i="25"/>
  <c r="EB1804" i="25"/>
  <c r="EA1804" i="25"/>
  <c r="DZ1804" i="25"/>
  <c r="DY1804" i="25"/>
  <c r="DX1804" i="25"/>
  <c r="DW1804" i="25"/>
  <c r="DV1804" i="25"/>
  <c r="DU1804" i="25"/>
  <c r="DT1804" i="25"/>
  <c r="DS1804" i="25"/>
  <c r="DR1804" i="25"/>
  <c r="DQ1804" i="25"/>
  <c r="EF1803" i="25"/>
  <c r="EE1803" i="25"/>
  <c r="ED1803" i="25"/>
  <c r="EC1803" i="25"/>
  <c r="EB1803" i="25"/>
  <c r="EA1803" i="25"/>
  <c r="DZ1803" i="25"/>
  <c r="DY1803" i="25"/>
  <c r="DX1803" i="25"/>
  <c r="DW1803" i="25"/>
  <c r="DV1803" i="25"/>
  <c r="DU1803" i="25"/>
  <c r="DT1803" i="25"/>
  <c r="DS1803" i="25"/>
  <c r="DR1803" i="25"/>
  <c r="DQ1803" i="25"/>
  <c r="EF1802" i="25"/>
  <c r="EE1802" i="25"/>
  <c r="ED1802" i="25"/>
  <c r="EC1802" i="25"/>
  <c r="EB1802" i="25"/>
  <c r="EA1802" i="25"/>
  <c r="DZ1802" i="25"/>
  <c r="DY1802" i="25"/>
  <c r="DX1802" i="25"/>
  <c r="DW1802" i="25"/>
  <c r="DV1802" i="25"/>
  <c r="DU1802" i="25"/>
  <c r="DT1802" i="25"/>
  <c r="DS1802" i="25"/>
  <c r="DR1802" i="25"/>
  <c r="DQ1802" i="25"/>
  <c r="EF1801" i="25"/>
  <c r="EE1801" i="25"/>
  <c r="ED1801" i="25"/>
  <c r="EC1801" i="25"/>
  <c r="EB1801" i="25"/>
  <c r="EA1801" i="25"/>
  <c r="DZ1801" i="25"/>
  <c r="DY1801" i="25"/>
  <c r="DX1801" i="25"/>
  <c r="DW1801" i="25"/>
  <c r="DV1801" i="25"/>
  <c r="DU1801" i="25"/>
  <c r="DT1801" i="25"/>
  <c r="DS1801" i="25"/>
  <c r="DR1801" i="25"/>
  <c r="DQ1801" i="25"/>
  <c r="EF1800" i="25"/>
  <c r="EE1800" i="25"/>
  <c r="ED1800" i="25"/>
  <c r="EC1800" i="25"/>
  <c r="EB1800" i="25"/>
  <c r="EA1800" i="25"/>
  <c r="DZ1800" i="25"/>
  <c r="DY1800" i="25"/>
  <c r="DX1800" i="25"/>
  <c r="DW1800" i="25"/>
  <c r="DV1800" i="25"/>
  <c r="DU1800" i="25"/>
  <c r="DT1800" i="25"/>
  <c r="DS1800" i="25"/>
  <c r="DR1800" i="25"/>
  <c r="DQ1800" i="25"/>
  <c r="EF1799" i="25"/>
  <c r="EE1799" i="25"/>
  <c r="ED1799" i="25"/>
  <c r="EC1799" i="25"/>
  <c r="EB1799" i="25"/>
  <c r="EA1799" i="25"/>
  <c r="DZ1799" i="25"/>
  <c r="DY1799" i="25"/>
  <c r="DX1799" i="25"/>
  <c r="DW1799" i="25"/>
  <c r="DV1799" i="25"/>
  <c r="DU1799" i="25"/>
  <c r="DT1799" i="25"/>
  <c r="DS1799" i="25"/>
  <c r="DR1799" i="25"/>
  <c r="DQ1799" i="25"/>
  <c r="EF1798" i="25"/>
  <c r="EE1798" i="25"/>
  <c r="ED1798" i="25"/>
  <c r="EC1798" i="25"/>
  <c r="EB1798" i="25"/>
  <c r="EA1798" i="25"/>
  <c r="DZ1798" i="25"/>
  <c r="DY1798" i="25"/>
  <c r="DX1798" i="25"/>
  <c r="DW1798" i="25"/>
  <c r="DV1798" i="25"/>
  <c r="DU1798" i="25"/>
  <c r="DT1798" i="25"/>
  <c r="DS1798" i="25"/>
  <c r="DR1798" i="25"/>
  <c r="DQ1798" i="25"/>
  <c r="EF1797" i="25"/>
  <c r="EE1797" i="25"/>
  <c r="ED1797" i="25"/>
  <c r="EC1797" i="25"/>
  <c r="EB1797" i="25"/>
  <c r="EA1797" i="25"/>
  <c r="DZ1797" i="25"/>
  <c r="DY1797" i="25"/>
  <c r="DX1797" i="25"/>
  <c r="DW1797" i="25"/>
  <c r="DV1797" i="25"/>
  <c r="DU1797" i="25"/>
  <c r="DT1797" i="25"/>
  <c r="DS1797" i="25"/>
  <c r="DR1797" i="25"/>
  <c r="DQ1797" i="25"/>
  <c r="EF1796" i="25"/>
  <c r="EE1796" i="25"/>
  <c r="ED1796" i="25"/>
  <c r="EC1796" i="25"/>
  <c r="EB1796" i="25"/>
  <c r="EA1796" i="25"/>
  <c r="DZ1796" i="25"/>
  <c r="DY1796" i="25"/>
  <c r="DX1796" i="25"/>
  <c r="DW1796" i="25"/>
  <c r="DV1796" i="25"/>
  <c r="DU1796" i="25"/>
  <c r="DT1796" i="25"/>
  <c r="DS1796" i="25"/>
  <c r="DR1796" i="25"/>
  <c r="DQ1796" i="25"/>
  <c r="EF1795" i="25"/>
  <c r="EE1795" i="25"/>
  <c r="ED1795" i="25"/>
  <c r="EC1795" i="25"/>
  <c r="EB1795" i="25"/>
  <c r="EA1795" i="25"/>
  <c r="DZ1795" i="25"/>
  <c r="DY1795" i="25"/>
  <c r="DX1795" i="25"/>
  <c r="DW1795" i="25"/>
  <c r="DV1795" i="25"/>
  <c r="DU1795" i="25"/>
  <c r="DT1795" i="25"/>
  <c r="DS1795" i="25"/>
  <c r="DR1795" i="25"/>
  <c r="DQ1795" i="25"/>
  <c r="EF1794" i="25"/>
  <c r="EE1794" i="25"/>
  <c r="ED1794" i="25"/>
  <c r="EC1794" i="25"/>
  <c r="EB1794" i="25"/>
  <c r="EA1794" i="25"/>
  <c r="DZ1794" i="25"/>
  <c r="DY1794" i="25"/>
  <c r="DX1794" i="25"/>
  <c r="DW1794" i="25"/>
  <c r="DV1794" i="25"/>
  <c r="DU1794" i="25"/>
  <c r="DT1794" i="25"/>
  <c r="DS1794" i="25"/>
  <c r="DR1794" i="25"/>
  <c r="DQ1794" i="25"/>
  <c r="EF1793" i="25"/>
  <c r="EE1793" i="25"/>
  <c r="ED1793" i="25"/>
  <c r="EC1793" i="25"/>
  <c r="EB1793" i="25"/>
  <c r="EA1793" i="25"/>
  <c r="DZ1793" i="25"/>
  <c r="DY1793" i="25"/>
  <c r="DX1793" i="25"/>
  <c r="DW1793" i="25"/>
  <c r="DV1793" i="25"/>
  <c r="DU1793" i="25"/>
  <c r="DT1793" i="25"/>
  <c r="DS1793" i="25"/>
  <c r="DR1793" i="25"/>
  <c r="DQ1793" i="25"/>
  <c r="EF1792" i="25"/>
  <c r="EE1792" i="25"/>
  <c r="ED1792" i="25"/>
  <c r="EC1792" i="25"/>
  <c r="EB1792" i="25"/>
  <c r="EA1792" i="25"/>
  <c r="DZ1792" i="25"/>
  <c r="DY1792" i="25"/>
  <c r="DX1792" i="25"/>
  <c r="DW1792" i="25"/>
  <c r="DV1792" i="25"/>
  <c r="DU1792" i="25"/>
  <c r="DT1792" i="25"/>
  <c r="DS1792" i="25"/>
  <c r="DR1792" i="25"/>
  <c r="DQ1792" i="25"/>
  <c r="EF1791" i="25"/>
  <c r="EE1791" i="25"/>
  <c r="ED1791" i="25"/>
  <c r="EC1791" i="25"/>
  <c r="EB1791" i="25"/>
  <c r="EA1791" i="25"/>
  <c r="DZ1791" i="25"/>
  <c r="DY1791" i="25"/>
  <c r="DX1791" i="25"/>
  <c r="DW1791" i="25"/>
  <c r="DV1791" i="25"/>
  <c r="DU1791" i="25"/>
  <c r="DT1791" i="25"/>
  <c r="DS1791" i="25"/>
  <c r="DR1791" i="25"/>
  <c r="DQ1791" i="25"/>
  <c r="EF1790" i="25"/>
  <c r="EE1790" i="25"/>
  <c r="ED1790" i="25"/>
  <c r="EC1790" i="25"/>
  <c r="EB1790" i="25"/>
  <c r="EA1790" i="25"/>
  <c r="DZ1790" i="25"/>
  <c r="DY1790" i="25"/>
  <c r="DX1790" i="25"/>
  <c r="DW1790" i="25"/>
  <c r="DV1790" i="25"/>
  <c r="DU1790" i="25"/>
  <c r="DT1790" i="25"/>
  <c r="DS1790" i="25"/>
  <c r="DR1790" i="25"/>
  <c r="DQ1790" i="25"/>
  <c r="EF1789" i="25"/>
  <c r="EE1789" i="25"/>
  <c r="ED1789" i="25"/>
  <c r="EC1789" i="25"/>
  <c r="EB1789" i="25"/>
  <c r="EA1789" i="25"/>
  <c r="DZ1789" i="25"/>
  <c r="DY1789" i="25"/>
  <c r="DX1789" i="25"/>
  <c r="DW1789" i="25"/>
  <c r="DV1789" i="25"/>
  <c r="DU1789" i="25"/>
  <c r="DT1789" i="25"/>
  <c r="DS1789" i="25"/>
  <c r="DR1789" i="25"/>
  <c r="DQ1789" i="25"/>
  <c r="EF1788" i="25"/>
  <c r="EE1788" i="25"/>
  <c r="ED1788" i="25"/>
  <c r="EC1788" i="25"/>
  <c r="EB1788" i="25"/>
  <c r="EA1788" i="25"/>
  <c r="DZ1788" i="25"/>
  <c r="DY1788" i="25"/>
  <c r="DX1788" i="25"/>
  <c r="DW1788" i="25"/>
  <c r="DV1788" i="25"/>
  <c r="DU1788" i="25"/>
  <c r="DT1788" i="25"/>
  <c r="DS1788" i="25"/>
  <c r="DR1788" i="25"/>
  <c r="DQ1788" i="25"/>
  <c r="EF1787" i="25"/>
  <c r="EE1787" i="25"/>
  <c r="ED1787" i="25"/>
  <c r="EC1787" i="25"/>
  <c r="EB1787" i="25"/>
  <c r="EA1787" i="25"/>
  <c r="DZ1787" i="25"/>
  <c r="DY1787" i="25"/>
  <c r="DX1787" i="25"/>
  <c r="DW1787" i="25"/>
  <c r="DV1787" i="25"/>
  <c r="DU1787" i="25"/>
  <c r="DT1787" i="25"/>
  <c r="DS1787" i="25"/>
  <c r="DR1787" i="25"/>
  <c r="DQ1787" i="25"/>
  <c r="EF1786" i="25"/>
  <c r="EE1786" i="25"/>
  <c r="ED1786" i="25"/>
  <c r="EC1786" i="25"/>
  <c r="EB1786" i="25"/>
  <c r="EA1786" i="25"/>
  <c r="DZ1786" i="25"/>
  <c r="DY1786" i="25"/>
  <c r="DX1786" i="25"/>
  <c r="DW1786" i="25"/>
  <c r="DV1786" i="25"/>
  <c r="DU1786" i="25"/>
  <c r="DT1786" i="25"/>
  <c r="DS1786" i="25"/>
  <c r="DR1786" i="25"/>
  <c r="DQ1786" i="25"/>
  <c r="EF1785" i="25"/>
  <c r="EE1785" i="25"/>
  <c r="ED1785" i="25"/>
  <c r="EC1785" i="25"/>
  <c r="EB1785" i="25"/>
  <c r="EA1785" i="25"/>
  <c r="DZ1785" i="25"/>
  <c r="DY1785" i="25"/>
  <c r="DX1785" i="25"/>
  <c r="DW1785" i="25"/>
  <c r="DV1785" i="25"/>
  <c r="DU1785" i="25"/>
  <c r="DT1785" i="25"/>
  <c r="DS1785" i="25"/>
  <c r="DR1785" i="25"/>
  <c r="DQ1785" i="25"/>
  <c r="EF1784" i="25"/>
  <c r="EE1784" i="25"/>
  <c r="ED1784" i="25"/>
  <c r="EC1784" i="25"/>
  <c r="EB1784" i="25"/>
  <c r="EA1784" i="25"/>
  <c r="DZ1784" i="25"/>
  <c r="DY1784" i="25"/>
  <c r="DX1784" i="25"/>
  <c r="DW1784" i="25"/>
  <c r="DV1784" i="25"/>
  <c r="DU1784" i="25"/>
  <c r="DT1784" i="25"/>
  <c r="DS1784" i="25"/>
  <c r="DR1784" i="25"/>
  <c r="DQ1784" i="25"/>
  <c r="EF1783" i="25"/>
  <c r="EE1783" i="25"/>
  <c r="ED1783" i="25"/>
  <c r="EC1783" i="25"/>
  <c r="EB1783" i="25"/>
  <c r="EA1783" i="25"/>
  <c r="DZ1783" i="25"/>
  <c r="DY1783" i="25"/>
  <c r="DX1783" i="25"/>
  <c r="DW1783" i="25"/>
  <c r="DV1783" i="25"/>
  <c r="DU1783" i="25"/>
  <c r="DT1783" i="25"/>
  <c r="DS1783" i="25"/>
  <c r="DR1783" i="25"/>
  <c r="DQ1783" i="25"/>
  <c r="EF1782" i="25"/>
  <c r="EE1782" i="25"/>
  <c r="ED1782" i="25"/>
  <c r="EC1782" i="25"/>
  <c r="EB1782" i="25"/>
  <c r="EA1782" i="25"/>
  <c r="DZ1782" i="25"/>
  <c r="DY1782" i="25"/>
  <c r="DX1782" i="25"/>
  <c r="DW1782" i="25"/>
  <c r="DV1782" i="25"/>
  <c r="DU1782" i="25"/>
  <c r="DT1782" i="25"/>
  <c r="DS1782" i="25"/>
  <c r="DR1782" i="25"/>
  <c r="DQ1782" i="25"/>
  <c r="EF1781" i="25"/>
  <c r="EE1781" i="25"/>
  <c r="ED1781" i="25"/>
  <c r="EC1781" i="25"/>
  <c r="EB1781" i="25"/>
  <c r="EA1781" i="25"/>
  <c r="DZ1781" i="25"/>
  <c r="DY1781" i="25"/>
  <c r="DX1781" i="25"/>
  <c r="DW1781" i="25"/>
  <c r="DV1781" i="25"/>
  <c r="DU1781" i="25"/>
  <c r="DT1781" i="25"/>
  <c r="DS1781" i="25"/>
  <c r="DR1781" i="25"/>
  <c r="DQ1781" i="25"/>
  <c r="EF1780" i="25"/>
  <c r="EE1780" i="25"/>
  <c r="ED1780" i="25"/>
  <c r="EC1780" i="25"/>
  <c r="EB1780" i="25"/>
  <c r="EA1780" i="25"/>
  <c r="DZ1780" i="25"/>
  <c r="DY1780" i="25"/>
  <c r="DX1780" i="25"/>
  <c r="DW1780" i="25"/>
  <c r="DV1780" i="25"/>
  <c r="DU1780" i="25"/>
  <c r="DT1780" i="25"/>
  <c r="DS1780" i="25"/>
  <c r="DR1780" i="25"/>
  <c r="DQ1780" i="25"/>
  <c r="EF1779" i="25"/>
  <c r="EE1779" i="25"/>
  <c r="ED1779" i="25"/>
  <c r="EC1779" i="25"/>
  <c r="EB1779" i="25"/>
  <c r="EA1779" i="25"/>
  <c r="DZ1779" i="25"/>
  <c r="DY1779" i="25"/>
  <c r="DX1779" i="25"/>
  <c r="DW1779" i="25"/>
  <c r="DV1779" i="25"/>
  <c r="DU1779" i="25"/>
  <c r="DT1779" i="25"/>
  <c r="DS1779" i="25"/>
  <c r="DR1779" i="25"/>
  <c r="DQ1779" i="25"/>
  <c r="EF1778" i="25"/>
  <c r="EE1778" i="25"/>
  <c r="ED1778" i="25"/>
  <c r="EC1778" i="25"/>
  <c r="EB1778" i="25"/>
  <c r="EA1778" i="25"/>
  <c r="DZ1778" i="25"/>
  <c r="DY1778" i="25"/>
  <c r="DX1778" i="25"/>
  <c r="DW1778" i="25"/>
  <c r="DV1778" i="25"/>
  <c r="DU1778" i="25"/>
  <c r="DT1778" i="25"/>
  <c r="DS1778" i="25"/>
  <c r="DR1778" i="25"/>
  <c r="DQ1778" i="25"/>
  <c r="EF1777" i="25"/>
  <c r="EE1777" i="25"/>
  <c r="ED1777" i="25"/>
  <c r="EC1777" i="25"/>
  <c r="EB1777" i="25"/>
  <c r="EA1777" i="25"/>
  <c r="DZ1777" i="25"/>
  <c r="DY1777" i="25"/>
  <c r="DX1777" i="25"/>
  <c r="DW1777" i="25"/>
  <c r="DV1777" i="25"/>
  <c r="DU1777" i="25"/>
  <c r="DT1777" i="25"/>
  <c r="DS1777" i="25"/>
  <c r="DR1777" i="25"/>
  <c r="DQ1777" i="25"/>
  <c r="EF1776" i="25"/>
  <c r="EE1776" i="25"/>
  <c r="ED1776" i="25"/>
  <c r="EC1776" i="25"/>
  <c r="EB1776" i="25"/>
  <c r="EA1776" i="25"/>
  <c r="DZ1776" i="25"/>
  <c r="DY1776" i="25"/>
  <c r="DX1776" i="25"/>
  <c r="DW1776" i="25"/>
  <c r="DV1776" i="25"/>
  <c r="DU1776" i="25"/>
  <c r="DT1776" i="25"/>
  <c r="DS1776" i="25"/>
  <c r="DR1776" i="25"/>
  <c r="DQ1776" i="25"/>
  <c r="EF1775" i="25"/>
  <c r="EE1775" i="25"/>
  <c r="ED1775" i="25"/>
  <c r="EC1775" i="25"/>
  <c r="EB1775" i="25"/>
  <c r="EA1775" i="25"/>
  <c r="DZ1775" i="25"/>
  <c r="DY1775" i="25"/>
  <c r="DX1775" i="25"/>
  <c r="DW1775" i="25"/>
  <c r="DV1775" i="25"/>
  <c r="DU1775" i="25"/>
  <c r="DT1775" i="25"/>
  <c r="DS1775" i="25"/>
  <c r="DR1775" i="25"/>
  <c r="DQ1775" i="25"/>
  <c r="EF1774" i="25"/>
  <c r="EE1774" i="25"/>
  <c r="ED1774" i="25"/>
  <c r="EC1774" i="25"/>
  <c r="EB1774" i="25"/>
  <c r="EA1774" i="25"/>
  <c r="DZ1774" i="25"/>
  <c r="DY1774" i="25"/>
  <c r="DX1774" i="25"/>
  <c r="DW1774" i="25"/>
  <c r="DV1774" i="25"/>
  <c r="DU1774" i="25"/>
  <c r="DT1774" i="25"/>
  <c r="DS1774" i="25"/>
  <c r="DR1774" i="25"/>
  <c r="DQ1774" i="25"/>
  <c r="EF1773" i="25"/>
  <c r="EE1773" i="25"/>
  <c r="ED1773" i="25"/>
  <c r="EC1773" i="25"/>
  <c r="EB1773" i="25"/>
  <c r="EA1773" i="25"/>
  <c r="DZ1773" i="25"/>
  <c r="DY1773" i="25"/>
  <c r="DX1773" i="25"/>
  <c r="DW1773" i="25"/>
  <c r="DV1773" i="25"/>
  <c r="DU1773" i="25"/>
  <c r="DT1773" i="25"/>
  <c r="DS1773" i="25"/>
  <c r="DR1773" i="25"/>
  <c r="DQ1773" i="25"/>
  <c r="EF1772" i="25"/>
  <c r="EE1772" i="25"/>
  <c r="ED1772" i="25"/>
  <c r="EC1772" i="25"/>
  <c r="EB1772" i="25"/>
  <c r="EA1772" i="25"/>
  <c r="DZ1772" i="25"/>
  <c r="DY1772" i="25"/>
  <c r="DX1772" i="25"/>
  <c r="DW1772" i="25"/>
  <c r="DV1772" i="25"/>
  <c r="DU1772" i="25"/>
  <c r="DT1772" i="25"/>
  <c r="DS1772" i="25"/>
  <c r="DR1772" i="25"/>
  <c r="DQ1772" i="25"/>
  <c r="EF1771" i="25"/>
  <c r="EE1771" i="25"/>
  <c r="ED1771" i="25"/>
  <c r="EC1771" i="25"/>
  <c r="EB1771" i="25"/>
  <c r="EA1771" i="25"/>
  <c r="DZ1771" i="25"/>
  <c r="DY1771" i="25"/>
  <c r="DX1771" i="25"/>
  <c r="DW1771" i="25"/>
  <c r="DV1771" i="25"/>
  <c r="DU1771" i="25"/>
  <c r="DT1771" i="25"/>
  <c r="DS1771" i="25"/>
  <c r="DR1771" i="25"/>
  <c r="DQ1771" i="25"/>
  <c r="EF1770" i="25"/>
  <c r="EE1770" i="25"/>
  <c r="ED1770" i="25"/>
  <c r="EC1770" i="25"/>
  <c r="EB1770" i="25"/>
  <c r="EA1770" i="25"/>
  <c r="DZ1770" i="25"/>
  <c r="DY1770" i="25"/>
  <c r="DX1770" i="25"/>
  <c r="DW1770" i="25"/>
  <c r="DV1770" i="25"/>
  <c r="DU1770" i="25"/>
  <c r="DT1770" i="25"/>
  <c r="DS1770" i="25"/>
  <c r="DR1770" i="25"/>
  <c r="DQ1770" i="25"/>
  <c r="EF1769" i="25"/>
  <c r="EE1769" i="25"/>
  <c r="ED1769" i="25"/>
  <c r="EC1769" i="25"/>
  <c r="EB1769" i="25"/>
  <c r="EA1769" i="25"/>
  <c r="DZ1769" i="25"/>
  <c r="DY1769" i="25"/>
  <c r="DX1769" i="25"/>
  <c r="DW1769" i="25"/>
  <c r="DV1769" i="25"/>
  <c r="DU1769" i="25"/>
  <c r="DT1769" i="25"/>
  <c r="DS1769" i="25"/>
  <c r="DR1769" i="25"/>
  <c r="DQ1769" i="25"/>
  <c r="EF1768" i="25"/>
  <c r="EE1768" i="25"/>
  <c r="ED1768" i="25"/>
  <c r="EC1768" i="25"/>
  <c r="EB1768" i="25"/>
  <c r="EA1768" i="25"/>
  <c r="DZ1768" i="25"/>
  <c r="DY1768" i="25"/>
  <c r="DX1768" i="25"/>
  <c r="DW1768" i="25"/>
  <c r="DV1768" i="25"/>
  <c r="DU1768" i="25"/>
  <c r="DT1768" i="25"/>
  <c r="DS1768" i="25"/>
  <c r="DR1768" i="25"/>
  <c r="DQ1768" i="25"/>
  <c r="EF1767" i="25"/>
  <c r="EE1767" i="25"/>
  <c r="ED1767" i="25"/>
  <c r="EC1767" i="25"/>
  <c r="EB1767" i="25"/>
  <c r="EA1767" i="25"/>
  <c r="DZ1767" i="25"/>
  <c r="DY1767" i="25"/>
  <c r="DX1767" i="25"/>
  <c r="DW1767" i="25"/>
  <c r="DV1767" i="25"/>
  <c r="DU1767" i="25"/>
  <c r="DT1767" i="25"/>
  <c r="DS1767" i="25"/>
  <c r="DR1767" i="25"/>
  <c r="DQ1767" i="25"/>
  <c r="EF1766" i="25"/>
  <c r="EE1766" i="25"/>
  <c r="ED1766" i="25"/>
  <c r="EC1766" i="25"/>
  <c r="EB1766" i="25"/>
  <c r="EA1766" i="25"/>
  <c r="DZ1766" i="25"/>
  <c r="DY1766" i="25"/>
  <c r="DX1766" i="25"/>
  <c r="DW1766" i="25"/>
  <c r="DV1766" i="25"/>
  <c r="DU1766" i="25"/>
  <c r="DT1766" i="25"/>
  <c r="DS1766" i="25"/>
  <c r="DR1766" i="25"/>
  <c r="DQ1766" i="25"/>
  <c r="EF1765" i="25"/>
  <c r="EE1765" i="25"/>
  <c r="ED1765" i="25"/>
  <c r="EC1765" i="25"/>
  <c r="EB1765" i="25"/>
  <c r="EA1765" i="25"/>
  <c r="DZ1765" i="25"/>
  <c r="DY1765" i="25"/>
  <c r="DX1765" i="25"/>
  <c r="DW1765" i="25"/>
  <c r="DV1765" i="25"/>
  <c r="DU1765" i="25"/>
  <c r="DT1765" i="25"/>
  <c r="DS1765" i="25"/>
  <c r="DR1765" i="25"/>
  <c r="DQ1765" i="25"/>
  <c r="EF1764" i="25"/>
  <c r="EE1764" i="25"/>
  <c r="ED1764" i="25"/>
  <c r="EC1764" i="25"/>
  <c r="EB1764" i="25"/>
  <c r="EA1764" i="25"/>
  <c r="DZ1764" i="25"/>
  <c r="DY1764" i="25"/>
  <c r="DX1764" i="25"/>
  <c r="DW1764" i="25"/>
  <c r="DV1764" i="25"/>
  <c r="DU1764" i="25"/>
  <c r="DT1764" i="25"/>
  <c r="DS1764" i="25"/>
  <c r="DR1764" i="25"/>
  <c r="DQ1764" i="25"/>
  <c r="EF1763" i="25"/>
  <c r="EE1763" i="25"/>
  <c r="ED1763" i="25"/>
  <c r="EC1763" i="25"/>
  <c r="EB1763" i="25"/>
  <c r="EA1763" i="25"/>
  <c r="DZ1763" i="25"/>
  <c r="DY1763" i="25"/>
  <c r="DX1763" i="25"/>
  <c r="DW1763" i="25"/>
  <c r="DV1763" i="25"/>
  <c r="DU1763" i="25"/>
  <c r="DT1763" i="25"/>
  <c r="DS1763" i="25"/>
  <c r="DR1763" i="25"/>
  <c r="DQ1763" i="25"/>
  <c r="EF1762" i="25"/>
  <c r="EE1762" i="25"/>
  <c r="ED1762" i="25"/>
  <c r="EC1762" i="25"/>
  <c r="EB1762" i="25"/>
  <c r="EA1762" i="25"/>
  <c r="DZ1762" i="25"/>
  <c r="DY1762" i="25"/>
  <c r="DX1762" i="25"/>
  <c r="DW1762" i="25"/>
  <c r="DV1762" i="25"/>
  <c r="DU1762" i="25"/>
  <c r="DT1762" i="25"/>
  <c r="DS1762" i="25"/>
  <c r="DR1762" i="25"/>
  <c r="DQ1762" i="25"/>
  <c r="EF1761" i="25"/>
  <c r="EE1761" i="25"/>
  <c r="ED1761" i="25"/>
  <c r="EC1761" i="25"/>
  <c r="EB1761" i="25"/>
  <c r="EA1761" i="25"/>
  <c r="DZ1761" i="25"/>
  <c r="DY1761" i="25"/>
  <c r="DX1761" i="25"/>
  <c r="DW1761" i="25"/>
  <c r="DV1761" i="25"/>
  <c r="DU1761" i="25"/>
  <c r="DT1761" i="25"/>
  <c r="DS1761" i="25"/>
  <c r="DR1761" i="25"/>
  <c r="DQ1761" i="25"/>
  <c r="EF1760" i="25"/>
  <c r="EE1760" i="25"/>
  <c r="ED1760" i="25"/>
  <c r="EC1760" i="25"/>
  <c r="EB1760" i="25"/>
  <c r="EA1760" i="25"/>
  <c r="DZ1760" i="25"/>
  <c r="DY1760" i="25"/>
  <c r="DX1760" i="25"/>
  <c r="DW1760" i="25"/>
  <c r="DV1760" i="25"/>
  <c r="DU1760" i="25"/>
  <c r="DT1760" i="25"/>
  <c r="DS1760" i="25"/>
  <c r="DR1760" i="25"/>
  <c r="DQ1760" i="25"/>
  <c r="EF1759" i="25"/>
  <c r="EE1759" i="25"/>
  <c r="ED1759" i="25"/>
  <c r="EC1759" i="25"/>
  <c r="EB1759" i="25"/>
  <c r="EA1759" i="25"/>
  <c r="DZ1759" i="25"/>
  <c r="DY1759" i="25"/>
  <c r="DX1759" i="25"/>
  <c r="DW1759" i="25"/>
  <c r="DV1759" i="25"/>
  <c r="DU1759" i="25"/>
  <c r="DT1759" i="25"/>
  <c r="DS1759" i="25"/>
  <c r="DR1759" i="25"/>
  <c r="DQ1759" i="25"/>
  <c r="EF1758" i="25"/>
  <c r="EE1758" i="25"/>
  <c r="ED1758" i="25"/>
  <c r="EC1758" i="25"/>
  <c r="EB1758" i="25"/>
  <c r="EA1758" i="25"/>
  <c r="DZ1758" i="25"/>
  <c r="DY1758" i="25"/>
  <c r="DX1758" i="25"/>
  <c r="DW1758" i="25"/>
  <c r="DV1758" i="25"/>
  <c r="DU1758" i="25"/>
  <c r="DT1758" i="25"/>
  <c r="DS1758" i="25"/>
  <c r="DR1758" i="25"/>
  <c r="DQ1758" i="25"/>
  <c r="EF1757" i="25"/>
  <c r="EE1757" i="25"/>
  <c r="ED1757" i="25"/>
  <c r="EC1757" i="25"/>
  <c r="EB1757" i="25"/>
  <c r="EA1757" i="25"/>
  <c r="DZ1757" i="25"/>
  <c r="DY1757" i="25"/>
  <c r="DX1757" i="25"/>
  <c r="DW1757" i="25"/>
  <c r="DV1757" i="25"/>
  <c r="DU1757" i="25"/>
  <c r="DT1757" i="25"/>
  <c r="DS1757" i="25"/>
  <c r="DR1757" i="25"/>
  <c r="DQ1757" i="25"/>
  <c r="EF1756" i="25"/>
  <c r="EE1756" i="25"/>
  <c r="ED1756" i="25"/>
  <c r="EC1756" i="25"/>
  <c r="EB1756" i="25"/>
  <c r="EA1756" i="25"/>
  <c r="DZ1756" i="25"/>
  <c r="DY1756" i="25"/>
  <c r="DX1756" i="25"/>
  <c r="DW1756" i="25"/>
  <c r="DV1756" i="25"/>
  <c r="DU1756" i="25"/>
  <c r="DT1756" i="25"/>
  <c r="DS1756" i="25"/>
  <c r="DR1756" i="25"/>
  <c r="DQ1756" i="25"/>
  <c r="EF1755" i="25"/>
  <c r="EE1755" i="25"/>
  <c r="ED1755" i="25"/>
  <c r="EC1755" i="25"/>
  <c r="EB1755" i="25"/>
  <c r="EA1755" i="25"/>
  <c r="DZ1755" i="25"/>
  <c r="DY1755" i="25"/>
  <c r="DX1755" i="25"/>
  <c r="DW1755" i="25"/>
  <c r="DV1755" i="25"/>
  <c r="DU1755" i="25"/>
  <c r="DT1755" i="25"/>
  <c r="DS1755" i="25"/>
  <c r="DR1755" i="25"/>
  <c r="DQ1755" i="25"/>
  <c r="EF1754" i="25"/>
  <c r="EE1754" i="25"/>
  <c r="ED1754" i="25"/>
  <c r="EC1754" i="25"/>
  <c r="EB1754" i="25"/>
  <c r="EA1754" i="25"/>
  <c r="DZ1754" i="25"/>
  <c r="DY1754" i="25"/>
  <c r="DX1754" i="25"/>
  <c r="DW1754" i="25"/>
  <c r="DV1754" i="25"/>
  <c r="DU1754" i="25"/>
  <c r="DT1754" i="25"/>
  <c r="DS1754" i="25"/>
  <c r="DR1754" i="25"/>
  <c r="DQ1754" i="25"/>
  <c r="EF1753" i="25"/>
  <c r="EE1753" i="25"/>
  <c r="ED1753" i="25"/>
  <c r="EC1753" i="25"/>
  <c r="EB1753" i="25"/>
  <c r="EA1753" i="25"/>
  <c r="DZ1753" i="25"/>
  <c r="DY1753" i="25"/>
  <c r="DX1753" i="25"/>
  <c r="DW1753" i="25"/>
  <c r="DV1753" i="25"/>
  <c r="DU1753" i="25"/>
  <c r="DT1753" i="25"/>
  <c r="DS1753" i="25"/>
  <c r="DR1753" i="25"/>
  <c r="DQ1753" i="25"/>
  <c r="EF1752" i="25"/>
  <c r="EE1752" i="25"/>
  <c r="ED1752" i="25"/>
  <c r="EC1752" i="25"/>
  <c r="EB1752" i="25"/>
  <c r="EA1752" i="25"/>
  <c r="DZ1752" i="25"/>
  <c r="DY1752" i="25"/>
  <c r="DX1752" i="25"/>
  <c r="DW1752" i="25"/>
  <c r="DV1752" i="25"/>
  <c r="DU1752" i="25"/>
  <c r="DT1752" i="25"/>
  <c r="DS1752" i="25"/>
  <c r="DR1752" i="25"/>
  <c r="DQ1752" i="25"/>
  <c r="EF1751" i="25"/>
  <c r="EE1751" i="25"/>
  <c r="ED1751" i="25"/>
  <c r="EC1751" i="25"/>
  <c r="EB1751" i="25"/>
  <c r="EA1751" i="25"/>
  <c r="DZ1751" i="25"/>
  <c r="DY1751" i="25"/>
  <c r="DX1751" i="25"/>
  <c r="DW1751" i="25"/>
  <c r="DV1751" i="25"/>
  <c r="DU1751" i="25"/>
  <c r="DT1751" i="25"/>
  <c r="DS1751" i="25"/>
  <c r="DR1751" i="25"/>
  <c r="DQ1751" i="25"/>
  <c r="EF1750" i="25"/>
  <c r="EE1750" i="25"/>
  <c r="ED1750" i="25"/>
  <c r="EC1750" i="25"/>
  <c r="EB1750" i="25"/>
  <c r="EA1750" i="25"/>
  <c r="DZ1750" i="25"/>
  <c r="DY1750" i="25"/>
  <c r="DX1750" i="25"/>
  <c r="DW1750" i="25"/>
  <c r="DV1750" i="25"/>
  <c r="DU1750" i="25"/>
  <c r="DT1750" i="25"/>
  <c r="DS1750" i="25"/>
  <c r="DR1750" i="25"/>
  <c r="DQ1750" i="25"/>
  <c r="EF1749" i="25"/>
  <c r="EE1749" i="25"/>
  <c r="ED1749" i="25"/>
  <c r="EC1749" i="25"/>
  <c r="EB1749" i="25"/>
  <c r="EA1749" i="25"/>
  <c r="DZ1749" i="25"/>
  <c r="DY1749" i="25"/>
  <c r="DX1749" i="25"/>
  <c r="DW1749" i="25"/>
  <c r="DV1749" i="25"/>
  <c r="DU1749" i="25"/>
  <c r="DT1749" i="25"/>
  <c r="DS1749" i="25"/>
  <c r="DR1749" i="25"/>
  <c r="DQ1749" i="25"/>
  <c r="EF1748" i="25"/>
  <c r="EE1748" i="25"/>
  <c r="ED1748" i="25"/>
  <c r="EC1748" i="25"/>
  <c r="EB1748" i="25"/>
  <c r="EA1748" i="25"/>
  <c r="DZ1748" i="25"/>
  <c r="DY1748" i="25"/>
  <c r="DX1748" i="25"/>
  <c r="DW1748" i="25"/>
  <c r="DV1748" i="25"/>
  <c r="DU1748" i="25"/>
  <c r="DT1748" i="25"/>
  <c r="DS1748" i="25"/>
  <c r="DR1748" i="25"/>
  <c r="DQ1748" i="25"/>
  <c r="EF1747" i="25"/>
  <c r="EE1747" i="25"/>
  <c r="ED1747" i="25"/>
  <c r="EC1747" i="25"/>
  <c r="EB1747" i="25"/>
  <c r="EA1747" i="25"/>
  <c r="DZ1747" i="25"/>
  <c r="DY1747" i="25"/>
  <c r="DX1747" i="25"/>
  <c r="DW1747" i="25"/>
  <c r="DV1747" i="25"/>
  <c r="DU1747" i="25"/>
  <c r="DT1747" i="25"/>
  <c r="DS1747" i="25"/>
  <c r="DR1747" i="25"/>
  <c r="DQ1747" i="25"/>
  <c r="EF1746" i="25"/>
  <c r="EE1746" i="25"/>
  <c r="ED1746" i="25"/>
  <c r="EC1746" i="25"/>
  <c r="EB1746" i="25"/>
  <c r="EA1746" i="25"/>
  <c r="DZ1746" i="25"/>
  <c r="DY1746" i="25"/>
  <c r="DX1746" i="25"/>
  <c r="DW1746" i="25"/>
  <c r="DV1746" i="25"/>
  <c r="DU1746" i="25"/>
  <c r="DT1746" i="25"/>
  <c r="DS1746" i="25"/>
  <c r="DR1746" i="25"/>
  <c r="DQ1746" i="25"/>
  <c r="EF1745" i="25"/>
  <c r="EE1745" i="25"/>
  <c r="ED1745" i="25"/>
  <c r="EC1745" i="25"/>
  <c r="EB1745" i="25"/>
  <c r="EA1745" i="25"/>
  <c r="DZ1745" i="25"/>
  <c r="DY1745" i="25"/>
  <c r="DX1745" i="25"/>
  <c r="DW1745" i="25"/>
  <c r="DV1745" i="25"/>
  <c r="DU1745" i="25"/>
  <c r="DT1745" i="25"/>
  <c r="DS1745" i="25"/>
  <c r="DR1745" i="25"/>
  <c r="DQ1745" i="25"/>
  <c r="EF1744" i="25"/>
  <c r="EE1744" i="25"/>
  <c r="ED1744" i="25"/>
  <c r="EC1744" i="25"/>
  <c r="EB1744" i="25"/>
  <c r="EA1744" i="25"/>
  <c r="DZ1744" i="25"/>
  <c r="DY1744" i="25"/>
  <c r="DX1744" i="25"/>
  <c r="DW1744" i="25"/>
  <c r="DV1744" i="25"/>
  <c r="DU1744" i="25"/>
  <c r="DT1744" i="25"/>
  <c r="DS1744" i="25"/>
  <c r="DR1744" i="25"/>
  <c r="DQ1744" i="25"/>
  <c r="EF1743" i="25"/>
  <c r="EE1743" i="25"/>
  <c r="ED1743" i="25"/>
  <c r="EC1743" i="25"/>
  <c r="EB1743" i="25"/>
  <c r="EA1743" i="25"/>
  <c r="DZ1743" i="25"/>
  <c r="DY1743" i="25"/>
  <c r="DX1743" i="25"/>
  <c r="DW1743" i="25"/>
  <c r="DV1743" i="25"/>
  <c r="DU1743" i="25"/>
  <c r="DT1743" i="25"/>
  <c r="DS1743" i="25"/>
  <c r="DR1743" i="25"/>
  <c r="DQ1743" i="25"/>
  <c r="EF1742" i="25"/>
  <c r="EE1742" i="25"/>
  <c r="ED1742" i="25"/>
  <c r="EC1742" i="25"/>
  <c r="EB1742" i="25"/>
  <c r="EA1742" i="25"/>
  <c r="DZ1742" i="25"/>
  <c r="DY1742" i="25"/>
  <c r="DX1742" i="25"/>
  <c r="DW1742" i="25"/>
  <c r="DV1742" i="25"/>
  <c r="DU1742" i="25"/>
  <c r="DT1742" i="25"/>
  <c r="DS1742" i="25"/>
  <c r="DR1742" i="25"/>
  <c r="DQ1742" i="25"/>
  <c r="EF1741" i="25"/>
  <c r="EE1741" i="25"/>
  <c r="ED1741" i="25"/>
  <c r="EC1741" i="25"/>
  <c r="EB1741" i="25"/>
  <c r="EA1741" i="25"/>
  <c r="DZ1741" i="25"/>
  <c r="DY1741" i="25"/>
  <c r="DX1741" i="25"/>
  <c r="DW1741" i="25"/>
  <c r="DV1741" i="25"/>
  <c r="DU1741" i="25"/>
  <c r="DT1741" i="25"/>
  <c r="DS1741" i="25"/>
  <c r="DR1741" i="25"/>
  <c r="DQ1741" i="25"/>
  <c r="EF1740" i="25"/>
  <c r="EE1740" i="25"/>
  <c r="ED1740" i="25"/>
  <c r="EC1740" i="25"/>
  <c r="EB1740" i="25"/>
  <c r="EA1740" i="25"/>
  <c r="DZ1740" i="25"/>
  <c r="DY1740" i="25"/>
  <c r="DX1740" i="25"/>
  <c r="DW1740" i="25"/>
  <c r="DV1740" i="25"/>
  <c r="DU1740" i="25"/>
  <c r="DT1740" i="25"/>
  <c r="DS1740" i="25"/>
  <c r="DR1740" i="25"/>
  <c r="DQ1740" i="25"/>
  <c r="EF1739" i="25"/>
  <c r="EE1739" i="25"/>
  <c r="ED1739" i="25"/>
  <c r="EC1739" i="25"/>
  <c r="EB1739" i="25"/>
  <c r="EA1739" i="25"/>
  <c r="DZ1739" i="25"/>
  <c r="DY1739" i="25"/>
  <c r="DX1739" i="25"/>
  <c r="DW1739" i="25"/>
  <c r="DV1739" i="25"/>
  <c r="DU1739" i="25"/>
  <c r="DT1739" i="25"/>
  <c r="DS1739" i="25"/>
  <c r="DR1739" i="25"/>
  <c r="DQ1739" i="25"/>
  <c r="EF1738" i="25"/>
  <c r="EE1738" i="25"/>
  <c r="ED1738" i="25"/>
  <c r="EC1738" i="25"/>
  <c r="EB1738" i="25"/>
  <c r="EA1738" i="25"/>
  <c r="DZ1738" i="25"/>
  <c r="DY1738" i="25"/>
  <c r="DX1738" i="25"/>
  <c r="DW1738" i="25"/>
  <c r="DV1738" i="25"/>
  <c r="DU1738" i="25"/>
  <c r="DT1738" i="25"/>
  <c r="DS1738" i="25"/>
  <c r="DR1738" i="25"/>
  <c r="DQ1738" i="25"/>
  <c r="EF1737" i="25"/>
  <c r="EE1737" i="25"/>
  <c r="ED1737" i="25"/>
  <c r="EC1737" i="25"/>
  <c r="EB1737" i="25"/>
  <c r="EA1737" i="25"/>
  <c r="DZ1737" i="25"/>
  <c r="DY1737" i="25"/>
  <c r="DX1737" i="25"/>
  <c r="DW1737" i="25"/>
  <c r="DV1737" i="25"/>
  <c r="DU1737" i="25"/>
  <c r="DT1737" i="25"/>
  <c r="DS1737" i="25"/>
  <c r="DR1737" i="25"/>
  <c r="DQ1737" i="25"/>
  <c r="EF1736" i="25"/>
  <c r="EE1736" i="25"/>
  <c r="ED1736" i="25"/>
  <c r="EC1736" i="25"/>
  <c r="EB1736" i="25"/>
  <c r="EA1736" i="25"/>
  <c r="DZ1736" i="25"/>
  <c r="DY1736" i="25"/>
  <c r="DX1736" i="25"/>
  <c r="DW1736" i="25"/>
  <c r="DV1736" i="25"/>
  <c r="DU1736" i="25"/>
  <c r="DT1736" i="25"/>
  <c r="DS1736" i="25"/>
  <c r="DR1736" i="25"/>
  <c r="DQ1736" i="25"/>
  <c r="EF1735" i="25"/>
  <c r="EE1735" i="25"/>
  <c r="ED1735" i="25"/>
  <c r="EC1735" i="25"/>
  <c r="EB1735" i="25"/>
  <c r="EA1735" i="25"/>
  <c r="DZ1735" i="25"/>
  <c r="DY1735" i="25"/>
  <c r="DX1735" i="25"/>
  <c r="DW1735" i="25"/>
  <c r="DV1735" i="25"/>
  <c r="DU1735" i="25"/>
  <c r="DT1735" i="25"/>
  <c r="DS1735" i="25"/>
  <c r="DR1735" i="25"/>
  <c r="DQ1735" i="25"/>
  <c r="EF1734" i="25"/>
  <c r="EE1734" i="25"/>
  <c r="ED1734" i="25"/>
  <c r="EC1734" i="25"/>
  <c r="EB1734" i="25"/>
  <c r="EA1734" i="25"/>
  <c r="DZ1734" i="25"/>
  <c r="DY1734" i="25"/>
  <c r="DX1734" i="25"/>
  <c r="DW1734" i="25"/>
  <c r="DV1734" i="25"/>
  <c r="DU1734" i="25"/>
  <c r="DT1734" i="25"/>
  <c r="DS1734" i="25"/>
  <c r="DR1734" i="25"/>
  <c r="DQ1734" i="25"/>
  <c r="EF1733" i="25"/>
  <c r="EE1733" i="25"/>
  <c r="ED1733" i="25"/>
  <c r="EC1733" i="25"/>
  <c r="EB1733" i="25"/>
  <c r="EA1733" i="25"/>
  <c r="DZ1733" i="25"/>
  <c r="DY1733" i="25"/>
  <c r="DX1733" i="25"/>
  <c r="DW1733" i="25"/>
  <c r="DV1733" i="25"/>
  <c r="DU1733" i="25"/>
  <c r="DT1733" i="25"/>
  <c r="DS1733" i="25"/>
  <c r="DR1733" i="25"/>
  <c r="DQ1733" i="25"/>
  <c r="EF1732" i="25"/>
  <c r="EE1732" i="25"/>
  <c r="ED1732" i="25"/>
  <c r="EC1732" i="25"/>
  <c r="EB1732" i="25"/>
  <c r="EA1732" i="25"/>
  <c r="DZ1732" i="25"/>
  <c r="DY1732" i="25"/>
  <c r="DX1732" i="25"/>
  <c r="DW1732" i="25"/>
  <c r="DV1732" i="25"/>
  <c r="DU1732" i="25"/>
  <c r="DT1732" i="25"/>
  <c r="DS1732" i="25"/>
  <c r="DR1732" i="25"/>
  <c r="DQ1732" i="25"/>
  <c r="EF1731" i="25"/>
  <c r="EE1731" i="25"/>
  <c r="ED1731" i="25"/>
  <c r="EC1731" i="25"/>
  <c r="EB1731" i="25"/>
  <c r="EA1731" i="25"/>
  <c r="DZ1731" i="25"/>
  <c r="DY1731" i="25"/>
  <c r="DX1731" i="25"/>
  <c r="DW1731" i="25"/>
  <c r="DV1731" i="25"/>
  <c r="DU1731" i="25"/>
  <c r="DT1731" i="25"/>
  <c r="DS1731" i="25"/>
  <c r="DR1731" i="25"/>
  <c r="DQ1731" i="25"/>
  <c r="EF1730" i="25"/>
  <c r="EE1730" i="25"/>
  <c r="ED1730" i="25"/>
  <c r="EC1730" i="25"/>
  <c r="EB1730" i="25"/>
  <c r="EA1730" i="25"/>
  <c r="DZ1730" i="25"/>
  <c r="DY1730" i="25"/>
  <c r="DX1730" i="25"/>
  <c r="DW1730" i="25"/>
  <c r="DV1730" i="25"/>
  <c r="DU1730" i="25"/>
  <c r="DT1730" i="25"/>
  <c r="DS1730" i="25"/>
  <c r="DR1730" i="25"/>
  <c r="DQ1730" i="25"/>
  <c r="EF1729" i="25"/>
  <c r="EE1729" i="25"/>
  <c r="ED1729" i="25"/>
  <c r="EC1729" i="25"/>
  <c r="EB1729" i="25"/>
  <c r="EA1729" i="25"/>
  <c r="DZ1729" i="25"/>
  <c r="DY1729" i="25"/>
  <c r="DX1729" i="25"/>
  <c r="DW1729" i="25"/>
  <c r="DV1729" i="25"/>
  <c r="DU1729" i="25"/>
  <c r="DT1729" i="25"/>
  <c r="DS1729" i="25"/>
  <c r="DR1729" i="25"/>
  <c r="DQ1729" i="25"/>
  <c r="EF1728" i="25"/>
  <c r="EE1728" i="25"/>
  <c r="ED1728" i="25"/>
  <c r="EC1728" i="25"/>
  <c r="EB1728" i="25"/>
  <c r="EA1728" i="25"/>
  <c r="DZ1728" i="25"/>
  <c r="DY1728" i="25"/>
  <c r="DX1728" i="25"/>
  <c r="DW1728" i="25"/>
  <c r="DV1728" i="25"/>
  <c r="DU1728" i="25"/>
  <c r="DT1728" i="25"/>
  <c r="DS1728" i="25"/>
  <c r="DR1728" i="25"/>
  <c r="DQ1728" i="25"/>
  <c r="EF1727" i="25"/>
  <c r="EE1727" i="25"/>
  <c r="ED1727" i="25"/>
  <c r="EC1727" i="25"/>
  <c r="EB1727" i="25"/>
  <c r="EA1727" i="25"/>
  <c r="DZ1727" i="25"/>
  <c r="DY1727" i="25"/>
  <c r="DX1727" i="25"/>
  <c r="DW1727" i="25"/>
  <c r="DV1727" i="25"/>
  <c r="DU1727" i="25"/>
  <c r="DT1727" i="25"/>
  <c r="DS1727" i="25"/>
  <c r="DR1727" i="25"/>
  <c r="DQ1727" i="25"/>
  <c r="EF1726" i="25"/>
  <c r="EE1726" i="25"/>
  <c r="ED1726" i="25"/>
  <c r="EC1726" i="25"/>
  <c r="EB1726" i="25"/>
  <c r="EA1726" i="25"/>
  <c r="DZ1726" i="25"/>
  <c r="DY1726" i="25"/>
  <c r="DX1726" i="25"/>
  <c r="DW1726" i="25"/>
  <c r="DV1726" i="25"/>
  <c r="DU1726" i="25"/>
  <c r="DT1726" i="25"/>
  <c r="DS1726" i="25"/>
  <c r="DR1726" i="25"/>
  <c r="DQ1726" i="25"/>
  <c r="EF1725" i="25"/>
  <c r="EE1725" i="25"/>
  <c r="ED1725" i="25"/>
  <c r="EC1725" i="25"/>
  <c r="EB1725" i="25"/>
  <c r="EA1725" i="25"/>
  <c r="DZ1725" i="25"/>
  <c r="DY1725" i="25"/>
  <c r="DX1725" i="25"/>
  <c r="DW1725" i="25"/>
  <c r="DV1725" i="25"/>
  <c r="DU1725" i="25"/>
  <c r="DT1725" i="25"/>
  <c r="DS1725" i="25"/>
  <c r="DR1725" i="25"/>
  <c r="DQ1725" i="25"/>
  <c r="EF1724" i="25"/>
  <c r="EE1724" i="25"/>
  <c r="ED1724" i="25"/>
  <c r="EC1724" i="25"/>
  <c r="EB1724" i="25"/>
  <c r="EA1724" i="25"/>
  <c r="DZ1724" i="25"/>
  <c r="DY1724" i="25"/>
  <c r="DX1724" i="25"/>
  <c r="DW1724" i="25"/>
  <c r="DV1724" i="25"/>
  <c r="DU1724" i="25"/>
  <c r="DT1724" i="25"/>
  <c r="DS1724" i="25"/>
  <c r="DR1724" i="25"/>
  <c r="DQ1724" i="25"/>
  <c r="EF1723" i="25"/>
  <c r="EE1723" i="25"/>
  <c r="ED1723" i="25"/>
  <c r="EC1723" i="25"/>
  <c r="EB1723" i="25"/>
  <c r="EA1723" i="25"/>
  <c r="DZ1723" i="25"/>
  <c r="DY1723" i="25"/>
  <c r="DX1723" i="25"/>
  <c r="DW1723" i="25"/>
  <c r="DV1723" i="25"/>
  <c r="DU1723" i="25"/>
  <c r="DT1723" i="25"/>
  <c r="DS1723" i="25"/>
  <c r="DR1723" i="25"/>
  <c r="DQ1723" i="25"/>
  <c r="EF1722" i="25"/>
  <c r="EE1722" i="25"/>
  <c r="ED1722" i="25"/>
  <c r="EC1722" i="25"/>
  <c r="EB1722" i="25"/>
  <c r="EA1722" i="25"/>
  <c r="DZ1722" i="25"/>
  <c r="DY1722" i="25"/>
  <c r="DX1722" i="25"/>
  <c r="DW1722" i="25"/>
  <c r="DV1722" i="25"/>
  <c r="DU1722" i="25"/>
  <c r="DT1722" i="25"/>
  <c r="DS1722" i="25"/>
  <c r="DR1722" i="25"/>
  <c r="DQ1722" i="25"/>
  <c r="EF1721" i="25"/>
  <c r="EE1721" i="25"/>
  <c r="ED1721" i="25"/>
  <c r="EC1721" i="25"/>
  <c r="EB1721" i="25"/>
  <c r="EA1721" i="25"/>
  <c r="DZ1721" i="25"/>
  <c r="DY1721" i="25"/>
  <c r="DX1721" i="25"/>
  <c r="DW1721" i="25"/>
  <c r="DV1721" i="25"/>
  <c r="DU1721" i="25"/>
  <c r="DT1721" i="25"/>
  <c r="DS1721" i="25"/>
  <c r="DR1721" i="25"/>
  <c r="DQ1721" i="25"/>
  <c r="EF1720" i="25"/>
  <c r="EE1720" i="25"/>
  <c r="ED1720" i="25"/>
  <c r="EC1720" i="25"/>
  <c r="EB1720" i="25"/>
  <c r="EA1720" i="25"/>
  <c r="DZ1720" i="25"/>
  <c r="DY1720" i="25"/>
  <c r="DX1720" i="25"/>
  <c r="DW1720" i="25"/>
  <c r="DV1720" i="25"/>
  <c r="DU1720" i="25"/>
  <c r="DT1720" i="25"/>
  <c r="DS1720" i="25"/>
  <c r="DR1720" i="25"/>
  <c r="DQ1720" i="25"/>
  <c r="EF1719" i="25"/>
  <c r="EE1719" i="25"/>
  <c r="ED1719" i="25"/>
  <c r="EC1719" i="25"/>
  <c r="EB1719" i="25"/>
  <c r="EA1719" i="25"/>
  <c r="DZ1719" i="25"/>
  <c r="DY1719" i="25"/>
  <c r="DX1719" i="25"/>
  <c r="DW1719" i="25"/>
  <c r="DV1719" i="25"/>
  <c r="DU1719" i="25"/>
  <c r="DT1719" i="25"/>
  <c r="DS1719" i="25"/>
  <c r="DR1719" i="25"/>
  <c r="DQ1719" i="25"/>
  <c r="EF1718" i="25"/>
  <c r="EE1718" i="25"/>
  <c r="ED1718" i="25"/>
  <c r="EC1718" i="25"/>
  <c r="EB1718" i="25"/>
  <c r="EA1718" i="25"/>
  <c r="DZ1718" i="25"/>
  <c r="DY1718" i="25"/>
  <c r="DX1718" i="25"/>
  <c r="DW1718" i="25"/>
  <c r="DV1718" i="25"/>
  <c r="DU1718" i="25"/>
  <c r="DT1718" i="25"/>
  <c r="DS1718" i="25"/>
  <c r="DR1718" i="25"/>
  <c r="DQ1718" i="25"/>
  <c r="EF1717" i="25"/>
  <c r="EE1717" i="25"/>
  <c r="ED1717" i="25"/>
  <c r="EC1717" i="25"/>
  <c r="EB1717" i="25"/>
  <c r="EA1717" i="25"/>
  <c r="DZ1717" i="25"/>
  <c r="DY1717" i="25"/>
  <c r="DX1717" i="25"/>
  <c r="DW1717" i="25"/>
  <c r="DV1717" i="25"/>
  <c r="DU1717" i="25"/>
  <c r="DT1717" i="25"/>
  <c r="DS1717" i="25"/>
  <c r="DR1717" i="25"/>
  <c r="DQ1717" i="25"/>
  <c r="EF1716" i="25"/>
  <c r="EE1716" i="25"/>
  <c r="ED1716" i="25"/>
  <c r="EC1716" i="25"/>
  <c r="EB1716" i="25"/>
  <c r="EA1716" i="25"/>
  <c r="DZ1716" i="25"/>
  <c r="DY1716" i="25"/>
  <c r="DX1716" i="25"/>
  <c r="DW1716" i="25"/>
  <c r="DV1716" i="25"/>
  <c r="DU1716" i="25"/>
  <c r="DT1716" i="25"/>
  <c r="DS1716" i="25"/>
  <c r="DR1716" i="25"/>
  <c r="DQ1716" i="25"/>
  <c r="EF1715" i="25"/>
  <c r="EE1715" i="25"/>
  <c r="ED1715" i="25"/>
  <c r="EC1715" i="25"/>
  <c r="EB1715" i="25"/>
  <c r="EA1715" i="25"/>
  <c r="DZ1715" i="25"/>
  <c r="DY1715" i="25"/>
  <c r="DX1715" i="25"/>
  <c r="DW1715" i="25"/>
  <c r="DV1715" i="25"/>
  <c r="DU1715" i="25"/>
  <c r="DT1715" i="25"/>
  <c r="DS1715" i="25"/>
  <c r="DR1715" i="25"/>
  <c r="DQ1715" i="25"/>
  <c r="EF1714" i="25"/>
  <c r="EE1714" i="25"/>
  <c r="ED1714" i="25"/>
  <c r="EC1714" i="25"/>
  <c r="EB1714" i="25"/>
  <c r="EA1714" i="25"/>
  <c r="DZ1714" i="25"/>
  <c r="DY1714" i="25"/>
  <c r="DX1714" i="25"/>
  <c r="DW1714" i="25"/>
  <c r="DV1714" i="25"/>
  <c r="DU1714" i="25"/>
  <c r="DT1714" i="25"/>
  <c r="DS1714" i="25"/>
  <c r="DR1714" i="25"/>
  <c r="DQ1714" i="25"/>
  <c r="EF1713" i="25"/>
  <c r="EE1713" i="25"/>
  <c r="ED1713" i="25"/>
  <c r="EC1713" i="25"/>
  <c r="EB1713" i="25"/>
  <c r="EA1713" i="25"/>
  <c r="DZ1713" i="25"/>
  <c r="DY1713" i="25"/>
  <c r="DX1713" i="25"/>
  <c r="DW1713" i="25"/>
  <c r="DV1713" i="25"/>
  <c r="DU1713" i="25"/>
  <c r="DT1713" i="25"/>
  <c r="DS1713" i="25"/>
  <c r="DR1713" i="25"/>
  <c r="DQ1713" i="25"/>
  <c r="EF1712" i="25"/>
  <c r="EE1712" i="25"/>
  <c r="ED1712" i="25"/>
  <c r="EC1712" i="25"/>
  <c r="EB1712" i="25"/>
  <c r="EA1712" i="25"/>
  <c r="DZ1712" i="25"/>
  <c r="DY1712" i="25"/>
  <c r="DX1712" i="25"/>
  <c r="DW1712" i="25"/>
  <c r="DV1712" i="25"/>
  <c r="DU1712" i="25"/>
  <c r="DT1712" i="25"/>
  <c r="DS1712" i="25"/>
  <c r="DR1712" i="25"/>
  <c r="DQ1712" i="25"/>
  <c r="EF1711" i="25"/>
  <c r="EE1711" i="25"/>
  <c r="ED1711" i="25"/>
  <c r="EC1711" i="25"/>
  <c r="EB1711" i="25"/>
  <c r="EA1711" i="25"/>
  <c r="DZ1711" i="25"/>
  <c r="DY1711" i="25"/>
  <c r="DX1711" i="25"/>
  <c r="DW1711" i="25"/>
  <c r="DV1711" i="25"/>
  <c r="DU1711" i="25"/>
  <c r="DT1711" i="25"/>
  <c r="DS1711" i="25"/>
  <c r="DR1711" i="25"/>
  <c r="DQ1711" i="25"/>
  <c r="EF1710" i="25"/>
  <c r="EE1710" i="25"/>
  <c r="ED1710" i="25"/>
  <c r="EC1710" i="25"/>
  <c r="EB1710" i="25"/>
  <c r="EA1710" i="25"/>
  <c r="DZ1710" i="25"/>
  <c r="DY1710" i="25"/>
  <c r="DX1710" i="25"/>
  <c r="DW1710" i="25"/>
  <c r="DV1710" i="25"/>
  <c r="DU1710" i="25"/>
  <c r="DT1710" i="25"/>
  <c r="DS1710" i="25"/>
  <c r="DR1710" i="25"/>
  <c r="DQ1710" i="25"/>
  <c r="EF1709" i="25"/>
  <c r="EE1709" i="25"/>
  <c r="ED1709" i="25"/>
  <c r="EC1709" i="25"/>
  <c r="EB1709" i="25"/>
  <c r="EA1709" i="25"/>
  <c r="DZ1709" i="25"/>
  <c r="DY1709" i="25"/>
  <c r="DX1709" i="25"/>
  <c r="DW1709" i="25"/>
  <c r="DV1709" i="25"/>
  <c r="DU1709" i="25"/>
  <c r="DT1709" i="25"/>
  <c r="DS1709" i="25"/>
  <c r="DR1709" i="25"/>
  <c r="DQ1709" i="25"/>
  <c r="EF1708" i="25"/>
  <c r="EE1708" i="25"/>
  <c r="ED1708" i="25"/>
  <c r="EC1708" i="25"/>
  <c r="EB1708" i="25"/>
  <c r="EA1708" i="25"/>
  <c r="DZ1708" i="25"/>
  <c r="DY1708" i="25"/>
  <c r="DX1708" i="25"/>
  <c r="DW1708" i="25"/>
  <c r="DV1708" i="25"/>
  <c r="DU1708" i="25"/>
  <c r="DT1708" i="25"/>
  <c r="DS1708" i="25"/>
  <c r="DR1708" i="25"/>
  <c r="DQ1708" i="25"/>
  <c r="EF1707" i="25"/>
  <c r="EE1707" i="25"/>
  <c r="ED1707" i="25"/>
  <c r="EC1707" i="25"/>
  <c r="EB1707" i="25"/>
  <c r="EA1707" i="25"/>
  <c r="DZ1707" i="25"/>
  <c r="DY1707" i="25"/>
  <c r="DX1707" i="25"/>
  <c r="DW1707" i="25"/>
  <c r="DV1707" i="25"/>
  <c r="DU1707" i="25"/>
  <c r="DT1707" i="25"/>
  <c r="DS1707" i="25"/>
  <c r="DR1707" i="25"/>
  <c r="DQ1707" i="25"/>
  <c r="EF1706" i="25"/>
  <c r="EE1706" i="25"/>
  <c r="ED1706" i="25"/>
  <c r="EC1706" i="25"/>
  <c r="EB1706" i="25"/>
  <c r="EA1706" i="25"/>
  <c r="DZ1706" i="25"/>
  <c r="DY1706" i="25"/>
  <c r="DX1706" i="25"/>
  <c r="DW1706" i="25"/>
  <c r="DV1706" i="25"/>
  <c r="DU1706" i="25"/>
  <c r="DT1706" i="25"/>
  <c r="DS1706" i="25"/>
  <c r="DR1706" i="25"/>
  <c r="DQ1706" i="25"/>
  <c r="EF1705" i="25"/>
  <c r="EE1705" i="25"/>
  <c r="ED1705" i="25"/>
  <c r="EC1705" i="25"/>
  <c r="EB1705" i="25"/>
  <c r="EA1705" i="25"/>
  <c r="DZ1705" i="25"/>
  <c r="DY1705" i="25"/>
  <c r="DX1705" i="25"/>
  <c r="DW1705" i="25"/>
  <c r="DV1705" i="25"/>
  <c r="DU1705" i="25"/>
  <c r="DT1705" i="25"/>
  <c r="DS1705" i="25"/>
  <c r="DR1705" i="25"/>
  <c r="DQ1705" i="25"/>
  <c r="EF1704" i="25"/>
  <c r="EE1704" i="25"/>
  <c r="ED1704" i="25"/>
  <c r="EC1704" i="25"/>
  <c r="EB1704" i="25"/>
  <c r="EA1704" i="25"/>
  <c r="DZ1704" i="25"/>
  <c r="DY1704" i="25"/>
  <c r="DX1704" i="25"/>
  <c r="DW1704" i="25"/>
  <c r="DV1704" i="25"/>
  <c r="DU1704" i="25"/>
  <c r="DT1704" i="25"/>
  <c r="DS1704" i="25"/>
  <c r="DR1704" i="25"/>
  <c r="DQ1704" i="25"/>
  <c r="EF1703" i="25"/>
  <c r="EE1703" i="25"/>
  <c r="ED1703" i="25"/>
  <c r="EC1703" i="25"/>
  <c r="EB1703" i="25"/>
  <c r="EA1703" i="25"/>
  <c r="DZ1703" i="25"/>
  <c r="DY1703" i="25"/>
  <c r="DX1703" i="25"/>
  <c r="DW1703" i="25"/>
  <c r="DV1703" i="25"/>
  <c r="DU1703" i="25"/>
  <c r="DT1703" i="25"/>
  <c r="DS1703" i="25"/>
  <c r="DR1703" i="25"/>
  <c r="DQ1703" i="25"/>
  <c r="EF1702" i="25"/>
  <c r="EE1702" i="25"/>
  <c r="ED1702" i="25"/>
  <c r="EC1702" i="25"/>
  <c r="EB1702" i="25"/>
  <c r="EA1702" i="25"/>
  <c r="DZ1702" i="25"/>
  <c r="DY1702" i="25"/>
  <c r="DX1702" i="25"/>
  <c r="DW1702" i="25"/>
  <c r="DV1702" i="25"/>
  <c r="DU1702" i="25"/>
  <c r="DT1702" i="25"/>
  <c r="DS1702" i="25"/>
  <c r="DR1702" i="25"/>
  <c r="DQ1702" i="25"/>
  <c r="EF1701" i="25"/>
  <c r="EE1701" i="25"/>
  <c r="ED1701" i="25"/>
  <c r="EC1701" i="25"/>
  <c r="EB1701" i="25"/>
  <c r="EA1701" i="25"/>
  <c r="DZ1701" i="25"/>
  <c r="DY1701" i="25"/>
  <c r="DX1701" i="25"/>
  <c r="DW1701" i="25"/>
  <c r="DV1701" i="25"/>
  <c r="DU1701" i="25"/>
  <c r="DT1701" i="25"/>
  <c r="DS1701" i="25"/>
  <c r="DR1701" i="25"/>
  <c r="DQ1701" i="25"/>
  <c r="EF1700" i="25"/>
  <c r="EE1700" i="25"/>
  <c r="ED1700" i="25"/>
  <c r="EC1700" i="25"/>
  <c r="EB1700" i="25"/>
  <c r="EA1700" i="25"/>
  <c r="DZ1700" i="25"/>
  <c r="DY1700" i="25"/>
  <c r="DX1700" i="25"/>
  <c r="DW1700" i="25"/>
  <c r="DV1700" i="25"/>
  <c r="DU1700" i="25"/>
  <c r="DT1700" i="25"/>
  <c r="DS1700" i="25"/>
  <c r="DR1700" i="25"/>
  <c r="DQ1700" i="25"/>
  <c r="EF1699" i="25"/>
  <c r="EE1699" i="25"/>
  <c r="ED1699" i="25"/>
  <c r="EC1699" i="25"/>
  <c r="EB1699" i="25"/>
  <c r="EA1699" i="25"/>
  <c r="DZ1699" i="25"/>
  <c r="DY1699" i="25"/>
  <c r="DX1699" i="25"/>
  <c r="DW1699" i="25"/>
  <c r="DV1699" i="25"/>
  <c r="DU1699" i="25"/>
  <c r="DT1699" i="25"/>
  <c r="DS1699" i="25"/>
  <c r="DR1699" i="25"/>
  <c r="DQ1699" i="25"/>
  <c r="EF1698" i="25"/>
  <c r="EE1698" i="25"/>
  <c r="ED1698" i="25"/>
  <c r="EC1698" i="25"/>
  <c r="EB1698" i="25"/>
  <c r="EA1698" i="25"/>
  <c r="DZ1698" i="25"/>
  <c r="DY1698" i="25"/>
  <c r="DX1698" i="25"/>
  <c r="DW1698" i="25"/>
  <c r="DV1698" i="25"/>
  <c r="DU1698" i="25"/>
  <c r="DT1698" i="25"/>
  <c r="DS1698" i="25"/>
  <c r="DR1698" i="25"/>
  <c r="DQ1698" i="25"/>
  <c r="EF1697" i="25"/>
  <c r="EE1697" i="25"/>
  <c r="ED1697" i="25"/>
  <c r="EC1697" i="25"/>
  <c r="EB1697" i="25"/>
  <c r="EA1697" i="25"/>
  <c r="DZ1697" i="25"/>
  <c r="DY1697" i="25"/>
  <c r="DX1697" i="25"/>
  <c r="DW1697" i="25"/>
  <c r="DV1697" i="25"/>
  <c r="DU1697" i="25"/>
  <c r="DT1697" i="25"/>
  <c r="DS1697" i="25"/>
  <c r="DR1697" i="25"/>
  <c r="DQ1697" i="25"/>
  <c r="EF1696" i="25"/>
  <c r="EE1696" i="25"/>
  <c r="ED1696" i="25"/>
  <c r="EC1696" i="25"/>
  <c r="EB1696" i="25"/>
  <c r="EA1696" i="25"/>
  <c r="DZ1696" i="25"/>
  <c r="DY1696" i="25"/>
  <c r="DX1696" i="25"/>
  <c r="DW1696" i="25"/>
  <c r="DV1696" i="25"/>
  <c r="DU1696" i="25"/>
  <c r="DT1696" i="25"/>
  <c r="DS1696" i="25"/>
  <c r="DR1696" i="25"/>
  <c r="DQ1696" i="25"/>
  <c r="EF1695" i="25"/>
  <c r="EE1695" i="25"/>
  <c r="ED1695" i="25"/>
  <c r="EC1695" i="25"/>
  <c r="EB1695" i="25"/>
  <c r="EA1695" i="25"/>
  <c r="DZ1695" i="25"/>
  <c r="DY1695" i="25"/>
  <c r="DX1695" i="25"/>
  <c r="DW1695" i="25"/>
  <c r="DV1695" i="25"/>
  <c r="DU1695" i="25"/>
  <c r="DT1695" i="25"/>
  <c r="DS1695" i="25"/>
  <c r="DR1695" i="25"/>
  <c r="DQ1695" i="25"/>
  <c r="EF1694" i="25"/>
  <c r="EE1694" i="25"/>
  <c r="ED1694" i="25"/>
  <c r="EC1694" i="25"/>
  <c r="EB1694" i="25"/>
  <c r="EA1694" i="25"/>
  <c r="DZ1694" i="25"/>
  <c r="DY1694" i="25"/>
  <c r="DX1694" i="25"/>
  <c r="DW1694" i="25"/>
  <c r="DV1694" i="25"/>
  <c r="DU1694" i="25"/>
  <c r="DT1694" i="25"/>
  <c r="DS1694" i="25"/>
  <c r="DR1694" i="25"/>
  <c r="DQ1694" i="25"/>
  <c r="EF1693" i="25"/>
  <c r="EE1693" i="25"/>
  <c r="ED1693" i="25"/>
  <c r="EC1693" i="25"/>
  <c r="EB1693" i="25"/>
  <c r="EA1693" i="25"/>
  <c r="DZ1693" i="25"/>
  <c r="DY1693" i="25"/>
  <c r="DX1693" i="25"/>
  <c r="DW1693" i="25"/>
  <c r="DV1693" i="25"/>
  <c r="DU1693" i="25"/>
  <c r="DT1693" i="25"/>
  <c r="DS1693" i="25"/>
  <c r="DR1693" i="25"/>
  <c r="DQ1693" i="25"/>
  <c r="EF1692" i="25"/>
  <c r="EE1692" i="25"/>
  <c r="ED1692" i="25"/>
  <c r="EC1692" i="25"/>
  <c r="EB1692" i="25"/>
  <c r="EA1692" i="25"/>
  <c r="DZ1692" i="25"/>
  <c r="DY1692" i="25"/>
  <c r="DX1692" i="25"/>
  <c r="DW1692" i="25"/>
  <c r="DV1692" i="25"/>
  <c r="DU1692" i="25"/>
  <c r="DT1692" i="25"/>
  <c r="DS1692" i="25"/>
  <c r="DR1692" i="25"/>
  <c r="DQ1692" i="25"/>
  <c r="EF1691" i="25"/>
  <c r="EE1691" i="25"/>
  <c r="ED1691" i="25"/>
  <c r="EC1691" i="25"/>
  <c r="EB1691" i="25"/>
  <c r="EA1691" i="25"/>
  <c r="DZ1691" i="25"/>
  <c r="DY1691" i="25"/>
  <c r="DX1691" i="25"/>
  <c r="DW1691" i="25"/>
  <c r="DV1691" i="25"/>
  <c r="DU1691" i="25"/>
  <c r="DT1691" i="25"/>
  <c r="DS1691" i="25"/>
  <c r="DR1691" i="25"/>
  <c r="DQ1691" i="25"/>
  <c r="EF1690" i="25"/>
  <c r="EE1690" i="25"/>
  <c r="ED1690" i="25"/>
  <c r="EC1690" i="25"/>
  <c r="EB1690" i="25"/>
  <c r="EA1690" i="25"/>
  <c r="DZ1690" i="25"/>
  <c r="DY1690" i="25"/>
  <c r="DX1690" i="25"/>
  <c r="DW1690" i="25"/>
  <c r="DV1690" i="25"/>
  <c r="DU1690" i="25"/>
  <c r="DT1690" i="25"/>
  <c r="DS1690" i="25"/>
  <c r="DR1690" i="25"/>
  <c r="DQ1690" i="25"/>
  <c r="EF1689" i="25"/>
  <c r="EE1689" i="25"/>
  <c r="ED1689" i="25"/>
  <c r="EC1689" i="25"/>
  <c r="EB1689" i="25"/>
  <c r="EA1689" i="25"/>
  <c r="DZ1689" i="25"/>
  <c r="DY1689" i="25"/>
  <c r="DX1689" i="25"/>
  <c r="DW1689" i="25"/>
  <c r="DV1689" i="25"/>
  <c r="DU1689" i="25"/>
  <c r="DT1689" i="25"/>
  <c r="DS1689" i="25"/>
  <c r="DR1689" i="25"/>
  <c r="DQ1689" i="25"/>
  <c r="EF1688" i="25"/>
  <c r="EE1688" i="25"/>
  <c r="ED1688" i="25"/>
  <c r="EC1688" i="25"/>
  <c r="EB1688" i="25"/>
  <c r="EA1688" i="25"/>
  <c r="DZ1688" i="25"/>
  <c r="DY1688" i="25"/>
  <c r="DX1688" i="25"/>
  <c r="DW1688" i="25"/>
  <c r="DV1688" i="25"/>
  <c r="DU1688" i="25"/>
  <c r="DT1688" i="25"/>
  <c r="DS1688" i="25"/>
  <c r="DR1688" i="25"/>
  <c r="DQ1688" i="25"/>
  <c r="EF1687" i="25"/>
  <c r="EE1687" i="25"/>
  <c r="ED1687" i="25"/>
  <c r="EC1687" i="25"/>
  <c r="EB1687" i="25"/>
  <c r="EA1687" i="25"/>
  <c r="DZ1687" i="25"/>
  <c r="DY1687" i="25"/>
  <c r="DX1687" i="25"/>
  <c r="DW1687" i="25"/>
  <c r="DV1687" i="25"/>
  <c r="DU1687" i="25"/>
  <c r="DT1687" i="25"/>
  <c r="DS1687" i="25"/>
  <c r="DR1687" i="25"/>
  <c r="DQ1687" i="25"/>
  <c r="EF1686" i="25"/>
  <c r="EE1686" i="25"/>
  <c r="ED1686" i="25"/>
  <c r="EC1686" i="25"/>
  <c r="EB1686" i="25"/>
  <c r="EA1686" i="25"/>
  <c r="DZ1686" i="25"/>
  <c r="DY1686" i="25"/>
  <c r="DX1686" i="25"/>
  <c r="DW1686" i="25"/>
  <c r="DV1686" i="25"/>
  <c r="DU1686" i="25"/>
  <c r="DT1686" i="25"/>
  <c r="DS1686" i="25"/>
  <c r="DR1686" i="25"/>
  <c r="DQ1686" i="25"/>
  <c r="EF1685" i="25"/>
  <c r="EE1685" i="25"/>
  <c r="ED1685" i="25"/>
  <c r="EC1685" i="25"/>
  <c r="EB1685" i="25"/>
  <c r="EA1685" i="25"/>
  <c r="DZ1685" i="25"/>
  <c r="DY1685" i="25"/>
  <c r="DX1685" i="25"/>
  <c r="DW1685" i="25"/>
  <c r="DV1685" i="25"/>
  <c r="DU1685" i="25"/>
  <c r="DT1685" i="25"/>
  <c r="DS1685" i="25"/>
  <c r="DR1685" i="25"/>
  <c r="DQ1685" i="25"/>
  <c r="EF1684" i="25"/>
  <c r="EE1684" i="25"/>
  <c r="ED1684" i="25"/>
  <c r="EC1684" i="25"/>
  <c r="EB1684" i="25"/>
  <c r="EA1684" i="25"/>
  <c r="DZ1684" i="25"/>
  <c r="DY1684" i="25"/>
  <c r="DX1684" i="25"/>
  <c r="DW1684" i="25"/>
  <c r="DV1684" i="25"/>
  <c r="DU1684" i="25"/>
  <c r="DT1684" i="25"/>
  <c r="DS1684" i="25"/>
  <c r="DR1684" i="25"/>
  <c r="DQ1684" i="25"/>
  <c r="EF1683" i="25"/>
  <c r="EE1683" i="25"/>
  <c r="ED1683" i="25"/>
  <c r="EC1683" i="25"/>
  <c r="EB1683" i="25"/>
  <c r="EA1683" i="25"/>
  <c r="DZ1683" i="25"/>
  <c r="DY1683" i="25"/>
  <c r="DX1683" i="25"/>
  <c r="DW1683" i="25"/>
  <c r="DV1683" i="25"/>
  <c r="DU1683" i="25"/>
  <c r="DT1683" i="25"/>
  <c r="DS1683" i="25"/>
  <c r="DR1683" i="25"/>
  <c r="DQ1683" i="25"/>
  <c r="EF1682" i="25"/>
  <c r="EE1682" i="25"/>
  <c r="ED1682" i="25"/>
  <c r="EC1682" i="25"/>
  <c r="EB1682" i="25"/>
  <c r="EA1682" i="25"/>
  <c r="DZ1682" i="25"/>
  <c r="DY1682" i="25"/>
  <c r="DX1682" i="25"/>
  <c r="DW1682" i="25"/>
  <c r="DV1682" i="25"/>
  <c r="DU1682" i="25"/>
  <c r="DT1682" i="25"/>
  <c r="DS1682" i="25"/>
  <c r="DR1682" i="25"/>
  <c r="DQ1682" i="25"/>
  <c r="EF1681" i="25"/>
  <c r="EE1681" i="25"/>
  <c r="ED1681" i="25"/>
  <c r="EC1681" i="25"/>
  <c r="EB1681" i="25"/>
  <c r="EA1681" i="25"/>
  <c r="DZ1681" i="25"/>
  <c r="DY1681" i="25"/>
  <c r="DX1681" i="25"/>
  <c r="DW1681" i="25"/>
  <c r="DV1681" i="25"/>
  <c r="DU1681" i="25"/>
  <c r="DT1681" i="25"/>
  <c r="DS1681" i="25"/>
  <c r="DR1681" i="25"/>
  <c r="DQ1681" i="25"/>
  <c r="EF1680" i="25"/>
  <c r="EE1680" i="25"/>
  <c r="ED1680" i="25"/>
  <c r="EC1680" i="25"/>
  <c r="EB1680" i="25"/>
  <c r="EA1680" i="25"/>
  <c r="DZ1680" i="25"/>
  <c r="DY1680" i="25"/>
  <c r="DX1680" i="25"/>
  <c r="DW1680" i="25"/>
  <c r="DV1680" i="25"/>
  <c r="DU1680" i="25"/>
  <c r="DT1680" i="25"/>
  <c r="DS1680" i="25"/>
  <c r="DR1680" i="25"/>
  <c r="DQ1680" i="25"/>
  <c r="EF1679" i="25"/>
  <c r="EE1679" i="25"/>
  <c r="ED1679" i="25"/>
  <c r="EC1679" i="25"/>
  <c r="EB1679" i="25"/>
  <c r="EA1679" i="25"/>
  <c r="DZ1679" i="25"/>
  <c r="DY1679" i="25"/>
  <c r="DX1679" i="25"/>
  <c r="DW1679" i="25"/>
  <c r="DV1679" i="25"/>
  <c r="DU1679" i="25"/>
  <c r="DT1679" i="25"/>
  <c r="DS1679" i="25"/>
  <c r="DR1679" i="25"/>
  <c r="DQ1679" i="25"/>
  <c r="EF1678" i="25"/>
  <c r="EE1678" i="25"/>
  <c r="ED1678" i="25"/>
  <c r="EC1678" i="25"/>
  <c r="EB1678" i="25"/>
  <c r="EA1678" i="25"/>
  <c r="DZ1678" i="25"/>
  <c r="DY1678" i="25"/>
  <c r="DX1678" i="25"/>
  <c r="DW1678" i="25"/>
  <c r="DV1678" i="25"/>
  <c r="DU1678" i="25"/>
  <c r="DT1678" i="25"/>
  <c r="DS1678" i="25"/>
  <c r="DR1678" i="25"/>
  <c r="DQ1678" i="25"/>
  <c r="EF1677" i="25"/>
  <c r="EE1677" i="25"/>
  <c r="ED1677" i="25"/>
  <c r="EC1677" i="25"/>
  <c r="EB1677" i="25"/>
  <c r="EA1677" i="25"/>
  <c r="DZ1677" i="25"/>
  <c r="DY1677" i="25"/>
  <c r="DX1677" i="25"/>
  <c r="DW1677" i="25"/>
  <c r="DV1677" i="25"/>
  <c r="DU1677" i="25"/>
  <c r="DT1677" i="25"/>
  <c r="DS1677" i="25"/>
  <c r="DR1677" i="25"/>
  <c r="DQ1677" i="25"/>
  <c r="EF1676" i="25"/>
  <c r="EE1676" i="25"/>
  <c r="ED1676" i="25"/>
  <c r="EC1676" i="25"/>
  <c r="EB1676" i="25"/>
  <c r="EA1676" i="25"/>
  <c r="DZ1676" i="25"/>
  <c r="DY1676" i="25"/>
  <c r="DX1676" i="25"/>
  <c r="DW1676" i="25"/>
  <c r="DV1676" i="25"/>
  <c r="DU1676" i="25"/>
  <c r="DT1676" i="25"/>
  <c r="DS1676" i="25"/>
  <c r="DR1676" i="25"/>
  <c r="DQ1676" i="25"/>
  <c r="EF1675" i="25"/>
  <c r="EE1675" i="25"/>
  <c r="ED1675" i="25"/>
  <c r="EC1675" i="25"/>
  <c r="EB1675" i="25"/>
  <c r="EA1675" i="25"/>
  <c r="DZ1675" i="25"/>
  <c r="DY1675" i="25"/>
  <c r="DX1675" i="25"/>
  <c r="DW1675" i="25"/>
  <c r="DV1675" i="25"/>
  <c r="DU1675" i="25"/>
  <c r="DT1675" i="25"/>
  <c r="DS1675" i="25"/>
  <c r="DR1675" i="25"/>
  <c r="DQ1675" i="25"/>
  <c r="EF1674" i="25"/>
  <c r="EE1674" i="25"/>
  <c r="ED1674" i="25"/>
  <c r="EC1674" i="25"/>
  <c r="EB1674" i="25"/>
  <c r="EA1674" i="25"/>
  <c r="DZ1674" i="25"/>
  <c r="DY1674" i="25"/>
  <c r="DX1674" i="25"/>
  <c r="DW1674" i="25"/>
  <c r="DV1674" i="25"/>
  <c r="DU1674" i="25"/>
  <c r="DT1674" i="25"/>
  <c r="DS1674" i="25"/>
  <c r="DR1674" i="25"/>
  <c r="DQ1674" i="25"/>
  <c r="EF1673" i="25"/>
  <c r="EE1673" i="25"/>
  <c r="ED1673" i="25"/>
  <c r="EC1673" i="25"/>
  <c r="EB1673" i="25"/>
  <c r="EA1673" i="25"/>
  <c r="DZ1673" i="25"/>
  <c r="DY1673" i="25"/>
  <c r="DX1673" i="25"/>
  <c r="DW1673" i="25"/>
  <c r="DV1673" i="25"/>
  <c r="DU1673" i="25"/>
  <c r="DT1673" i="25"/>
  <c r="DS1673" i="25"/>
  <c r="DR1673" i="25"/>
  <c r="DQ1673" i="25"/>
  <c r="EF1672" i="25"/>
  <c r="EE1672" i="25"/>
  <c r="ED1672" i="25"/>
  <c r="EC1672" i="25"/>
  <c r="EB1672" i="25"/>
  <c r="EA1672" i="25"/>
  <c r="DZ1672" i="25"/>
  <c r="DY1672" i="25"/>
  <c r="DX1672" i="25"/>
  <c r="DW1672" i="25"/>
  <c r="DV1672" i="25"/>
  <c r="DU1672" i="25"/>
  <c r="DT1672" i="25"/>
  <c r="DS1672" i="25"/>
  <c r="DR1672" i="25"/>
  <c r="DQ1672" i="25"/>
  <c r="EF1671" i="25"/>
  <c r="EE1671" i="25"/>
  <c r="ED1671" i="25"/>
  <c r="EC1671" i="25"/>
  <c r="EB1671" i="25"/>
  <c r="EA1671" i="25"/>
  <c r="DZ1671" i="25"/>
  <c r="DY1671" i="25"/>
  <c r="DX1671" i="25"/>
  <c r="DW1671" i="25"/>
  <c r="DV1671" i="25"/>
  <c r="DU1671" i="25"/>
  <c r="DT1671" i="25"/>
  <c r="DS1671" i="25"/>
  <c r="DR1671" i="25"/>
  <c r="DQ1671" i="25"/>
  <c r="EF1670" i="25"/>
  <c r="EE1670" i="25"/>
  <c r="ED1670" i="25"/>
  <c r="EC1670" i="25"/>
  <c r="EB1670" i="25"/>
  <c r="EA1670" i="25"/>
  <c r="DZ1670" i="25"/>
  <c r="DY1670" i="25"/>
  <c r="DX1670" i="25"/>
  <c r="DW1670" i="25"/>
  <c r="DV1670" i="25"/>
  <c r="DU1670" i="25"/>
  <c r="DT1670" i="25"/>
  <c r="DS1670" i="25"/>
  <c r="DR1670" i="25"/>
  <c r="DQ1670" i="25"/>
  <c r="EF1669" i="25"/>
  <c r="EE1669" i="25"/>
  <c r="ED1669" i="25"/>
  <c r="EC1669" i="25"/>
  <c r="EB1669" i="25"/>
  <c r="EA1669" i="25"/>
  <c r="DZ1669" i="25"/>
  <c r="DY1669" i="25"/>
  <c r="DX1669" i="25"/>
  <c r="DW1669" i="25"/>
  <c r="DV1669" i="25"/>
  <c r="DU1669" i="25"/>
  <c r="DT1669" i="25"/>
  <c r="DS1669" i="25"/>
  <c r="DR1669" i="25"/>
  <c r="DQ1669" i="25"/>
  <c r="EF1668" i="25"/>
  <c r="EE1668" i="25"/>
  <c r="ED1668" i="25"/>
  <c r="EC1668" i="25"/>
  <c r="EB1668" i="25"/>
  <c r="EA1668" i="25"/>
  <c r="DZ1668" i="25"/>
  <c r="DY1668" i="25"/>
  <c r="DX1668" i="25"/>
  <c r="DW1668" i="25"/>
  <c r="DV1668" i="25"/>
  <c r="DU1668" i="25"/>
  <c r="DT1668" i="25"/>
  <c r="DS1668" i="25"/>
  <c r="DR1668" i="25"/>
  <c r="DQ1668" i="25"/>
  <c r="EF1667" i="25"/>
  <c r="EE1667" i="25"/>
  <c r="ED1667" i="25"/>
  <c r="EC1667" i="25"/>
  <c r="EB1667" i="25"/>
  <c r="EA1667" i="25"/>
  <c r="DZ1667" i="25"/>
  <c r="DY1667" i="25"/>
  <c r="DX1667" i="25"/>
  <c r="DW1667" i="25"/>
  <c r="DV1667" i="25"/>
  <c r="DU1667" i="25"/>
  <c r="DT1667" i="25"/>
  <c r="DS1667" i="25"/>
  <c r="DR1667" i="25"/>
  <c r="DQ1667" i="25"/>
  <c r="EF1666" i="25"/>
  <c r="EE1666" i="25"/>
  <c r="ED1666" i="25"/>
  <c r="EC1666" i="25"/>
  <c r="EB1666" i="25"/>
  <c r="EA1666" i="25"/>
  <c r="DZ1666" i="25"/>
  <c r="DY1666" i="25"/>
  <c r="DX1666" i="25"/>
  <c r="DW1666" i="25"/>
  <c r="DV1666" i="25"/>
  <c r="DU1666" i="25"/>
  <c r="DT1666" i="25"/>
  <c r="DS1666" i="25"/>
  <c r="DR1666" i="25"/>
  <c r="DQ1666" i="25"/>
  <c r="EF1665" i="25"/>
  <c r="EE1665" i="25"/>
  <c r="ED1665" i="25"/>
  <c r="EC1665" i="25"/>
  <c r="EB1665" i="25"/>
  <c r="EA1665" i="25"/>
  <c r="DZ1665" i="25"/>
  <c r="DY1665" i="25"/>
  <c r="DX1665" i="25"/>
  <c r="DW1665" i="25"/>
  <c r="DV1665" i="25"/>
  <c r="DU1665" i="25"/>
  <c r="DT1665" i="25"/>
  <c r="DS1665" i="25"/>
  <c r="DR1665" i="25"/>
  <c r="DQ1665" i="25"/>
  <c r="EF1664" i="25"/>
  <c r="EE1664" i="25"/>
  <c r="ED1664" i="25"/>
  <c r="EC1664" i="25"/>
  <c r="EB1664" i="25"/>
  <c r="EA1664" i="25"/>
  <c r="DZ1664" i="25"/>
  <c r="DY1664" i="25"/>
  <c r="DX1664" i="25"/>
  <c r="DW1664" i="25"/>
  <c r="DV1664" i="25"/>
  <c r="DU1664" i="25"/>
  <c r="DT1664" i="25"/>
  <c r="DS1664" i="25"/>
  <c r="DR1664" i="25"/>
  <c r="DQ1664" i="25"/>
  <c r="EF1663" i="25"/>
  <c r="EE1663" i="25"/>
  <c r="ED1663" i="25"/>
  <c r="EC1663" i="25"/>
  <c r="EB1663" i="25"/>
  <c r="EA1663" i="25"/>
  <c r="DZ1663" i="25"/>
  <c r="DY1663" i="25"/>
  <c r="DX1663" i="25"/>
  <c r="DW1663" i="25"/>
  <c r="DV1663" i="25"/>
  <c r="DU1663" i="25"/>
  <c r="DT1663" i="25"/>
  <c r="DS1663" i="25"/>
  <c r="DR1663" i="25"/>
  <c r="DQ1663" i="25"/>
  <c r="EF1662" i="25"/>
  <c r="EE1662" i="25"/>
  <c r="ED1662" i="25"/>
  <c r="EC1662" i="25"/>
  <c r="EB1662" i="25"/>
  <c r="EA1662" i="25"/>
  <c r="DZ1662" i="25"/>
  <c r="DY1662" i="25"/>
  <c r="DX1662" i="25"/>
  <c r="DW1662" i="25"/>
  <c r="DV1662" i="25"/>
  <c r="DU1662" i="25"/>
  <c r="DT1662" i="25"/>
  <c r="DS1662" i="25"/>
  <c r="DR1662" i="25"/>
  <c r="DQ1662" i="25"/>
  <c r="EF1661" i="25"/>
  <c r="EE1661" i="25"/>
  <c r="ED1661" i="25"/>
  <c r="EC1661" i="25"/>
  <c r="EB1661" i="25"/>
  <c r="EA1661" i="25"/>
  <c r="DZ1661" i="25"/>
  <c r="DY1661" i="25"/>
  <c r="DX1661" i="25"/>
  <c r="DW1661" i="25"/>
  <c r="DV1661" i="25"/>
  <c r="DU1661" i="25"/>
  <c r="DT1661" i="25"/>
  <c r="DS1661" i="25"/>
  <c r="DR1661" i="25"/>
  <c r="DQ1661" i="25"/>
  <c r="EF1660" i="25"/>
  <c r="EE1660" i="25"/>
  <c r="ED1660" i="25"/>
  <c r="EC1660" i="25"/>
  <c r="EB1660" i="25"/>
  <c r="EA1660" i="25"/>
  <c r="DZ1660" i="25"/>
  <c r="DY1660" i="25"/>
  <c r="DX1660" i="25"/>
  <c r="DW1660" i="25"/>
  <c r="DV1660" i="25"/>
  <c r="DU1660" i="25"/>
  <c r="DT1660" i="25"/>
  <c r="DS1660" i="25"/>
  <c r="DR1660" i="25"/>
  <c r="DQ1660" i="25"/>
  <c r="EF1659" i="25"/>
  <c r="EE1659" i="25"/>
  <c r="ED1659" i="25"/>
  <c r="EC1659" i="25"/>
  <c r="EB1659" i="25"/>
  <c r="EA1659" i="25"/>
  <c r="DZ1659" i="25"/>
  <c r="DY1659" i="25"/>
  <c r="DX1659" i="25"/>
  <c r="DW1659" i="25"/>
  <c r="DV1659" i="25"/>
  <c r="DU1659" i="25"/>
  <c r="DT1659" i="25"/>
  <c r="DS1659" i="25"/>
  <c r="DR1659" i="25"/>
  <c r="DQ1659" i="25"/>
  <c r="EF1658" i="25"/>
  <c r="EE1658" i="25"/>
  <c r="ED1658" i="25"/>
  <c r="EC1658" i="25"/>
  <c r="EB1658" i="25"/>
  <c r="EA1658" i="25"/>
  <c r="DZ1658" i="25"/>
  <c r="DY1658" i="25"/>
  <c r="DX1658" i="25"/>
  <c r="DW1658" i="25"/>
  <c r="DV1658" i="25"/>
  <c r="DU1658" i="25"/>
  <c r="DT1658" i="25"/>
  <c r="DS1658" i="25"/>
  <c r="DR1658" i="25"/>
  <c r="DQ1658" i="25"/>
  <c r="EF1657" i="25"/>
  <c r="EE1657" i="25"/>
  <c r="ED1657" i="25"/>
  <c r="EC1657" i="25"/>
  <c r="EB1657" i="25"/>
  <c r="EA1657" i="25"/>
  <c r="DZ1657" i="25"/>
  <c r="DY1657" i="25"/>
  <c r="DX1657" i="25"/>
  <c r="DW1657" i="25"/>
  <c r="DV1657" i="25"/>
  <c r="DU1657" i="25"/>
  <c r="DT1657" i="25"/>
  <c r="DS1657" i="25"/>
  <c r="DR1657" i="25"/>
  <c r="DQ1657" i="25"/>
  <c r="EF1656" i="25"/>
  <c r="EE1656" i="25"/>
  <c r="ED1656" i="25"/>
  <c r="EC1656" i="25"/>
  <c r="EB1656" i="25"/>
  <c r="EA1656" i="25"/>
  <c r="DZ1656" i="25"/>
  <c r="DY1656" i="25"/>
  <c r="DX1656" i="25"/>
  <c r="DW1656" i="25"/>
  <c r="DV1656" i="25"/>
  <c r="DU1656" i="25"/>
  <c r="DT1656" i="25"/>
  <c r="DS1656" i="25"/>
  <c r="DR1656" i="25"/>
  <c r="DQ1656" i="25"/>
  <c r="EF1655" i="25"/>
  <c r="EE1655" i="25"/>
  <c r="ED1655" i="25"/>
  <c r="EC1655" i="25"/>
  <c r="EB1655" i="25"/>
  <c r="EA1655" i="25"/>
  <c r="DZ1655" i="25"/>
  <c r="DY1655" i="25"/>
  <c r="DX1655" i="25"/>
  <c r="DW1655" i="25"/>
  <c r="DV1655" i="25"/>
  <c r="DU1655" i="25"/>
  <c r="DT1655" i="25"/>
  <c r="DS1655" i="25"/>
  <c r="DR1655" i="25"/>
  <c r="DQ1655" i="25"/>
  <c r="EF1654" i="25"/>
  <c r="EE1654" i="25"/>
  <c r="ED1654" i="25"/>
  <c r="EC1654" i="25"/>
  <c r="EB1654" i="25"/>
  <c r="EA1654" i="25"/>
  <c r="DZ1654" i="25"/>
  <c r="DY1654" i="25"/>
  <c r="DX1654" i="25"/>
  <c r="DW1654" i="25"/>
  <c r="DV1654" i="25"/>
  <c r="DU1654" i="25"/>
  <c r="DT1654" i="25"/>
  <c r="DS1654" i="25"/>
  <c r="DR1654" i="25"/>
  <c r="DQ1654" i="25"/>
  <c r="EF1653" i="25"/>
  <c r="EE1653" i="25"/>
  <c r="ED1653" i="25"/>
  <c r="EC1653" i="25"/>
  <c r="EB1653" i="25"/>
  <c r="EA1653" i="25"/>
  <c r="DZ1653" i="25"/>
  <c r="DY1653" i="25"/>
  <c r="DX1653" i="25"/>
  <c r="DW1653" i="25"/>
  <c r="DV1653" i="25"/>
  <c r="DU1653" i="25"/>
  <c r="DT1653" i="25"/>
  <c r="DS1653" i="25"/>
  <c r="DR1653" i="25"/>
  <c r="DQ1653" i="25"/>
  <c r="EF1652" i="25"/>
  <c r="EE1652" i="25"/>
  <c r="ED1652" i="25"/>
  <c r="EC1652" i="25"/>
  <c r="EB1652" i="25"/>
  <c r="EA1652" i="25"/>
  <c r="DZ1652" i="25"/>
  <c r="DY1652" i="25"/>
  <c r="DX1652" i="25"/>
  <c r="DW1652" i="25"/>
  <c r="DV1652" i="25"/>
  <c r="DU1652" i="25"/>
  <c r="DT1652" i="25"/>
  <c r="DS1652" i="25"/>
  <c r="DR1652" i="25"/>
  <c r="DQ1652" i="25"/>
  <c r="EF1651" i="25"/>
  <c r="EE1651" i="25"/>
  <c r="ED1651" i="25"/>
  <c r="EC1651" i="25"/>
  <c r="EB1651" i="25"/>
  <c r="EA1651" i="25"/>
  <c r="DZ1651" i="25"/>
  <c r="DY1651" i="25"/>
  <c r="DX1651" i="25"/>
  <c r="DW1651" i="25"/>
  <c r="DV1651" i="25"/>
  <c r="DU1651" i="25"/>
  <c r="DT1651" i="25"/>
  <c r="DS1651" i="25"/>
  <c r="DR1651" i="25"/>
  <c r="DQ1651" i="25"/>
  <c r="EF1650" i="25"/>
  <c r="EE1650" i="25"/>
  <c r="ED1650" i="25"/>
  <c r="EC1650" i="25"/>
  <c r="EB1650" i="25"/>
  <c r="EA1650" i="25"/>
  <c r="DZ1650" i="25"/>
  <c r="DY1650" i="25"/>
  <c r="DX1650" i="25"/>
  <c r="DW1650" i="25"/>
  <c r="DV1650" i="25"/>
  <c r="DU1650" i="25"/>
  <c r="DT1650" i="25"/>
  <c r="DS1650" i="25"/>
  <c r="DR1650" i="25"/>
  <c r="DQ1650" i="25"/>
  <c r="EF1649" i="25"/>
  <c r="EE1649" i="25"/>
  <c r="ED1649" i="25"/>
  <c r="EC1649" i="25"/>
  <c r="EB1649" i="25"/>
  <c r="EA1649" i="25"/>
  <c r="DZ1649" i="25"/>
  <c r="DY1649" i="25"/>
  <c r="DX1649" i="25"/>
  <c r="DW1649" i="25"/>
  <c r="DV1649" i="25"/>
  <c r="DU1649" i="25"/>
  <c r="DT1649" i="25"/>
  <c r="DS1649" i="25"/>
  <c r="DR1649" i="25"/>
  <c r="DQ1649" i="25"/>
  <c r="EF1648" i="25"/>
  <c r="EE1648" i="25"/>
  <c r="ED1648" i="25"/>
  <c r="EC1648" i="25"/>
  <c r="EB1648" i="25"/>
  <c r="EA1648" i="25"/>
  <c r="DZ1648" i="25"/>
  <c r="DY1648" i="25"/>
  <c r="DX1648" i="25"/>
  <c r="DW1648" i="25"/>
  <c r="DV1648" i="25"/>
  <c r="DU1648" i="25"/>
  <c r="DT1648" i="25"/>
  <c r="DS1648" i="25"/>
  <c r="DR1648" i="25"/>
  <c r="DQ1648" i="25"/>
  <c r="EF1647" i="25"/>
  <c r="EE1647" i="25"/>
  <c r="ED1647" i="25"/>
  <c r="EC1647" i="25"/>
  <c r="EB1647" i="25"/>
  <c r="EA1647" i="25"/>
  <c r="DZ1647" i="25"/>
  <c r="DY1647" i="25"/>
  <c r="DX1647" i="25"/>
  <c r="DW1647" i="25"/>
  <c r="DV1647" i="25"/>
  <c r="DU1647" i="25"/>
  <c r="DT1647" i="25"/>
  <c r="DS1647" i="25"/>
  <c r="DR1647" i="25"/>
  <c r="DQ1647" i="25"/>
  <c r="EF1646" i="25"/>
  <c r="EE1646" i="25"/>
  <c r="ED1646" i="25"/>
  <c r="EC1646" i="25"/>
  <c r="EB1646" i="25"/>
  <c r="EA1646" i="25"/>
  <c r="DZ1646" i="25"/>
  <c r="DY1646" i="25"/>
  <c r="DX1646" i="25"/>
  <c r="DW1646" i="25"/>
  <c r="DV1646" i="25"/>
  <c r="DU1646" i="25"/>
  <c r="DT1646" i="25"/>
  <c r="DS1646" i="25"/>
  <c r="DR1646" i="25"/>
  <c r="DQ1646" i="25"/>
  <c r="EF1645" i="25"/>
  <c r="EE1645" i="25"/>
  <c r="ED1645" i="25"/>
  <c r="EC1645" i="25"/>
  <c r="EB1645" i="25"/>
  <c r="EA1645" i="25"/>
  <c r="DZ1645" i="25"/>
  <c r="DY1645" i="25"/>
  <c r="DX1645" i="25"/>
  <c r="DW1645" i="25"/>
  <c r="DV1645" i="25"/>
  <c r="DU1645" i="25"/>
  <c r="DT1645" i="25"/>
  <c r="DS1645" i="25"/>
  <c r="DR1645" i="25"/>
  <c r="DQ1645" i="25"/>
  <c r="EF1644" i="25"/>
  <c r="EE1644" i="25"/>
  <c r="ED1644" i="25"/>
  <c r="EC1644" i="25"/>
  <c r="EB1644" i="25"/>
  <c r="EA1644" i="25"/>
  <c r="DZ1644" i="25"/>
  <c r="DY1644" i="25"/>
  <c r="DX1644" i="25"/>
  <c r="DW1644" i="25"/>
  <c r="DV1644" i="25"/>
  <c r="DU1644" i="25"/>
  <c r="DT1644" i="25"/>
  <c r="DS1644" i="25"/>
  <c r="DR1644" i="25"/>
  <c r="DQ1644" i="25"/>
  <c r="EF1643" i="25"/>
  <c r="EE1643" i="25"/>
  <c r="ED1643" i="25"/>
  <c r="EC1643" i="25"/>
  <c r="EB1643" i="25"/>
  <c r="EA1643" i="25"/>
  <c r="DZ1643" i="25"/>
  <c r="DY1643" i="25"/>
  <c r="DX1643" i="25"/>
  <c r="DW1643" i="25"/>
  <c r="DV1643" i="25"/>
  <c r="DU1643" i="25"/>
  <c r="DT1643" i="25"/>
  <c r="DS1643" i="25"/>
  <c r="DR1643" i="25"/>
  <c r="DQ1643" i="25"/>
  <c r="EF1642" i="25"/>
  <c r="EE1642" i="25"/>
  <c r="ED1642" i="25"/>
  <c r="EC1642" i="25"/>
  <c r="EB1642" i="25"/>
  <c r="EA1642" i="25"/>
  <c r="DZ1642" i="25"/>
  <c r="DY1642" i="25"/>
  <c r="DX1642" i="25"/>
  <c r="DW1642" i="25"/>
  <c r="DV1642" i="25"/>
  <c r="DU1642" i="25"/>
  <c r="DT1642" i="25"/>
  <c r="DS1642" i="25"/>
  <c r="DR1642" i="25"/>
  <c r="DQ1642" i="25"/>
  <c r="EF1641" i="25"/>
  <c r="EE1641" i="25"/>
  <c r="ED1641" i="25"/>
  <c r="EC1641" i="25"/>
  <c r="EB1641" i="25"/>
  <c r="EA1641" i="25"/>
  <c r="DZ1641" i="25"/>
  <c r="DY1641" i="25"/>
  <c r="DX1641" i="25"/>
  <c r="DW1641" i="25"/>
  <c r="DV1641" i="25"/>
  <c r="DU1641" i="25"/>
  <c r="DT1641" i="25"/>
  <c r="DS1641" i="25"/>
  <c r="DR1641" i="25"/>
  <c r="DQ1641" i="25"/>
  <c r="EF1640" i="25"/>
  <c r="EE1640" i="25"/>
  <c r="ED1640" i="25"/>
  <c r="EC1640" i="25"/>
  <c r="EB1640" i="25"/>
  <c r="EA1640" i="25"/>
  <c r="DZ1640" i="25"/>
  <c r="DY1640" i="25"/>
  <c r="DX1640" i="25"/>
  <c r="DW1640" i="25"/>
  <c r="DV1640" i="25"/>
  <c r="DU1640" i="25"/>
  <c r="DT1640" i="25"/>
  <c r="DS1640" i="25"/>
  <c r="DR1640" i="25"/>
  <c r="DQ1640" i="25"/>
  <c r="EF1639" i="25"/>
  <c r="EE1639" i="25"/>
  <c r="ED1639" i="25"/>
  <c r="EC1639" i="25"/>
  <c r="EB1639" i="25"/>
  <c r="EA1639" i="25"/>
  <c r="DZ1639" i="25"/>
  <c r="DY1639" i="25"/>
  <c r="DX1639" i="25"/>
  <c r="DW1639" i="25"/>
  <c r="DV1639" i="25"/>
  <c r="DU1639" i="25"/>
  <c r="DT1639" i="25"/>
  <c r="DS1639" i="25"/>
  <c r="DR1639" i="25"/>
  <c r="DQ1639" i="25"/>
  <c r="EF1638" i="25"/>
  <c r="EE1638" i="25"/>
  <c r="ED1638" i="25"/>
  <c r="EC1638" i="25"/>
  <c r="EB1638" i="25"/>
  <c r="EA1638" i="25"/>
  <c r="DZ1638" i="25"/>
  <c r="DY1638" i="25"/>
  <c r="DX1638" i="25"/>
  <c r="DW1638" i="25"/>
  <c r="DV1638" i="25"/>
  <c r="DU1638" i="25"/>
  <c r="DT1638" i="25"/>
  <c r="DS1638" i="25"/>
  <c r="DR1638" i="25"/>
  <c r="DQ1638" i="25"/>
  <c r="EF1637" i="25"/>
  <c r="EE1637" i="25"/>
  <c r="ED1637" i="25"/>
  <c r="EC1637" i="25"/>
  <c r="EB1637" i="25"/>
  <c r="EA1637" i="25"/>
  <c r="DZ1637" i="25"/>
  <c r="DY1637" i="25"/>
  <c r="DX1637" i="25"/>
  <c r="DW1637" i="25"/>
  <c r="DV1637" i="25"/>
  <c r="DU1637" i="25"/>
  <c r="DT1637" i="25"/>
  <c r="DS1637" i="25"/>
  <c r="DR1637" i="25"/>
  <c r="DQ1637" i="25"/>
  <c r="EF1636" i="25"/>
  <c r="EE1636" i="25"/>
  <c r="ED1636" i="25"/>
  <c r="EC1636" i="25"/>
  <c r="EB1636" i="25"/>
  <c r="EA1636" i="25"/>
  <c r="DZ1636" i="25"/>
  <c r="DY1636" i="25"/>
  <c r="DX1636" i="25"/>
  <c r="DW1636" i="25"/>
  <c r="DV1636" i="25"/>
  <c r="DU1636" i="25"/>
  <c r="DT1636" i="25"/>
  <c r="DS1636" i="25"/>
  <c r="DR1636" i="25"/>
  <c r="DQ1636" i="25"/>
  <c r="EF1635" i="25"/>
  <c r="EE1635" i="25"/>
  <c r="ED1635" i="25"/>
  <c r="EC1635" i="25"/>
  <c r="EB1635" i="25"/>
  <c r="EA1635" i="25"/>
  <c r="DZ1635" i="25"/>
  <c r="DY1635" i="25"/>
  <c r="DX1635" i="25"/>
  <c r="DW1635" i="25"/>
  <c r="DV1635" i="25"/>
  <c r="DU1635" i="25"/>
  <c r="DT1635" i="25"/>
  <c r="DS1635" i="25"/>
  <c r="DR1635" i="25"/>
  <c r="DQ1635" i="25"/>
  <c r="EF1634" i="25"/>
  <c r="EE1634" i="25"/>
  <c r="ED1634" i="25"/>
  <c r="EC1634" i="25"/>
  <c r="EB1634" i="25"/>
  <c r="EA1634" i="25"/>
  <c r="DZ1634" i="25"/>
  <c r="DY1634" i="25"/>
  <c r="DX1634" i="25"/>
  <c r="DW1634" i="25"/>
  <c r="DV1634" i="25"/>
  <c r="DU1634" i="25"/>
  <c r="DT1634" i="25"/>
  <c r="DS1634" i="25"/>
  <c r="DR1634" i="25"/>
  <c r="DQ1634" i="25"/>
  <c r="EF1633" i="25"/>
  <c r="EE1633" i="25"/>
  <c r="ED1633" i="25"/>
  <c r="EC1633" i="25"/>
  <c r="EB1633" i="25"/>
  <c r="EA1633" i="25"/>
  <c r="DZ1633" i="25"/>
  <c r="DY1633" i="25"/>
  <c r="DX1633" i="25"/>
  <c r="DW1633" i="25"/>
  <c r="DV1633" i="25"/>
  <c r="DU1633" i="25"/>
  <c r="DT1633" i="25"/>
  <c r="DS1633" i="25"/>
  <c r="DR1633" i="25"/>
  <c r="DQ1633" i="25"/>
  <c r="EF1632" i="25"/>
  <c r="EE1632" i="25"/>
  <c r="ED1632" i="25"/>
  <c r="EC1632" i="25"/>
  <c r="EB1632" i="25"/>
  <c r="EA1632" i="25"/>
  <c r="DZ1632" i="25"/>
  <c r="DY1632" i="25"/>
  <c r="DX1632" i="25"/>
  <c r="DW1632" i="25"/>
  <c r="DV1632" i="25"/>
  <c r="DU1632" i="25"/>
  <c r="DT1632" i="25"/>
  <c r="DS1632" i="25"/>
  <c r="DR1632" i="25"/>
  <c r="DQ1632" i="25"/>
  <c r="EF1631" i="25"/>
  <c r="EE1631" i="25"/>
  <c r="ED1631" i="25"/>
  <c r="EC1631" i="25"/>
  <c r="EB1631" i="25"/>
  <c r="EA1631" i="25"/>
  <c r="DZ1631" i="25"/>
  <c r="DY1631" i="25"/>
  <c r="DX1631" i="25"/>
  <c r="DW1631" i="25"/>
  <c r="DV1631" i="25"/>
  <c r="DU1631" i="25"/>
  <c r="DT1631" i="25"/>
  <c r="DS1631" i="25"/>
  <c r="DR1631" i="25"/>
  <c r="DQ1631" i="25"/>
  <c r="EF1630" i="25"/>
  <c r="EE1630" i="25"/>
  <c r="ED1630" i="25"/>
  <c r="EC1630" i="25"/>
  <c r="EB1630" i="25"/>
  <c r="EA1630" i="25"/>
  <c r="DZ1630" i="25"/>
  <c r="DY1630" i="25"/>
  <c r="DX1630" i="25"/>
  <c r="DW1630" i="25"/>
  <c r="DV1630" i="25"/>
  <c r="DU1630" i="25"/>
  <c r="DT1630" i="25"/>
  <c r="DS1630" i="25"/>
  <c r="DR1630" i="25"/>
  <c r="DQ1630" i="25"/>
  <c r="EF1629" i="25"/>
  <c r="EE1629" i="25"/>
  <c r="ED1629" i="25"/>
  <c r="EC1629" i="25"/>
  <c r="EB1629" i="25"/>
  <c r="EA1629" i="25"/>
  <c r="DZ1629" i="25"/>
  <c r="DY1629" i="25"/>
  <c r="DX1629" i="25"/>
  <c r="DW1629" i="25"/>
  <c r="DV1629" i="25"/>
  <c r="DU1629" i="25"/>
  <c r="DT1629" i="25"/>
  <c r="DS1629" i="25"/>
  <c r="DR1629" i="25"/>
  <c r="DQ1629" i="25"/>
  <c r="EF1628" i="25"/>
  <c r="EE1628" i="25"/>
  <c r="ED1628" i="25"/>
  <c r="EC1628" i="25"/>
  <c r="EB1628" i="25"/>
  <c r="EA1628" i="25"/>
  <c r="DZ1628" i="25"/>
  <c r="DY1628" i="25"/>
  <c r="DX1628" i="25"/>
  <c r="DW1628" i="25"/>
  <c r="DV1628" i="25"/>
  <c r="DU1628" i="25"/>
  <c r="DT1628" i="25"/>
  <c r="DS1628" i="25"/>
  <c r="DR1628" i="25"/>
  <c r="DQ1628" i="25"/>
  <c r="EF1627" i="25"/>
  <c r="EE1627" i="25"/>
  <c r="ED1627" i="25"/>
  <c r="EC1627" i="25"/>
  <c r="EB1627" i="25"/>
  <c r="EA1627" i="25"/>
  <c r="DZ1627" i="25"/>
  <c r="DY1627" i="25"/>
  <c r="DX1627" i="25"/>
  <c r="DW1627" i="25"/>
  <c r="DV1627" i="25"/>
  <c r="DU1627" i="25"/>
  <c r="DT1627" i="25"/>
  <c r="DS1627" i="25"/>
  <c r="DR1627" i="25"/>
  <c r="DQ1627" i="25"/>
  <c r="EF1626" i="25"/>
  <c r="EE1626" i="25"/>
  <c r="ED1626" i="25"/>
  <c r="EC1626" i="25"/>
  <c r="EB1626" i="25"/>
  <c r="EA1626" i="25"/>
  <c r="DZ1626" i="25"/>
  <c r="DY1626" i="25"/>
  <c r="DX1626" i="25"/>
  <c r="DW1626" i="25"/>
  <c r="DV1626" i="25"/>
  <c r="DU1626" i="25"/>
  <c r="DT1626" i="25"/>
  <c r="DS1626" i="25"/>
  <c r="DR1626" i="25"/>
  <c r="DQ1626" i="25"/>
  <c r="EF1625" i="25"/>
  <c r="EE1625" i="25"/>
  <c r="ED1625" i="25"/>
  <c r="EC1625" i="25"/>
  <c r="EB1625" i="25"/>
  <c r="EA1625" i="25"/>
  <c r="DZ1625" i="25"/>
  <c r="DY1625" i="25"/>
  <c r="DX1625" i="25"/>
  <c r="DW1625" i="25"/>
  <c r="DV1625" i="25"/>
  <c r="DU1625" i="25"/>
  <c r="DT1625" i="25"/>
  <c r="DS1625" i="25"/>
  <c r="DR1625" i="25"/>
  <c r="DQ1625" i="25"/>
  <c r="EF1624" i="25"/>
  <c r="EE1624" i="25"/>
  <c r="ED1624" i="25"/>
  <c r="EC1624" i="25"/>
  <c r="EB1624" i="25"/>
  <c r="EA1624" i="25"/>
  <c r="DZ1624" i="25"/>
  <c r="DY1624" i="25"/>
  <c r="DX1624" i="25"/>
  <c r="DW1624" i="25"/>
  <c r="DV1624" i="25"/>
  <c r="DU1624" i="25"/>
  <c r="DT1624" i="25"/>
  <c r="DS1624" i="25"/>
  <c r="DR1624" i="25"/>
  <c r="DQ1624" i="25"/>
  <c r="EF1623" i="25"/>
  <c r="EE1623" i="25"/>
  <c r="ED1623" i="25"/>
  <c r="EC1623" i="25"/>
  <c r="EB1623" i="25"/>
  <c r="EA1623" i="25"/>
  <c r="DZ1623" i="25"/>
  <c r="DY1623" i="25"/>
  <c r="DX1623" i="25"/>
  <c r="DW1623" i="25"/>
  <c r="DV1623" i="25"/>
  <c r="DU1623" i="25"/>
  <c r="DT1623" i="25"/>
  <c r="DS1623" i="25"/>
  <c r="DR1623" i="25"/>
  <c r="DQ1623" i="25"/>
  <c r="EF1622" i="25"/>
  <c r="EE1622" i="25"/>
  <c r="ED1622" i="25"/>
  <c r="EC1622" i="25"/>
  <c r="EB1622" i="25"/>
  <c r="EA1622" i="25"/>
  <c r="DZ1622" i="25"/>
  <c r="DY1622" i="25"/>
  <c r="DX1622" i="25"/>
  <c r="DW1622" i="25"/>
  <c r="DV1622" i="25"/>
  <c r="DU1622" i="25"/>
  <c r="DT1622" i="25"/>
  <c r="DS1622" i="25"/>
  <c r="DR1622" i="25"/>
  <c r="DQ1622" i="25"/>
  <c r="EF1621" i="25"/>
  <c r="EE1621" i="25"/>
  <c r="ED1621" i="25"/>
  <c r="EC1621" i="25"/>
  <c r="EB1621" i="25"/>
  <c r="EA1621" i="25"/>
  <c r="DZ1621" i="25"/>
  <c r="DY1621" i="25"/>
  <c r="DX1621" i="25"/>
  <c r="DW1621" i="25"/>
  <c r="DV1621" i="25"/>
  <c r="DU1621" i="25"/>
  <c r="DT1621" i="25"/>
  <c r="DS1621" i="25"/>
  <c r="DR1621" i="25"/>
  <c r="DQ1621" i="25"/>
  <c r="EF1620" i="25"/>
  <c r="EE1620" i="25"/>
  <c r="ED1620" i="25"/>
  <c r="EC1620" i="25"/>
  <c r="EB1620" i="25"/>
  <c r="EA1620" i="25"/>
  <c r="DZ1620" i="25"/>
  <c r="DY1620" i="25"/>
  <c r="DX1620" i="25"/>
  <c r="DW1620" i="25"/>
  <c r="DV1620" i="25"/>
  <c r="DU1620" i="25"/>
  <c r="DT1620" i="25"/>
  <c r="DS1620" i="25"/>
  <c r="DR1620" i="25"/>
  <c r="DQ1620" i="25"/>
  <c r="EF1619" i="25"/>
  <c r="EE1619" i="25"/>
  <c r="ED1619" i="25"/>
  <c r="EC1619" i="25"/>
  <c r="EB1619" i="25"/>
  <c r="EA1619" i="25"/>
  <c r="DZ1619" i="25"/>
  <c r="DY1619" i="25"/>
  <c r="DX1619" i="25"/>
  <c r="DW1619" i="25"/>
  <c r="DV1619" i="25"/>
  <c r="DU1619" i="25"/>
  <c r="DT1619" i="25"/>
  <c r="DS1619" i="25"/>
  <c r="DR1619" i="25"/>
  <c r="DQ1619" i="25"/>
  <c r="EF1618" i="25"/>
  <c r="EE1618" i="25"/>
  <c r="ED1618" i="25"/>
  <c r="EC1618" i="25"/>
  <c r="EB1618" i="25"/>
  <c r="EA1618" i="25"/>
  <c r="DZ1618" i="25"/>
  <c r="DY1618" i="25"/>
  <c r="DX1618" i="25"/>
  <c r="DW1618" i="25"/>
  <c r="DV1618" i="25"/>
  <c r="DU1618" i="25"/>
  <c r="DT1618" i="25"/>
  <c r="DS1618" i="25"/>
  <c r="DR1618" i="25"/>
  <c r="DQ1618" i="25"/>
  <c r="EF1617" i="25"/>
  <c r="EE1617" i="25"/>
  <c r="ED1617" i="25"/>
  <c r="EC1617" i="25"/>
  <c r="EB1617" i="25"/>
  <c r="EA1617" i="25"/>
  <c r="DZ1617" i="25"/>
  <c r="DY1617" i="25"/>
  <c r="DX1617" i="25"/>
  <c r="DW1617" i="25"/>
  <c r="DV1617" i="25"/>
  <c r="DU1617" i="25"/>
  <c r="DT1617" i="25"/>
  <c r="DS1617" i="25"/>
  <c r="DR1617" i="25"/>
  <c r="DQ1617" i="25"/>
  <c r="EF1616" i="25"/>
  <c r="EE1616" i="25"/>
  <c r="ED1616" i="25"/>
  <c r="EC1616" i="25"/>
  <c r="EB1616" i="25"/>
  <c r="EA1616" i="25"/>
  <c r="DZ1616" i="25"/>
  <c r="DY1616" i="25"/>
  <c r="DX1616" i="25"/>
  <c r="DW1616" i="25"/>
  <c r="DV1616" i="25"/>
  <c r="DU1616" i="25"/>
  <c r="DT1616" i="25"/>
  <c r="DS1616" i="25"/>
  <c r="DR1616" i="25"/>
  <c r="DQ1616" i="25"/>
  <c r="EF1615" i="25"/>
  <c r="EE1615" i="25"/>
  <c r="ED1615" i="25"/>
  <c r="EC1615" i="25"/>
  <c r="EB1615" i="25"/>
  <c r="EA1615" i="25"/>
  <c r="DZ1615" i="25"/>
  <c r="DY1615" i="25"/>
  <c r="DX1615" i="25"/>
  <c r="DW1615" i="25"/>
  <c r="DV1615" i="25"/>
  <c r="DU1615" i="25"/>
  <c r="DT1615" i="25"/>
  <c r="DS1615" i="25"/>
  <c r="DR1615" i="25"/>
  <c r="DQ1615" i="25"/>
  <c r="EF1614" i="25"/>
  <c r="EE1614" i="25"/>
  <c r="ED1614" i="25"/>
  <c r="EC1614" i="25"/>
  <c r="EB1614" i="25"/>
  <c r="EA1614" i="25"/>
  <c r="DZ1614" i="25"/>
  <c r="DY1614" i="25"/>
  <c r="DX1614" i="25"/>
  <c r="DW1614" i="25"/>
  <c r="DV1614" i="25"/>
  <c r="DU1614" i="25"/>
  <c r="DT1614" i="25"/>
  <c r="DS1614" i="25"/>
  <c r="DR1614" i="25"/>
  <c r="DQ1614" i="25"/>
  <c r="EF1613" i="25"/>
  <c r="EE1613" i="25"/>
  <c r="ED1613" i="25"/>
  <c r="EC1613" i="25"/>
  <c r="EB1613" i="25"/>
  <c r="EA1613" i="25"/>
  <c r="DZ1613" i="25"/>
  <c r="DY1613" i="25"/>
  <c r="DX1613" i="25"/>
  <c r="DW1613" i="25"/>
  <c r="DV1613" i="25"/>
  <c r="DU1613" i="25"/>
  <c r="DT1613" i="25"/>
  <c r="DS1613" i="25"/>
  <c r="DR1613" i="25"/>
  <c r="DQ1613" i="25"/>
  <c r="EF1612" i="25"/>
  <c r="EE1612" i="25"/>
  <c r="ED1612" i="25"/>
  <c r="EC1612" i="25"/>
  <c r="EB1612" i="25"/>
  <c r="EA1612" i="25"/>
  <c r="DZ1612" i="25"/>
  <c r="DY1612" i="25"/>
  <c r="DX1612" i="25"/>
  <c r="DW1612" i="25"/>
  <c r="DV1612" i="25"/>
  <c r="DU1612" i="25"/>
  <c r="DT1612" i="25"/>
  <c r="DS1612" i="25"/>
  <c r="DR1612" i="25"/>
  <c r="DQ1612" i="25"/>
  <c r="EF1611" i="25"/>
  <c r="EE1611" i="25"/>
  <c r="ED1611" i="25"/>
  <c r="EC1611" i="25"/>
  <c r="EB1611" i="25"/>
  <c r="EA1611" i="25"/>
  <c r="DZ1611" i="25"/>
  <c r="DY1611" i="25"/>
  <c r="DX1611" i="25"/>
  <c r="DW1611" i="25"/>
  <c r="DV1611" i="25"/>
  <c r="DU1611" i="25"/>
  <c r="DT1611" i="25"/>
  <c r="DS1611" i="25"/>
  <c r="DR1611" i="25"/>
  <c r="DQ1611" i="25"/>
  <c r="EF1610" i="25"/>
  <c r="EE1610" i="25"/>
  <c r="ED1610" i="25"/>
  <c r="EC1610" i="25"/>
  <c r="EB1610" i="25"/>
  <c r="EA1610" i="25"/>
  <c r="DZ1610" i="25"/>
  <c r="DY1610" i="25"/>
  <c r="DX1610" i="25"/>
  <c r="DW1610" i="25"/>
  <c r="DV1610" i="25"/>
  <c r="DU1610" i="25"/>
  <c r="DT1610" i="25"/>
  <c r="DS1610" i="25"/>
  <c r="DR1610" i="25"/>
  <c r="DQ1610" i="25"/>
  <c r="EF1609" i="25"/>
  <c r="EE1609" i="25"/>
  <c r="ED1609" i="25"/>
  <c r="EC1609" i="25"/>
  <c r="EB1609" i="25"/>
  <c r="EA1609" i="25"/>
  <c r="DZ1609" i="25"/>
  <c r="DY1609" i="25"/>
  <c r="DX1609" i="25"/>
  <c r="DW1609" i="25"/>
  <c r="DV1609" i="25"/>
  <c r="DU1609" i="25"/>
  <c r="DT1609" i="25"/>
  <c r="DS1609" i="25"/>
  <c r="DR1609" i="25"/>
  <c r="DQ1609" i="25"/>
  <c r="EF1608" i="25"/>
  <c r="EE1608" i="25"/>
  <c r="ED1608" i="25"/>
  <c r="EC1608" i="25"/>
  <c r="EB1608" i="25"/>
  <c r="EA1608" i="25"/>
  <c r="DZ1608" i="25"/>
  <c r="DY1608" i="25"/>
  <c r="DX1608" i="25"/>
  <c r="DW1608" i="25"/>
  <c r="DV1608" i="25"/>
  <c r="DU1608" i="25"/>
  <c r="DT1608" i="25"/>
  <c r="DS1608" i="25"/>
  <c r="DR1608" i="25"/>
  <c r="DQ1608" i="25"/>
  <c r="EF1607" i="25"/>
  <c r="EE1607" i="25"/>
  <c r="ED1607" i="25"/>
  <c r="EC1607" i="25"/>
  <c r="EB1607" i="25"/>
  <c r="EA1607" i="25"/>
  <c r="DZ1607" i="25"/>
  <c r="DY1607" i="25"/>
  <c r="DX1607" i="25"/>
  <c r="DW1607" i="25"/>
  <c r="DV1607" i="25"/>
  <c r="DU1607" i="25"/>
  <c r="DT1607" i="25"/>
  <c r="DS1607" i="25"/>
  <c r="DR1607" i="25"/>
  <c r="DQ1607" i="25"/>
  <c r="EF1606" i="25"/>
  <c r="EE1606" i="25"/>
  <c r="ED1606" i="25"/>
  <c r="EC1606" i="25"/>
  <c r="EB1606" i="25"/>
  <c r="EA1606" i="25"/>
  <c r="DZ1606" i="25"/>
  <c r="DY1606" i="25"/>
  <c r="DX1606" i="25"/>
  <c r="DW1606" i="25"/>
  <c r="DV1606" i="25"/>
  <c r="DU1606" i="25"/>
  <c r="DT1606" i="25"/>
  <c r="DS1606" i="25"/>
  <c r="DR1606" i="25"/>
  <c r="DQ1606" i="25"/>
  <c r="EF1605" i="25"/>
  <c r="EE1605" i="25"/>
  <c r="ED1605" i="25"/>
  <c r="EC1605" i="25"/>
  <c r="EB1605" i="25"/>
  <c r="EA1605" i="25"/>
  <c r="DZ1605" i="25"/>
  <c r="DY1605" i="25"/>
  <c r="DX1605" i="25"/>
  <c r="DW1605" i="25"/>
  <c r="DV1605" i="25"/>
  <c r="DU1605" i="25"/>
  <c r="DT1605" i="25"/>
  <c r="DS1605" i="25"/>
  <c r="DR1605" i="25"/>
  <c r="DQ1605" i="25"/>
  <c r="EF1604" i="25"/>
  <c r="EE1604" i="25"/>
  <c r="ED1604" i="25"/>
  <c r="EC1604" i="25"/>
  <c r="EB1604" i="25"/>
  <c r="EA1604" i="25"/>
  <c r="DZ1604" i="25"/>
  <c r="DY1604" i="25"/>
  <c r="DX1604" i="25"/>
  <c r="DW1604" i="25"/>
  <c r="DV1604" i="25"/>
  <c r="DU1604" i="25"/>
  <c r="DT1604" i="25"/>
  <c r="DS1604" i="25"/>
  <c r="DR1604" i="25"/>
  <c r="DQ1604" i="25"/>
  <c r="EF1603" i="25"/>
  <c r="EE1603" i="25"/>
  <c r="ED1603" i="25"/>
  <c r="EC1603" i="25"/>
  <c r="EB1603" i="25"/>
  <c r="EA1603" i="25"/>
  <c r="DZ1603" i="25"/>
  <c r="DY1603" i="25"/>
  <c r="DX1603" i="25"/>
  <c r="DW1603" i="25"/>
  <c r="DV1603" i="25"/>
  <c r="DU1603" i="25"/>
  <c r="DT1603" i="25"/>
  <c r="DS1603" i="25"/>
  <c r="DR1603" i="25"/>
  <c r="DQ1603" i="25"/>
  <c r="EF1602" i="25"/>
  <c r="EE1602" i="25"/>
  <c r="ED1602" i="25"/>
  <c r="EC1602" i="25"/>
  <c r="EB1602" i="25"/>
  <c r="EA1602" i="25"/>
  <c r="DZ1602" i="25"/>
  <c r="DY1602" i="25"/>
  <c r="DX1602" i="25"/>
  <c r="DW1602" i="25"/>
  <c r="DV1602" i="25"/>
  <c r="DU1602" i="25"/>
  <c r="DT1602" i="25"/>
  <c r="DS1602" i="25"/>
  <c r="DR1602" i="25"/>
  <c r="DQ1602" i="25"/>
  <c r="EF1601" i="25"/>
  <c r="EE1601" i="25"/>
  <c r="ED1601" i="25"/>
  <c r="EC1601" i="25"/>
  <c r="EB1601" i="25"/>
  <c r="EA1601" i="25"/>
  <c r="DZ1601" i="25"/>
  <c r="DY1601" i="25"/>
  <c r="DX1601" i="25"/>
  <c r="DW1601" i="25"/>
  <c r="DV1601" i="25"/>
  <c r="DU1601" i="25"/>
  <c r="DT1601" i="25"/>
  <c r="DS1601" i="25"/>
  <c r="DR1601" i="25"/>
  <c r="DQ1601" i="25"/>
  <c r="EF1600" i="25"/>
  <c r="EE1600" i="25"/>
  <c r="ED1600" i="25"/>
  <c r="EC1600" i="25"/>
  <c r="EB1600" i="25"/>
  <c r="EA1600" i="25"/>
  <c r="DZ1600" i="25"/>
  <c r="DY1600" i="25"/>
  <c r="DX1600" i="25"/>
  <c r="DW1600" i="25"/>
  <c r="DV1600" i="25"/>
  <c r="DU1600" i="25"/>
  <c r="DT1600" i="25"/>
  <c r="DS1600" i="25"/>
  <c r="DR1600" i="25"/>
  <c r="DQ1600" i="25"/>
  <c r="EF1599" i="25"/>
  <c r="EE1599" i="25"/>
  <c r="ED1599" i="25"/>
  <c r="EC1599" i="25"/>
  <c r="EB1599" i="25"/>
  <c r="EA1599" i="25"/>
  <c r="DZ1599" i="25"/>
  <c r="DY1599" i="25"/>
  <c r="DX1599" i="25"/>
  <c r="DW1599" i="25"/>
  <c r="DV1599" i="25"/>
  <c r="DU1599" i="25"/>
  <c r="DT1599" i="25"/>
  <c r="DS1599" i="25"/>
  <c r="DR1599" i="25"/>
  <c r="DQ1599" i="25"/>
  <c r="EF1598" i="25"/>
  <c r="EE1598" i="25"/>
  <c r="ED1598" i="25"/>
  <c r="EC1598" i="25"/>
  <c r="EB1598" i="25"/>
  <c r="EA1598" i="25"/>
  <c r="DZ1598" i="25"/>
  <c r="DY1598" i="25"/>
  <c r="DX1598" i="25"/>
  <c r="DW1598" i="25"/>
  <c r="DV1598" i="25"/>
  <c r="DU1598" i="25"/>
  <c r="DT1598" i="25"/>
  <c r="DS1598" i="25"/>
  <c r="DR1598" i="25"/>
  <c r="DQ1598" i="25"/>
  <c r="EF1597" i="25"/>
  <c r="EE1597" i="25"/>
  <c r="ED1597" i="25"/>
  <c r="EC1597" i="25"/>
  <c r="EB1597" i="25"/>
  <c r="EA1597" i="25"/>
  <c r="DZ1597" i="25"/>
  <c r="DY1597" i="25"/>
  <c r="DX1597" i="25"/>
  <c r="DW1597" i="25"/>
  <c r="DV1597" i="25"/>
  <c r="DU1597" i="25"/>
  <c r="DT1597" i="25"/>
  <c r="DS1597" i="25"/>
  <c r="DR1597" i="25"/>
  <c r="DQ1597" i="25"/>
  <c r="EF1596" i="25"/>
  <c r="EE1596" i="25"/>
  <c r="ED1596" i="25"/>
  <c r="EC1596" i="25"/>
  <c r="EB1596" i="25"/>
  <c r="EA1596" i="25"/>
  <c r="DZ1596" i="25"/>
  <c r="DY1596" i="25"/>
  <c r="DX1596" i="25"/>
  <c r="DW1596" i="25"/>
  <c r="DV1596" i="25"/>
  <c r="DU1596" i="25"/>
  <c r="DT1596" i="25"/>
  <c r="DS1596" i="25"/>
  <c r="DR1596" i="25"/>
  <c r="DQ1596" i="25"/>
  <c r="EF1595" i="25"/>
  <c r="EE1595" i="25"/>
  <c r="ED1595" i="25"/>
  <c r="EC1595" i="25"/>
  <c r="EB1595" i="25"/>
  <c r="EA1595" i="25"/>
  <c r="DZ1595" i="25"/>
  <c r="DY1595" i="25"/>
  <c r="DX1595" i="25"/>
  <c r="DW1595" i="25"/>
  <c r="DV1595" i="25"/>
  <c r="DU1595" i="25"/>
  <c r="DT1595" i="25"/>
  <c r="DS1595" i="25"/>
  <c r="DR1595" i="25"/>
  <c r="DQ1595" i="25"/>
  <c r="EF1594" i="25"/>
  <c r="EE1594" i="25"/>
  <c r="ED1594" i="25"/>
  <c r="EC1594" i="25"/>
  <c r="EB1594" i="25"/>
  <c r="EA1594" i="25"/>
  <c r="DZ1594" i="25"/>
  <c r="DY1594" i="25"/>
  <c r="DX1594" i="25"/>
  <c r="DW1594" i="25"/>
  <c r="DV1594" i="25"/>
  <c r="DU1594" i="25"/>
  <c r="DT1594" i="25"/>
  <c r="DS1594" i="25"/>
  <c r="DR1594" i="25"/>
  <c r="DQ1594" i="25"/>
  <c r="EF1593" i="25"/>
  <c r="EE1593" i="25"/>
  <c r="ED1593" i="25"/>
  <c r="EC1593" i="25"/>
  <c r="EB1593" i="25"/>
  <c r="EA1593" i="25"/>
  <c r="DZ1593" i="25"/>
  <c r="DY1593" i="25"/>
  <c r="DX1593" i="25"/>
  <c r="DW1593" i="25"/>
  <c r="DV1593" i="25"/>
  <c r="DU1593" i="25"/>
  <c r="DT1593" i="25"/>
  <c r="DS1593" i="25"/>
  <c r="DR1593" i="25"/>
  <c r="DQ1593" i="25"/>
  <c r="EF1592" i="25"/>
  <c r="EE1592" i="25"/>
  <c r="ED1592" i="25"/>
  <c r="EC1592" i="25"/>
  <c r="EB1592" i="25"/>
  <c r="EA1592" i="25"/>
  <c r="DZ1592" i="25"/>
  <c r="DY1592" i="25"/>
  <c r="DX1592" i="25"/>
  <c r="DW1592" i="25"/>
  <c r="DV1592" i="25"/>
  <c r="DU1592" i="25"/>
  <c r="DT1592" i="25"/>
  <c r="DS1592" i="25"/>
  <c r="DR1592" i="25"/>
  <c r="DQ1592" i="25"/>
  <c r="EF1591" i="25"/>
  <c r="EE1591" i="25"/>
  <c r="ED1591" i="25"/>
  <c r="EC1591" i="25"/>
  <c r="EB1591" i="25"/>
  <c r="EA1591" i="25"/>
  <c r="DZ1591" i="25"/>
  <c r="DY1591" i="25"/>
  <c r="DX1591" i="25"/>
  <c r="DW1591" i="25"/>
  <c r="DV1591" i="25"/>
  <c r="DU1591" i="25"/>
  <c r="DT1591" i="25"/>
  <c r="DS1591" i="25"/>
  <c r="DR1591" i="25"/>
  <c r="DQ1591" i="25"/>
  <c r="EF1590" i="25"/>
  <c r="EE1590" i="25"/>
  <c r="ED1590" i="25"/>
  <c r="EC1590" i="25"/>
  <c r="EB1590" i="25"/>
  <c r="EA1590" i="25"/>
  <c r="DZ1590" i="25"/>
  <c r="DY1590" i="25"/>
  <c r="DX1590" i="25"/>
  <c r="DW1590" i="25"/>
  <c r="DV1590" i="25"/>
  <c r="DU1590" i="25"/>
  <c r="DT1590" i="25"/>
  <c r="DS1590" i="25"/>
  <c r="DR1590" i="25"/>
  <c r="DQ1590" i="25"/>
  <c r="EF1589" i="25"/>
  <c r="EE1589" i="25"/>
  <c r="ED1589" i="25"/>
  <c r="EC1589" i="25"/>
  <c r="EB1589" i="25"/>
  <c r="EA1589" i="25"/>
  <c r="DZ1589" i="25"/>
  <c r="DY1589" i="25"/>
  <c r="DX1589" i="25"/>
  <c r="DW1589" i="25"/>
  <c r="DV1589" i="25"/>
  <c r="DU1589" i="25"/>
  <c r="DT1589" i="25"/>
  <c r="DS1589" i="25"/>
  <c r="DR1589" i="25"/>
  <c r="DQ1589" i="25"/>
  <c r="EF1588" i="25"/>
  <c r="EE1588" i="25"/>
  <c r="ED1588" i="25"/>
  <c r="EC1588" i="25"/>
  <c r="EB1588" i="25"/>
  <c r="EA1588" i="25"/>
  <c r="DZ1588" i="25"/>
  <c r="DY1588" i="25"/>
  <c r="DX1588" i="25"/>
  <c r="DW1588" i="25"/>
  <c r="DV1588" i="25"/>
  <c r="DU1588" i="25"/>
  <c r="DT1588" i="25"/>
  <c r="DS1588" i="25"/>
  <c r="DR1588" i="25"/>
  <c r="DQ1588" i="25"/>
  <c r="EF1587" i="25"/>
  <c r="EE1587" i="25"/>
  <c r="ED1587" i="25"/>
  <c r="EC1587" i="25"/>
  <c r="EB1587" i="25"/>
  <c r="EA1587" i="25"/>
  <c r="DZ1587" i="25"/>
  <c r="DY1587" i="25"/>
  <c r="DX1587" i="25"/>
  <c r="DW1587" i="25"/>
  <c r="DV1587" i="25"/>
  <c r="DU1587" i="25"/>
  <c r="DT1587" i="25"/>
  <c r="DS1587" i="25"/>
  <c r="DR1587" i="25"/>
  <c r="DQ1587" i="25"/>
  <c r="EF1586" i="25"/>
  <c r="EE1586" i="25"/>
  <c r="ED1586" i="25"/>
  <c r="EC1586" i="25"/>
  <c r="EB1586" i="25"/>
  <c r="EA1586" i="25"/>
  <c r="DZ1586" i="25"/>
  <c r="DY1586" i="25"/>
  <c r="DX1586" i="25"/>
  <c r="DW1586" i="25"/>
  <c r="DV1586" i="25"/>
  <c r="DU1586" i="25"/>
  <c r="DT1586" i="25"/>
  <c r="DS1586" i="25"/>
  <c r="DR1586" i="25"/>
  <c r="DQ1586" i="25"/>
  <c r="EF1585" i="25"/>
  <c r="EE1585" i="25"/>
  <c r="ED1585" i="25"/>
  <c r="EC1585" i="25"/>
  <c r="EB1585" i="25"/>
  <c r="EA1585" i="25"/>
  <c r="DZ1585" i="25"/>
  <c r="DY1585" i="25"/>
  <c r="DX1585" i="25"/>
  <c r="DW1585" i="25"/>
  <c r="DV1585" i="25"/>
  <c r="DU1585" i="25"/>
  <c r="DT1585" i="25"/>
  <c r="DS1585" i="25"/>
  <c r="DR1585" i="25"/>
  <c r="DQ1585" i="25"/>
  <c r="EF1584" i="25"/>
  <c r="EE1584" i="25"/>
  <c r="ED1584" i="25"/>
  <c r="EC1584" i="25"/>
  <c r="EB1584" i="25"/>
  <c r="EA1584" i="25"/>
  <c r="DZ1584" i="25"/>
  <c r="DY1584" i="25"/>
  <c r="DX1584" i="25"/>
  <c r="DW1584" i="25"/>
  <c r="DV1584" i="25"/>
  <c r="DU1584" i="25"/>
  <c r="DT1584" i="25"/>
  <c r="DS1584" i="25"/>
  <c r="DR1584" i="25"/>
  <c r="DQ1584" i="25"/>
  <c r="EF1583" i="25"/>
  <c r="EE1583" i="25"/>
  <c r="ED1583" i="25"/>
  <c r="EC1583" i="25"/>
  <c r="EB1583" i="25"/>
  <c r="EA1583" i="25"/>
  <c r="DZ1583" i="25"/>
  <c r="DY1583" i="25"/>
  <c r="DX1583" i="25"/>
  <c r="DW1583" i="25"/>
  <c r="DV1583" i="25"/>
  <c r="DU1583" i="25"/>
  <c r="DT1583" i="25"/>
  <c r="DS1583" i="25"/>
  <c r="DR1583" i="25"/>
  <c r="DQ1583" i="25"/>
  <c r="EF1582" i="25"/>
  <c r="EE1582" i="25"/>
  <c r="ED1582" i="25"/>
  <c r="EC1582" i="25"/>
  <c r="EB1582" i="25"/>
  <c r="EA1582" i="25"/>
  <c r="DZ1582" i="25"/>
  <c r="DY1582" i="25"/>
  <c r="DX1582" i="25"/>
  <c r="DW1582" i="25"/>
  <c r="DV1582" i="25"/>
  <c r="DU1582" i="25"/>
  <c r="DT1582" i="25"/>
  <c r="DS1582" i="25"/>
  <c r="DR1582" i="25"/>
  <c r="DQ1582" i="25"/>
  <c r="EF1581" i="25"/>
  <c r="EE1581" i="25"/>
  <c r="ED1581" i="25"/>
  <c r="EC1581" i="25"/>
  <c r="EB1581" i="25"/>
  <c r="EA1581" i="25"/>
  <c r="DZ1581" i="25"/>
  <c r="DY1581" i="25"/>
  <c r="DX1581" i="25"/>
  <c r="DW1581" i="25"/>
  <c r="DV1581" i="25"/>
  <c r="DU1581" i="25"/>
  <c r="DT1581" i="25"/>
  <c r="DS1581" i="25"/>
  <c r="DR1581" i="25"/>
  <c r="DQ1581" i="25"/>
  <c r="EF1580" i="25"/>
  <c r="EE1580" i="25"/>
  <c r="ED1580" i="25"/>
  <c r="EC1580" i="25"/>
  <c r="EB1580" i="25"/>
  <c r="EA1580" i="25"/>
  <c r="DZ1580" i="25"/>
  <c r="DY1580" i="25"/>
  <c r="DX1580" i="25"/>
  <c r="DW1580" i="25"/>
  <c r="DV1580" i="25"/>
  <c r="DU1580" i="25"/>
  <c r="DT1580" i="25"/>
  <c r="DS1580" i="25"/>
  <c r="DR1580" i="25"/>
  <c r="DQ1580" i="25"/>
  <c r="EF1579" i="25"/>
  <c r="EE1579" i="25"/>
  <c r="ED1579" i="25"/>
  <c r="EC1579" i="25"/>
  <c r="EB1579" i="25"/>
  <c r="EA1579" i="25"/>
  <c r="DZ1579" i="25"/>
  <c r="DY1579" i="25"/>
  <c r="DX1579" i="25"/>
  <c r="DW1579" i="25"/>
  <c r="DV1579" i="25"/>
  <c r="DU1579" i="25"/>
  <c r="DT1579" i="25"/>
  <c r="DS1579" i="25"/>
  <c r="DR1579" i="25"/>
  <c r="DQ1579" i="25"/>
  <c r="EF1578" i="25"/>
  <c r="EE1578" i="25"/>
  <c r="ED1578" i="25"/>
  <c r="EC1578" i="25"/>
  <c r="EB1578" i="25"/>
  <c r="EA1578" i="25"/>
  <c r="DZ1578" i="25"/>
  <c r="DY1578" i="25"/>
  <c r="DX1578" i="25"/>
  <c r="DW1578" i="25"/>
  <c r="DV1578" i="25"/>
  <c r="DU1578" i="25"/>
  <c r="DT1578" i="25"/>
  <c r="DS1578" i="25"/>
  <c r="DR1578" i="25"/>
  <c r="DQ1578" i="25"/>
  <c r="EF1577" i="25"/>
  <c r="EE1577" i="25"/>
  <c r="ED1577" i="25"/>
  <c r="EC1577" i="25"/>
  <c r="EB1577" i="25"/>
  <c r="EA1577" i="25"/>
  <c r="DZ1577" i="25"/>
  <c r="DY1577" i="25"/>
  <c r="DX1577" i="25"/>
  <c r="DW1577" i="25"/>
  <c r="DV1577" i="25"/>
  <c r="DU1577" i="25"/>
  <c r="DT1577" i="25"/>
  <c r="DS1577" i="25"/>
  <c r="DR1577" i="25"/>
  <c r="DQ1577" i="25"/>
  <c r="EF1576" i="25"/>
  <c r="EE1576" i="25"/>
  <c r="ED1576" i="25"/>
  <c r="EC1576" i="25"/>
  <c r="EB1576" i="25"/>
  <c r="EA1576" i="25"/>
  <c r="DZ1576" i="25"/>
  <c r="DY1576" i="25"/>
  <c r="DX1576" i="25"/>
  <c r="DW1576" i="25"/>
  <c r="DV1576" i="25"/>
  <c r="DU1576" i="25"/>
  <c r="DT1576" i="25"/>
  <c r="DS1576" i="25"/>
  <c r="DR1576" i="25"/>
  <c r="DQ1576" i="25"/>
  <c r="EF1575" i="25"/>
  <c r="EE1575" i="25"/>
  <c r="ED1575" i="25"/>
  <c r="EC1575" i="25"/>
  <c r="EB1575" i="25"/>
  <c r="EA1575" i="25"/>
  <c r="DZ1575" i="25"/>
  <c r="DY1575" i="25"/>
  <c r="DX1575" i="25"/>
  <c r="DW1575" i="25"/>
  <c r="DV1575" i="25"/>
  <c r="DU1575" i="25"/>
  <c r="DT1575" i="25"/>
  <c r="DS1575" i="25"/>
  <c r="DR1575" i="25"/>
  <c r="DQ1575" i="25"/>
  <c r="EF1574" i="25"/>
  <c r="EE1574" i="25"/>
  <c r="ED1574" i="25"/>
  <c r="EC1574" i="25"/>
  <c r="EB1574" i="25"/>
  <c r="EA1574" i="25"/>
  <c r="DZ1574" i="25"/>
  <c r="DY1574" i="25"/>
  <c r="DX1574" i="25"/>
  <c r="DW1574" i="25"/>
  <c r="DV1574" i="25"/>
  <c r="DU1574" i="25"/>
  <c r="DT1574" i="25"/>
  <c r="DS1574" i="25"/>
  <c r="DR1574" i="25"/>
  <c r="DQ1574" i="25"/>
  <c r="EF1573" i="25"/>
  <c r="EE1573" i="25"/>
  <c r="ED1573" i="25"/>
  <c r="EC1573" i="25"/>
  <c r="EB1573" i="25"/>
  <c r="EA1573" i="25"/>
  <c r="DZ1573" i="25"/>
  <c r="DY1573" i="25"/>
  <c r="DX1573" i="25"/>
  <c r="DW1573" i="25"/>
  <c r="DV1573" i="25"/>
  <c r="DU1573" i="25"/>
  <c r="DT1573" i="25"/>
  <c r="DS1573" i="25"/>
  <c r="DR1573" i="25"/>
  <c r="DQ1573" i="25"/>
  <c r="EF1572" i="25"/>
  <c r="EE1572" i="25"/>
  <c r="ED1572" i="25"/>
  <c r="EC1572" i="25"/>
  <c r="EB1572" i="25"/>
  <c r="EA1572" i="25"/>
  <c r="DZ1572" i="25"/>
  <c r="DY1572" i="25"/>
  <c r="DX1572" i="25"/>
  <c r="DW1572" i="25"/>
  <c r="DV1572" i="25"/>
  <c r="DU1572" i="25"/>
  <c r="DT1572" i="25"/>
  <c r="DS1572" i="25"/>
  <c r="DR1572" i="25"/>
  <c r="DQ1572" i="25"/>
  <c r="EF1571" i="25"/>
  <c r="EE1571" i="25"/>
  <c r="ED1571" i="25"/>
  <c r="EC1571" i="25"/>
  <c r="EB1571" i="25"/>
  <c r="EA1571" i="25"/>
  <c r="DZ1571" i="25"/>
  <c r="DY1571" i="25"/>
  <c r="DX1571" i="25"/>
  <c r="DW1571" i="25"/>
  <c r="DV1571" i="25"/>
  <c r="DU1571" i="25"/>
  <c r="DT1571" i="25"/>
  <c r="DS1571" i="25"/>
  <c r="DR1571" i="25"/>
  <c r="DQ1571" i="25"/>
  <c r="EF1570" i="25"/>
  <c r="EE1570" i="25"/>
  <c r="ED1570" i="25"/>
  <c r="EC1570" i="25"/>
  <c r="EB1570" i="25"/>
  <c r="EA1570" i="25"/>
  <c r="DZ1570" i="25"/>
  <c r="DY1570" i="25"/>
  <c r="DX1570" i="25"/>
  <c r="DW1570" i="25"/>
  <c r="DV1570" i="25"/>
  <c r="DU1570" i="25"/>
  <c r="DT1570" i="25"/>
  <c r="DS1570" i="25"/>
  <c r="DR1570" i="25"/>
  <c r="DQ1570" i="25"/>
  <c r="EF1569" i="25"/>
  <c r="EE1569" i="25"/>
  <c r="ED1569" i="25"/>
  <c r="EC1569" i="25"/>
  <c r="EB1569" i="25"/>
  <c r="EA1569" i="25"/>
  <c r="DZ1569" i="25"/>
  <c r="DY1569" i="25"/>
  <c r="DX1569" i="25"/>
  <c r="DW1569" i="25"/>
  <c r="DV1569" i="25"/>
  <c r="DU1569" i="25"/>
  <c r="DT1569" i="25"/>
  <c r="DS1569" i="25"/>
  <c r="DR1569" i="25"/>
  <c r="DQ1569" i="25"/>
  <c r="EF1568" i="25"/>
  <c r="EE1568" i="25"/>
  <c r="ED1568" i="25"/>
  <c r="EC1568" i="25"/>
  <c r="EB1568" i="25"/>
  <c r="EA1568" i="25"/>
  <c r="DZ1568" i="25"/>
  <c r="DY1568" i="25"/>
  <c r="DX1568" i="25"/>
  <c r="DW1568" i="25"/>
  <c r="DV1568" i="25"/>
  <c r="DU1568" i="25"/>
  <c r="DT1568" i="25"/>
  <c r="DS1568" i="25"/>
  <c r="DR1568" i="25"/>
  <c r="DQ1568" i="25"/>
  <c r="EF1567" i="25"/>
  <c r="EE1567" i="25"/>
  <c r="ED1567" i="25"/>
  <c r="EC1567" i="25"/>
  <c r="EB1567" i="25"/>
  <c r="EA1567" i="25"/>
  <c r="DZ1567" i="25"/>
  <c r="DY1567" i="25"/>
  <c r="DX1567" i="25"/>
  <c r="DW1567" i="25"/>
  <c r="DV1567" i="25"/>
  <c r="DU1567" i="25"/>
  <c r="DT1567" i="25"/>
  <c r="DS1567" i="25"/>
  <c r="DR1567" i="25"/>
  <c r="DQ1567" i="25"/>
  <c r="EF1566" i="25"/>
  <c r="EE1566" i="25"/>
  <c r="ED1566" i="25"/>
  <c r="EC1566" i="25"/>
  <c r="EB1566" i="25"/>
  <c r="EA1566" i="25"/>
  <c r="DZ1566" i="25"/>
  <c r="DY1566" i="25"/>
  <c r="DX1566" i="25"/>
  <c r="DW1566" i="25"/>
  <c r="DV1566" i="25"/>
  <c r="DU1566" i="25"/>
  <c r="DT1566" i="25"/>
  <c r="DS1566" i="25"/>
  <c r="DR1566" i="25"/>
  <c r="DQ1566" i="25"/>
  <c r="EF1565" i="25"/>
  <c r="EE1565" i="25"/>
  <c r="ED1565" i="25"/>
  <c r="EC1565" i="25"/>
  <c r="EB1565" i="25"/>
  <c r="EA1565" i="25"/>
  <c r="DZ1565" i="25"/>
  <c r="DY1565" i="25"/>
  <c r="DX1565" i="25"/>
  <c r="DW1565" i="25"/>
  <c r="DV1565" i="25"/>
  <c r="DU1565" i="25"/>
  <c r="DT1565" i="25"/>
  <c r="DS1565" i="25"/>
  <c r="DR1565" i="25"/>
  <c r="DQ1565" i="25"/>
  <c r="EF1564" i="25"/>
  <c r="EE1564" i="25"/>
  <c r="ED1564" i="25"/>
  <c r="EC1564" i="25"/>
  <c r="EB1564" i="25"/>
  <c r="EA1564" i="25"/>
  <c r="DZ1564" i="25"/>
  <c r="DY1564" i="25"/>
  <c r="DX1564" i="25"/>
  <c r="DW1564" i="25"/>
  <c r="DV1564" i="25"/>
  <c r="DU1564" i="25"/>
  <c r="DT1564" i="25"/>
  <c r="DS1564" i="25"/>
  <c r="DR1564" i="25"/>
  <c r="DQ1564" i="25"/>
  <c r="EF1563" i="25"/>
  <c r="EE1563" i="25"/>
  <c r="ED1563" i="25"/>
  <c r="EC1563" i="25"/>
  <c r="EB1563" i="25"/>
  <c r="EA1563" i="25"/>
  <c r="DZ1563" i="25"/>
  <c r="DY1563" i="25"/>
  <c r="DX1563" i="25"/>
  <c r="DW1563" i="25"/>
  <c r="DV1563" i="25"/>
  <c r="DU1563" i="25"/>
  <c r="DT1563" i="25"/>
  <c r="DS1563" i="25"/>
  <c r="DR1563" i="25"/>
  <c r="DQ1563" i="25"/>
  <c r="EF1562" i="25"/>
  <c r="EE1562" i="25"/>
  <c r="ED1562" i="25"/>
  <c r="EC1562" i="25"/>
  <c r="EB1562" i="25"/>
  <c r="EA1562" i="25"/>
  <c r="DZ1562" i="25"/>
  <c r="DY1562" i="25"/>
  <c r="DX1562" i="25"/>
  <c r="DW1562" i="25"/>
  <c r="DV1562" i="25"/>
  <c r="DU1562" i="25"/>
  <c r="DT1562" i="25"/>
  <c r="DS1562" i="25"/>
  <c r="DR1562" i="25"/>
  <c r="DQ1562" i="25"/>
  <c r="EF1561" i="25"/>
  <c r="EE1561" i="25"/>
  <c r="ED1561" i="25"/>
  <c r="EC1561" i="25"/>
  <c r="EB1561" i="25"/>
  <c r="EA1561" i="25"/>
  <c r="DZ1561" i="25"/>
  <c r="DY1561" i="25"/>
  <c r="DX1561" i="25"/>
  <c r="DW1561" i="25"/>
  <c r="DV1561" i="25"/>
  <c r="DU1561" i="25"/>
  <c r="DT1561" i="25"/>
  <c r="DS1561" i="25"/>
  <c r="DR1561" i="25"/>
  <c r="DQ1561" i="25"/>
  <c r="EF1560" i="25"/>
  <c r="EE1560" i="25"/>
  <c r="ED1560" i="25"/>
  <c r="EC1560" i="25"/>
  <c r="EB1560" i="25"/>
  <c r="EA1560" i="25"/>
  <c r="DZ1560" i="25"/>
  <c r="DY1560" i="25"/>
  <c r="DX1560" i="25"/>
  <c r="DW1560" i="25"/>
  <c r="DV1560" i="25"/>
  <c r="DU1560" i="25"/>
  <c r="DT1560" i="25"/>
  <c r="DS1560" i="25"/>
  <c r="DR1560" i="25"/>
  <c r="DQ1560" i="25"/>
  <c r="EF1559" i="25"/>
  <c r="EE1559" i="25"/>
  <c r="ED1559" i="25"/>
  <c r="EC1559" i="25"/>
  <c r="EB1559" i="25"/>
  <c r="EA1559" i="25"/>
  <c r="DZ1559" i="25"/>
  <c r="DY1559" i="25"/>
  <c r="DX1559" i="25"/>
  <c r="DW1559" i="25"/>
  <c r="DV1559" i="25"/>
  <c r="DU1559" i="25"/>
  <c r="DT1559" i="25"/>
  <c r="DS1559" i="25"/>
  <c r="DR1559" i="25"/>
  <c r="DQ1559" i="25"/>
  <c r="EF1558" i="25"/>
  <c r="EE1558" i="25"/>
  <c r="ED1558" i="25"/>
  <c r="EC1558" i="25"/>
  <c r="EB1558" i="25"/>
  <c r="EA1558" i="25"/>
  <c r="DZ1558" i="25"/>
  <c r="DY1558" i="25"/>
  <c r="DX1558" i="25"/>
  <c r="DW1558" i="25"/>
  <c r="DV1558" i="25"/>
  <c r="DU1558" i="25"/>
  <c r="DT1558" i="25"/>
  <c r="DS1558" i="25"/>
  <c r="DR1558" i="25"/>
  <c r="DQ1558" i="25"/>
  <c r="EF1557" i="25"/>
  <c r="EE1557" i="25"/>
  <c r="ED1557" i="25"/>
  <c r="EC1557" i="25"/>
  <c r="EB1557" i="25"/>
  <c r="EA1557" i="25"/>
  <c r="DZ1557" i="25"/>
  <c r="DY1557" i="25"/>
  <c r="DX1557" i="25"/>
  <c r="DW1557" i="25"/>
  <c r="DV1557" i="25"/>
  <c r="DU1557" i="25"/>
  <c r="DT1557" i="25"/>
  <c r="DS1557" i="25"/>
  <c r="DR1557" i="25"/>
  <c r="DQ1557" i="25"/>
  <c r="EF1556" i="25"/>
  <c r="EE1556" i="25"/>
  <c r="ED1556" i="25"/>
  <c r="EC1556" i="25"/>
  <c r="EB1556" i="25"/>
  <c r="EA1556" i="25"/>
  <c r="DZ1556" i="25"/>
  <c r="DY1556" i="25"/>
  <c r="DX1556" i="25"/>
  <c r="DW1556" i="25"/>
  <c r="DV1556" i="25"/>
  <c r="DU1556" i="25"/>
  <c r="DT1556" i="25"/>
  <c r="DS1556" i="25"/>
  <c r="DR1556" i="25"/>
  <c r="DQ1556" i="25"/>
  <c r="EF1555" i="25"/>
  <c r="EE1555" i="25"/>
  <c r="ED1555" i="25"/>
  <c r="EC1555" i="25"/>
  <c r="EB1555" i="25"/>
  <c r="EA1555" i="25"/>
  <c r="DZ1555" i="25"/>
  <c r="DY1555" i="25"/>
  <c r="DX1555" i="25"/>
  <c r="DW1555" i="25"/>
  <c r="DV1555" i="25"/>
  <c r="DU1555" i="25"/>
  <c r="DT1555" i="25"/>
  <c r="DS1555" i="25"/>
  <c r="DR1555" i="25"/>
  <c r="DQ1555" i="25"/>
  <c r="EF1554" i="25"/>
  <c r="EE1554" i="25"/>
  <c r="ED1554" i="25"/>
  <c r="EC1554" i="25"/>
  <c r="EB1554" i="25"/>
  <c r="EA1554" i="25"/>
  <c r="DZ1554" i="25"/>
  <c r="DY1554" i="25"/>
  <c r="DX1554" i="25"/>
  <c r="DW1554" i="25"/>
  <c r="DV1554" i="25"/>
  <c r="DU1554" i="25"/>
  <c r="DT1554" i="25"/>
  <c r="DS1554" i="25"/>
  <c r="DR1554" i="25"/>
  <c r="DQ1554" i="25"/>
  <c r="EF1553" i="25"/>
  <c r="EE1553" i="25"/>
  <c r="ED1553" i="25"/>
  <c r="EC1553" i="25"/>
  <c r="EB1553" i="25"/>
  <c r="EA1553" i="25"/>
  <c r="DZ1553" i="25"/>
  <c r="DY1553" i="25"/>
  <c r="DX1553" i="25"/>
  <c r="DW1553" i="25"/>
  <c r="DV1553" i="25"/>
  <c r="DU1553" i="25"/>
  <c r="DT1553" i="25"/>
  <c r="DS1553" i="25"/>
  <c r="DR1553" i="25"/>
  <c r="DQ1553" i="25"/>
  <c r="EF1552" i="25"/>
  <c r="EE1552" i="25"/>
  <c r="ED1552" i="25"/>
  <c r="EC1552" i="25"/>
  <c r="EB1552" i="25"/>
  <c r="EA1552" i="25"/>
  <c r="DZ1552" i="25"/>
  <c r="DY1552" i="25"/>
  <c r="DX1552" i="25"/>
  <c r="DW1552" i="25"/>
  <c r="DV1552" i="25"/>
  <c r="DU1552" i="25"/>
  <c r="DT1552" i="25"/>
  <c r="DS1552" i="25"/>
  <c r="DR1552" i="25"/>
  <c r="DQ1552" i="25"/>
  <c r="EF1551" i="25"/>
  <c r="EE1551" i="25"/>
  <c r="ED1551" i="25"/>
  <c r="EC1551" i="25"/>
  <c r="EB1551" i="25"/>
  <c r="EA1551" i="25"/>
  <c r="DZ1551" i="25"/>
  <c r="DY1551" i="25"/>
  <c r="DX1551" i="25"/>
  <c r="DW1551" i="25"/>
  <c r="DV1551" i="25"/>
  <c r="DU1551" i="25"/>
  <c r="DT1551" i="25"/>
  <c r="DS1551" i="25"/>
  <c r="DR1551" i="25"/>
  <c r="DQ1551" i="25"/>
  <c r="EF1550" i="25"/>
  <c r="EE1550" i="25"/>
  <c r="ED1550" i="25"/>
  <c r="EC1550" i="25"/>
  <c r="EB1550" i="25"/>
  <c r="EA1550" i="25"/>
  <c r="DZ1550" i="25"/>
  <c r="DY1550" i="25"/>
  <c r="DX1550" i="25"/>
  <c r="DW1550" i="25"/>
  <c r="DV1550" i="25"/>
  <c r="DU1550" i="25"/>
  <c r="DT1550" i="25"/>
  <c r="DS1550" i="25"/>
  <c r="DR1550" i="25"/>
  <c r="DQ1550" i="25"/>
  <c r="EF1549" i="25"/>
  <c r="EE1549" i="25"/>
  <c r="ED1549" i="25"/>
  <c r="EC1549" i="25"/>
  <c r="EB1549" i="25"/>
  <c r="EA1549" i="25"/>
  <c r="DZ1549" i="25"/>
  <c r="DY1549" i="25"/>
  <c r="DX1549" i="25"/>
  <c r="DW1549" i="25"/>
  <c r="DV1549" i="25"/>
  <c r="DU1549" i="25"/>
  <c r="DT1549" i="25"/>
  <c r="DS1549" i="25"/>
  <c r="DR1549" i="25"/>
  <c r="DQ1549" i="25"/>
  <c r="EF1548" i="25"/>
  <c r="EE1548" i="25"/>
  <c r="ED1548" i="25"/>
  <c r="EC1548" i="25"/>
  <c r="EB1548" i="25"/>
  <c r="EA1548" i="25"/>
  <c r="DZ1548" i="25"/>
  <c r="DY1548" i="25"/>
  <c r="DX1548" i="25"/>
  <c r="DW1548" i="25"/>
  <c r="DV1548" i="25"/>
  <c r="DU1548" i="25"/>
  <c r="DT1548" i="25"/>
  <c r="DS1548" i="25"/>
  <c r="DR1548" i="25"/>
  <c r="DQ1548" i="25"/>
  <c r="EF1547" i="25"/>
  <c r="EE1547" i="25"/>
  <c r="ED1547" i="25"/>
  <c r="EC1547" i="25"/>
  <c r="EB1547" i="25"/>
  <c r="EA1547" i="25"/>
  <c r="DZ1547" i="25"/>
  <c r="DY1547" i="25"/>
  <c r="DX1547" i="25"/>
  <c r="DW1547" i="25"/>
  <c r="DV1547" i="25"/>
  <c r="DU1547" i="25"/>
  <c r="DT1547" i="25"/>
  <c r="DS1547" i="25"/>
  <c r="DR1547" i="25"/>
  <c r="DQ1547" i="25"/>
  <c r="EF1546" i="25"/>
  <c r="EE1546" i="25"/>
  <c r="ED1546" i="25"/>
  <c r="EC1546" i="25"/>
  <c r="EB1546" i="25"/>
  <c r="EA1546" i="25"/>
  <c r="DZ1546" i="25"/>
  <c r="DY1546" i="25"/>
  <c r="DX1546" i="25"/>
  <c r="DW1546" i="25"/>
  <c r="DV1546" i="25"/>
  <c r="DU1546" i="25"/>
  <c r="DT1546" i="25"/>
  <c r="DS1546" i="25"/>
  <c r="DR1546" i="25"/>
  <c r="DQ1546" i="25"/>
  <c r="EF1545" i="25"/>
  <c r="EE1545" i="25"/>
  <c r="ED1545" i="25"/>
  <c r="EC1545" i="25"/>
  <c r="EB1545" i="25"/>
  <c r="EA1545" i="25"/>
  <c r="DZ1545" i="25"/>
  <c r="DY1545" i="25"/>
  <c r="DX1545" i="25"/>
  <c r="DW1545" i="25"/>
  <c r="DV1545" i="25"/>
  <c r="DU1545" i="25"/>
  <c r="DT1545" i="25"/>
  <c r="DS1545" i="25"/>
  <c r="DR1545" i="25"/>
  <c r="DQ1545" i="25"/>
  <c r="EF1544" i="25"/>
  <c r="EE1544" i="25"/>
  <c r="ED1544" i="25"/>
  <c r="EC1544" i="25"/>
  <c r="EB1544" i="25"/>
  <c r="EA1544" i="25"/>
  <c r="DZ1544" i="25"/>
  <c r="DY1544" i="25"/>
  <c r="DX1544" i="25"/>
  <c r="DW1544" i="25"/>
  <c r="DV1544" i="25"/>
  <c r="DU1544" i="25"/>
  <c r="DT1544" i="25"/>
  <c r="DS1544" i="25"/>
  <c r="DR1544" i="25"/>
  <c r="DQ1544" i="25"/>
  <c r="EF1543" i="25"/>
  <c r="EE1543" i="25"/>
  <c r="ED1543" i="25"/>
  <c r="EC1543" i="25"/>
  <c r="EB1543" i="25"/>
  <c r="EA1543" i="25"/>
  <c r="DZ1543" i="25"/>
  <c r="DY1543" i="25"/>
  <c r="DX1543" i="25"/>
  <c r="DW1543" i="25"/>
  <c r="DV1543" i="25"/>
  <c r="DU1543" i="25"/>
  <c r="DT1543" i="25"/>
  <c r="DS1543" i="25"/>
  <c r="DR1543" i="25"/>
  <c r="DQ1543" i="25"/>
  <c r="EF1542" i="25"/>
  <c r="EE1542" i="25"/>
  <c r="ED1542" i="25"/>
  <c r="EC1542" i="25"/>
  <c r="EB1542" i="25"/>
  <c r="EA1542" i="25"/>
  <c r="DZ1542" i="25"/>
  <c r="DY1542" i="25"/>
  <c r="DX1542" i="25"/>
  <c r="DW1542" i="25"/>
  <c r="DV1542" i="25"/>
  <c r="DU1542" i="25"/>
  <c r="DT1542" i="25"/>
  <c r="DS1542" i="25"/>
  <c r="DR1542" i="25"/>
  <c r="DQ1542" i="25"/>
  <c r="EF1541" i="25"/>
  <c r="EE1541" i="25"/>
  <c r="ED1541" i="25"/>
  <c r="EC1541" i="25"/>
  <c r="EB1541" i="25"/>
  <c r="EA1541" i="25"/>
  <c r="DZ1541" i="25"/>
  <c r="DY1541" i="25"/>
  <c r="DX1541" i="25"/>
  <c r="DW1541" i="25"/>
  <c r="DV1541" i="25"/>
  <c r="DU1541" i="25"/>
  <c r="DT1541" i="25"/>
  <c r="DS1541" i="25"/>
  <c r="DR1541" i="25"/>
  <c r="DQ1541" i="25"/>
  <c r="EF1540" i="25"/>
  <c r="EE1540" i="25"/>
  <c r="ED1540" i="25"/>
  <c r="EC1540" i="25"/>
  <c r="EB1540" i="25"/>
  <c r="EA1540" i="25"/>
  <c r="DZ1540" i="25"/>
  <c r="DY1540" i="25"/>
  <c r="DX1540" i="25"/>
  <c r="DW1540" i="25"/>
  <c r="DV1540" i="25"/>
  <c r="DU1540" i="25"/>
  <c r="DT1540" i="25"/>
  <c r="DS1540" i="25"/>
  <c r="DR1540" i="25"/>
  <c r="DQ1540" i="25"/>
  <c r="EF1539" i="25"/>
  <c r="EE1539" i="25"/>
  <c r="ED1539" i="25"/>
  <c r="EC1539" i="25"/>
  <c r="EB1539" i="25"/>
  <c r="EA1539" i="25"/>
  <c r="DZ1539" i="25"/>
  <c r="DY1539" i="25"/>
  <c r="DX1539" i="25"/>
  <c r="DW1539" i="25"/>
  <c r="DV1539" i="25"/>
  <c r="DU1539" i="25"/>
  <c r="DT1539" i="25"/>
  <c r="DS1539" i="25"/>
  <c r="DR1539" i="25"/>
  <c r="DQ1539" i="25"/>
  <c r="EF1538" i="25"/>
  <c r="EE1538" i="25"/>
  <c r="ED1538" i="25"/>
  <c r="EC1538" i="25"/>
  <c r="EB1538" i="25"/>
  <c r="EA1538" i="25"/>
  <c r="DZ1538" i="25"/>
  <c r="DY1538" i="25"/>
  <c r="DX1538" i="25"/>
  <c r="DW1538" i="25"/>
  <c r="DV1538" i="25"/>
  <c r="DU1538" i="25"/>
  <c r="DT1538" i="25"/>
  <c r="DS1538" i="25"/>
  <c r="DR1538" i="25"/>
  <c r="DQ1538" i="25"/>
  <c r="EF1537" i="25"/>
  <c r="EE1537" i="25"/>
  <c r="ED1537" i="25"/>
  <c r="EC1537" i="25"/>
  <c r="EB1537" i="25"/>
  <c r="EA1537" i="25"/>
  <c r="DZ1537" i="25"/>
  <c r="DY1537" i="25"/>
  <c r="DX1537" i="25"/>
  <c r="DW1537" i="25"/>
  <c r="DV1537" i="25"/>
  <c r="DU1537" i="25"/>
  <c r="DT1537" i="25"/>
  <c r="DS1537" i="25"/>
  <c r="DR1537" i="25"/>
  <c r="DQ1537" i="25"/>
  <c r="EF1536" i="25"/>
  <c r="EE1536" i="25"/>
  <c r="ED1536" i="25"/>
  <c r="EC1536" i="25"/>
  <c r="EB1536" i="25"/>
  <c r="EA1536" i="25"/>
  <c r="DZ1536" i="25"/>
  <c r="DY1536" i="25"/>
  <c r="DX1536" i="25"/>
  <c r="DW1536" i="25"/>
  <c r="DV1536" i="25"/>
  <c r="DU1536" i="25"/>
  <c r="DT1536" i="25"/>
  <c r="DS1536" i="25"/>
  <c r="DR1536" i="25"/>
  <c r="DQ1536" i="25"/>
  <c r="EF1535" i="25"/>
  <c r="EE1535" i="25"/>
  <c r="ED1535" i="25"/>
  <c r="EC1535" i="25"/>
  <c r="EB1535" i="25"/>
  <c r="EA1535" i="25"/>
  <c r="DZ1535" i="25"/>
  <c r="DY1535" i="25"/>
  <c r="DX1535" i="25"/>
  <c r="DW1535" i="25"/>
  <c r="DV1535" i="25"/>
  <c r="DU1535" i="25"/>
  <c r="DT1535" i="25"/>
  <c r="DS1535" i="25"/>
  <c r="DR1535" i="25"/>
  <c r="DQ1535" i="25"/>
  <c r="EF1534" i="25"/>
  <c r="EE1534" i="25"/>
  <c r="ED1534" i="25"/>
  <c r="EC1534" i="25"/>
  <c r="EB1534" i="25"/>
  <c r="EA1534" i="25"/>
  <c r="DZ1534" i="25"/>
  <c r="DY1534" i="25"/>
  <c r="DX1534" i="25"/>
  <c r="DW1534" i="25"/>
  <c r="DV1534" i="25"/>
  <c r="DU1534" i="25"/>
  <c r="DT1534" i="25"/>
  <c r="DS1534" i="25"/>
  <c r="DR1534" i="25"/>
  <c r="DQ1534" i="25"/>
  <c r="EF1533" i="25"/>
  <c r="EE1533" i="25"/>
  <c r="ED1533" i="25"/>
  <c r="EC1533" i="25"/>
  <c r="EB1533" i="25"/>
  <c r="EA1533" i="25"/>
  <c r="DZ1533" i="25"/>
  <c r="DY1533" i="25"/>
  <c r="DX1533" i="25"/>
  <c r="DW1533" i="25"/>
  <c r="DV1533" i="25"/>
  <c r="DU1533" i="25"/>
  <c r="DT1533" i="25"/>
  <c r="DS1533" i="25"/>
  <c r="DR1533" i="25"/>
  <c r="DQ1533" i="25"/>
  <c r="EF1532" i="25"/>
  <c r="EE1532" i="25"/>
  <c r="ED1532" i="25"/>
  <c r="EC1532" i="25"/>
  <c r="EB1532" i="25"/>
  <c r="EA1532" i="25"/>
  <c r="DZ1532" i="25"/>
  <c r="DY1532" i="25"/>
  <c r="DX1532" i="25"/>
  <c r="DW1532" i="25"/>
  <c r="DV1532" i="25"/>
  <c r="DU1532" i="25"/>
  <c r="DT1532" i="25"/>
  <c r="DS1532" i="25"/>
  <c r="DR1532" i="25"/>
  <c r="DQ1532" i="25"/>
  <c r="EF1531" i="25"/>
  <c r="EE1531" i="25"/>
  <c r="ED1531" i="25"/>
  <c r="EC1531" i="25"/>
  <c r="EB1531" i="25"/>
  <c r="EA1531" i="25"/>
  <c r="DZ1531" i="25"/>
  <c r="DY1531" i="25"/>
  <c r="DX1531" i="25"/>
  <c r="DW1531" i="25"/>
  <c r="DV1531" i="25"/>
  <c r="DU1531" i="25"/>
  <c r="DT1531" i="25"/>
  <c r="DS1531" i="25"/>
  <c r="DR1531" i="25"/>
  <c r="DQ1531" i="25"/>
  <c r="EF1530" i="25"/>
  <c r="EE1530" i="25"/>
  <c r="ED1530" i="25"/>
  <c r="EC1530" i="25"/>
  <c r="EB1530" i="25"/>
  <c r="EA1530" i="25"/>
  <c r="DZ1530" i="25"/>
  <c r="DY1530" i="25"/>
  <c r="DX1530" i="25"/>
  <c r="DW1530" i="25"/>
  <c r="DV1530" i="25"/>
  <c r="DU1530" i="25"/>
  <c r="DT1530" i="25"/>
  <c r="DS1530" i="25"/>
  <c r="DR1530" i="25"/>
  <c r="DQ1530" i="25"/>
  <c r="EF1529" i="25"/>
  <c r="EE1529" i="25"/>
  <c r="ED1529" i="25"/>
  <c r="EC1529" i="25"/>
  <c r="EB1529" i="25"/>
  <c r="EA1529" i="25"/>
  <c r="DZ1529" i="25"/>
  <c r="DY1529" i="25"/>
  <c r="DX1529" i="25"/>
  <c r="DW1529" i="25"/>
  <c r="DV1529" i="25"/>
  <c r="DU1529" i="25"/>
  <c r="DT1529" i="25"/>
  <c r="DS1529" i="25"/>
  <c r="DR1529" i="25"/>
  <c r="DQ1529" i="25"/>
  <c r="EF1528" i="25"/>
  <c r="EE1528" i="25"/>
  <c r="ED1528" i="25"/>
  <c r="EC1528" i="25"/>
  <c r="EB1528" i="25"/>
  <c r="EA1528" i="25"/>
  <c r="DZ1528" i="25"/>
  <c r="DY1528" i="25"/>
  <c r="DX1528" i="25"/>
  <c r="DW1528" i="25"/>
  <c r="DV1528" i="25"/>
  <c r="DU1528" i="25"/>
  <c r="DT1528" i="25"/>
  <c r="DS1528" i="25"/>
  <c r="DR1528" i="25"/>
  <c r="DQ1528" i="25"/>
  <c r="EF1527" i="25"/>
  <c r="EE1527" i="25"/>
  <c r="ED1527" i="25"/>
  <c r="EC1527" i="25"/>
  <c r="EB1527" i="25"/>
  <c r="EA1527" i="25"/>
  <c r="DZ1527" i="25"/>
  <c r="DY1527" i="25"/>
  <c r="DX1527" i="25"/>
  <c r="DW1527" i="25"/>
  <c r="DV1527" i="25"/>
  <c r="DU1527" i="25"/>
  <c r="DT1527" i="25"/>
  <c r="DS1527" i="25"/>
  <c r="DR1527" i="25"/>
  <c r="DQ1527" i="25"/>
  <c r="EF1526" i="25"/>
  <c r="EE1526" i="25"/>
  <c r="ED1526" i="25"/>
  <c r="EC1526" i="25"/>
  <c r="EB1526" i="25"/>
  <c r="EA1526" i="25"/>
  <c r="DZ1526" i="25"/>
  <c r="DY1526" i="25"/>
  <c r="DX1526" i="25"/>
  <c r="DW1526" i="25"/>
  <c r="DV1526" i="25"/>
  <c r="DU1526" i="25"/>
  <c r="DT1526" i="25"/>
  <c r="DS1526" i="25"/>
  <c r="DR1526" i="25"/>
  <c r="DQ1526" i="25"/>
  <c r="EF1525" i="25"/>
  <c r="EE1525" i="25"/>
  <c r="ED1525" i="25"/>
  <c r="EC1525" i="25"/>
  <c r="EB1525" i="25"/>
  <c r="EA1525" i="25"/>
  <c r="DZ1525" i="25"/>
  <c r="DY1525" i="25"/>
  <c r="DX1525" i="25"/>
  <c r="DW1525" i="25"/>
  <c r="DV1525" i="25"/>
  <c r="DU1525" i="25"/>
  <c r="DT1525" i="25"/>
  <c r="DS1525" i="25"/>
  <c r="DR1525" i="25"/>
  <c r="DQ1525" i="25"/>
  <c r="EF1524" i="25"/>
  <c r="EE1524" i="25"/>
  <c r="ED1524" i="25"/>
  <c r="EC1524" i="25"/>
  <c r="EB1524" i="25"/>
  <c r="EA1524" i="25"/>
  <c r="DZ1524" i="25"/>
  <c r="DY1524" i="25"/>
  <c r="DX1524" i="25"/>
  <c r="DW1524" i="25"/>
  <c r="DV1524" i="25"/>
  <c r="DU1524" i="25"/>
  <c r="DT1524" i="25"/>
  <c r="DS1524" i="25"/>
  <c r="DR1524" i="25"/>
  <c r="DQ1524" i="25"/>
  <c r="EF1523" i="25"/>
  <c r="EE1523" i="25"/>
  <c r="ED1523" i="25"/>
  <c r="EC1523" i="25"/>
  <c r="EB1523" i="25"/>
  <c r="EA1523" i="25"/>
  <c r="DZ1523" i="25"/>
  <c r="DY1523" i="25"/>
  <c r="DX1523" i="25"/>
  <c r="DW1523" i="25"/>
  <c r="DV1523" i="25"/>
  <c r="DU1523" i="25"/>
  <c r="DT1523" i="25"/>
  <c r="DS1523" i="25"/>
  <c r="DR1523" i="25"/>
  <c r="DQ1523" i="25"/>
  <c r="EF1522" i="25"/>
  <c r="EE1522" i="25"/>
  <c r="ED1522" i="25"/>
  <c r="EC1522" i="25"/>
  <c r="EB1522" i="25"/>
  <c r="EA1522" i="25"/>
  <c r="DZ1522" i="25"/>
  <c r="DY1522" i="25"/>
  <c r="DX1522" i="25"/>
  <c r="DW1522" i="25"/>
  <c r="DV1522" i="25"/>
  <c r="DU1522" i="25"/>
  <c r="DT1522" i="25"/>
  <c r="DS1522" i="25"/>
  <c r="DR1522" i="25"/>
  <c r="DQ1522" i="25"/>
  <c r="EF1521" i="25"/>
  <c r="EE1521" i="25"/>
  <c r="ED1521" i="25"/>
  <c r="EC1521" i="25"/>
  <c r="EB1521" i="25"/>
  <c r="EA1521" i="25"/>
  <c r="DZ1521" i="25"/>
  <c r="DY1521" i="25"/>
  <c r="DX1521" i="25"/>
  <c r="DW1521" i="25"/>
  <c r="DV1521" i="25"/>
  <c r="DU1521" i="25"/>
  <c r="DT1521" i="25"/>
  <c r="DS1521" i="25"/>
  <c r="DR1521" i="25"/>
  <c r="DQ1521" i="25"/>
  <c r="EF1520" i="25"/>
  <c r="EE1520" i="25"/>
  <c r="ED1520" i="25"/>
  <c r="EC1520" i="25"/>
  <c r="EB1520" i="25"/>
  <c r="EA1520" i="25"/>
  <c r="DZ1520" i="25"/>
  <c r="DY1520" i="25"/>
  <c r="DX1520" i="25"/>
  <c r="DW1520" i="25"/>
  <c r="DV1520" i="25"/>
  <c r="DU1520" i="25"/>
  <c r="DT1520" i="25"/>
  <c r="DS1520" i="25"/>
  <c r="DR1520" i="25"/>
  <c r="DQ1520" i="25"/>
  <c r="EF1519" i="25"/>
  <c r="EE1519" i="25"/>
  <c r="ED1519" i="25"/>
  <c r="EC1519" i="25"/>
  <c r="EB1519" i="25"/>
  <c r="EA1519" i="25"/>
  <c r="DZ1519" i="25"/>
  <c r="DY1519" i="25"/>
  <c r="DX1519" i="25"/>
  <c r="DW1519" i="25"/>
  <c r="DV1519" i="25"/>
  <c r="DU1519" i="25"/>
  <c r="DT1519" i="25"/>
  <c r="DS1519" i="25"/>
  <c r="DR1519" i="25"/>
  <c r="DQ1519" i="25"/>
  <c r="EF1518" i="25"/>
  <c r="EE1518" i="25"/>
  <c r="ED1518" i="25"/>
  <c r="EC1518" i="25"/>
  <c r="EB1518" i="25"/>
  <c r="EA1518" i="25"/>
  <c r="DZ1518" i="25"/>
  <c r="DY1518" i="25"/>
  <c r="DX1518" i="25"/>
  <c r="DW1518" i="25"/>
  <c r="DV1518" i="25"/>
  <c r="DU1518" i="25"/>
  <c r="DT1518" i="25"/>
  <c r="DS1518" i="25"/>
  <c r="DR1518" i="25"/>
  <c r="DQ1518" i="25"/>
  <c r="EF1517" i="25"/>
  <c r="EE1517" i="25"/>
  <c r="ED1517" i="25"/>
  <c r="EC1517" i="25"/>
  <c r="EB1517" i="25"/>
  <c r="EA1517" i="25"/>
  <c r="DZ1517" i="25"/>
  <c r="DY1517" i="25"/>
  <c r="DX1517" i="25"/>
  <c r="DW1517" i="25"/>
  <c r="DV1517" i="25"/>
  <c r="DU1517" i="25"/>
  <c r="DT1517" i="25"/>
  <c r="DS1517" i="25"/>
  <c r="DR1517" i="25"/>
  <c r="DQ1517" i="25"/>
  <c r="EF1516" i="25"/>
  <c r="EE1516" i="25"/>
  <c r="ED1516" i="25"/>
  <c r="EC1516" i="25"/>
  <c r="EB1516" i="25"/>
  <c r="EA1516" i="25"/>
  <c r="DZ1516" i="25"/>
  <c r="DY1516" i="25"/>
  <c r="DX1516" i="25"/>
  <c r="DW1516" i="25"/>
  <c r="DV1516" i="25"/>
  <c r="DU1516" i="25"/>
  <c r="DT1516" i="25"/>
  <c r="DS1516" i="25"/>
  <c r="DR1516" i="25"/>
  <c r="DQ1516" i="25"/>
  <c r="EF1515" i="25"/>
  <c r="EE1515" i="25"/>
  <c r="ED1515" i="25"/>
  <c r="EC1515" i="25"/>
  <c r="EB1515" i="25"/>
  <c r="EA1515" i="25"/>
  <c r="DZ1515" i="25"/>
  <c r="DY1515" i="25"/>
  <c r="DX1515" i="25"/>
  <c r="DW1515" i="25"/>
  <c r="DV1515" i="25"/>
  <c r="DU1515" i="25"/>
  <c r="DT1515" i="25"/>
  <c r="DS1515" i="25"/>
  <c r="DR1515" i="25"/>
  <c r="DQ1515" i="25"/>
  <c r="EF1514" i="25"/>
  <c r="EE1514" i="25"/>
  <c r="ED1514" i="25"/>
  <c r="EC1514" i="25"/>
  <c r="EB1514" i="25"/>
  <c r="EA1514" i="25"/>
  <c r="DZ1514" i="25"/>
  <c r="DY1514" i="25"/>
  <c r="DX1514" i="25"/>
  <c r="DW1514" i="25"/>
  <c r="DV1514" i="25"/>
  <c r="DU1514" i="25"/>
  <c r="DT1514" i="25"/>
  <c r="DS1514" i="25"/>
  <c r="DR1514" i="25"/>
  <c r="DQ1514" i="25"/>
  <c r="EF1513" i="25"/>
  <c r="EE1513" i="25"/>
  <c r="ED1513" i="25"/>
  <c r="EC1513" i="25"/>
  <c r="EB1513" i="25"/>
  <c r="EA1513" i="25"/>
  <c r="DZ1513" i="25"/>
  <c r="DY1513" i="25"/>
  <c r="DX1513" i="25"/>
  <c r="DW1513" i="25"/>
  <c r="DV1513" i="25"/>
  <c r="DU1513" i="25"/>
  <c r="DT1513" i="25"/>
  <c r="DS1513" i="25"/>
  <c r="DR1513" i="25"/>
  <c r="DQ1513" i="25"/>
  <c r="EF1512" i="25"/>
  <c r="EE1512" i="25"/>
  <c r="ED1512" i="25"/>
  <c r="EC1512" i="25"/>
  <c r="EB1512" i="25"/>
  <c r="EA1512" i="25"/>
  <c r="DZ1512" i="25"/>
  <c r="DY1512" i="25"/>
  <c r="DX1512" i="25"/>
  <c r="DW1512" i="25"/>
  <c r="DV1512" i="25"/>
  <c r="DU1512" i="25"/>
  <c r="DT1512" i="25"/>
  <c r="DS1512" i="25"/>
  <c r="DR1512" i="25"/>
  <c r="DQ1512" i="25"/>
  <c r="EF1511" i="25"/>
  <c r="EE1511" i="25"/>
  <c r="ED1511" i="25"/>
  <c r="EC1511" i="25"/>
  <c r="EB1511" i="25"/>
  <c r="EA1511" i="25"/>
  <c r="DZ1511" i="25"/>
  <c r="DY1511" i="25"/>
  <c r="DX1511" i="25"/>
  <c r="DW1511" i="25"/>
  <c r="DV1511" i="25"/>
  <c r="DU1511" i="25"/>
  <c r="DT1511" i="25"/>
  <c r="DS1511" i="25"/>
  <c r="DR1511" i="25"/>
  <c r="DQ1511" i="25"/>
  <c r="EF1510" i="25"/>
  <c r="EE1510" i="25"/>
  <c r="ED1510" i="25"/>
  <c r="EC1510" i="25"/>
  <c r="EB1510" i="25"/>
  <c r="EA1510" i="25"/>
  <c r="DZ1510" i="25"/>
  <c r="DY1510" i="25"/>
  <c r="DX1510" i="25"/>
  <c r="DW1510" i="25"/>
  <c r="DV1510" i="25"/>
  <c r="DU1510" i="25"/>
  <c r="DT1510" i="25"/>
  <c r="DS1510" i="25"/>
  <c r="DR1510" i="25"/>
  <c r="DQ1510" i="25"/>
  <c r="EF1509" i="25"/>
  <c r="EE1509" i="25"/>
  <c r="ED1509" i="25"/>
  <c r="EC1509" i="25"/>
  <c r="EB1509" i="25"/>
  <c r="EA1509" i="25"/>
  <c r="DZ1509" i="25"/>
  <c r="DY1509" i="25"/>
  <c r="DX1509" i="25"/>
  <c r="DW1509" i="25"/>
  <c r="DV1509" i="25"/>
  <c r="DU1509" i="25"/>
  <c r="DT1509" i="25"/>
  <c r="DS1509" i="25"/>
  <c r="DR1509" i="25"/>
  <c r="DQ1509" i="25"/>
  <c r="EF1508" i="25"/>
  <c r="EE1508" i="25"/>
  <c r="ED1508" i="25"/>
  <c r="EC1508" i="25"/>
  <c r="EB1508" i="25"/>
  <c r="EA1508" i="25"/>
  <c r="DZ1508" i="25"/>
  <c r="DY1508" i="25"/>
  <c r="DX1508" i="25"/>
  <c r="DW1508" i="25"/>
  <c r="DV1508" i="25"/>
  <c r="DU1508" i="25"/>
  <c r="DT1508" i="25"/>
  <c r="DS1508" i="25"/>
  <c r="DR1508" i="25"/>
  <c r="DQ1508" i="25"/>
  <c r="EF1507" i="25"/>
  <c r="EE1507" i="25"/>
  <c r="ED1507" i="25"/>
  <c r="EC1507" i="25"/>
  <c r="EB1507" i="25"/>
  <c r="EA1507" i="25"/>
  <c r="DZ1507" i="25"/>
  <c r="DY1507" i="25"/>
  <c r="DX1507" i="25"/>
  <c r="DW1507" i="25"/>
  <c r="DV1507" i="25"/>
  <c r="DU1507" i="25"/>
  <c r="DT1507" i="25"/>
  <c r="DS1507" i="25"/>
  <c r="DR1507" i="25"/>
  <c r="DQ1507" i="25"/>
  <c r="EF1506" i="25"/>
  <c r="EE1506" i="25"/>
  <c r="ED1506" i="25"/>
  <c r="EC1506" i="25"/>
  <c r="EB1506" i="25"/>
  <c r="EA1506" i="25"/>
  <c r="DZ1506" i="25"/>
  <c r="DY1506" i="25"/>
  <c r="DX1506" i="25"/>
  <c r="DW1506" i="25"/>
  <c r="DV1506" i="25"/>
  <c r="DU1506" i="25"/>
  <c r="DT1506" i="25"/>
  <c r="DS1506" i="25"/>
  <c r="DR1506" i="25"/>
  <c r="DQ1506" i="25"/>
  <c r="EF1505" i="25"/>
  <c r="EE1505" i="25"/>
  <c r="ED1505" i="25"/>
  <c r="EC1505" i="25"/>
  <c r="EB1505" i="25"/>
  <c r="EA1505" i="25"/>
  <c r="DZ1505" i="25"/>
  <c r="DY1505" i="25"/>
  <c r="DX1505" i="25"/>
  <c r="DW1505" i="25"/>
  <c r="DV1505" i="25"/>
  <c r="DU1505" i="25"/>
  <c r="DT1505" i="25"/>
  <c r="DS1505" i="25"/>
  <c r="DR1505" i="25"/>
  <c r="DQ1505" i="25"/>
  <c r="EF1504" i="25"/>
  <c r="EE1504" i="25"/>
  <c r="ED1504" i="25"/>
  <c r="EC1504" i="25"/>
  <c r="EB1504" i="25"/>
  <c r="EA1504" i="25"/>
  <c r="DZ1504" i="25"/>
  <c r="DY1504" i="25"/>
  <c r="DX1504" i="25"/>
  <c r="DW1504" i="25"/>
  <c r="DV1504" i="25"/>
  <c r="DU1504" i="25"/>
  <c r="DT1504" i="25"/>
  <c r="DS1504" i="25"/>
  <c r="DR1504" i="25"/>
  <c r="DQ1504" i="25"/>
  <c r="EF1503" i="25"/>
  <c r="EE1503" i="25"/>
  <c r="ED1503" i="25"/>
  <c r="EC1503" i="25"/>
  <c r="EB1503" i="25"/>
  <c r="EA1503" i="25"/>
  <c r="DZ1503" i="25"/>
  <c r="DY1503" i="25"/>
  <c r="DX1503" i="25"/>
  <c r="DW1503" i="25"/>
  <c r="DV1503" i="25"/>
  <c r="DU1503" i="25"/>
  <c r="DT1503" i="25"/>
  <c r="DS1503" i="25"/>
  <c r="DR1503" i="25"/>
  <c r="DQ1503" i="25"/>
  <c r="EF1502" i="25"/>
  <c r="EE1502" i="25"/>
  <c r="ED1502" i="25"/>
  <c r="EC1502" i="25"/>
  <c r="EB1502" i="25"/>
  <c r="EA1502" i="25"/>
  <c r="DZ1502" i="25"/>
  <c r="DY1502" i="25"/>
  <c r="DX1502" i="25"/>
  <c r="DW1502" i="25"/>
  <c r="DV1502" i="25"/>
  <c r="DU1502" i="25"/>
  <c r="DT1502" i="25"/>
  <c r="DS1502" i="25"/>
  <c r="DR1502" i="25"/>
  <c r="DQ1502" i="25"/>
  <c r="EF1501" i="25"/>
  <c r="EE1501" i="25"/>
  <c r="ED1501" i="25"/>
  <c r="EC1501" i="25"/>
  <c r="EB1501" i="25"/>
  <c r="EA1501" i="25"/>
  <c r="DZ1501" i="25"/>
  <c r="DY1501" i="25"/>
  <c r="DX1501" i="25"/>
  <c r="DW1501" i="25"/>
  <c r="DV1501" i="25"/>
  <c r="DU1501" i="25"/>
  <c r="DT1501" i="25"/>
  <c r="DS1501" i="25"/>
  <c r="DR1501" i="25"/>
  <c r="DQ1501" i="25"/>
  <c r="EF1500" i="25"/>
  <c r="EE1500" i="25"/>
  <c r="ED1500" i="25"/>
  <c r="EC1500" i="25"/>
  <c r="EB1500" i="25"/>
  <c r="EA1500" i="25"/>
  <c r="DZ1500" i="25"/>
  <c r="DY1500" i="25"/>
  <c r="DX1500" i="25"/>
  <c r="DW1500" i="25"/>
  <c r="DV1500" i="25"/>
  <c r="DU1500" i="25"/>
  <c r="DT1500" i="25"/>
  <c r="DS1500" i="25"/>
  <c r="DR1500" i="25"/>
  <c r="DQ1500" i="25"/>
  <c r="EF1499" i="25"/>
  <c r="EE1499" i="25"/>
  <c r="ED1499" i="25"/>
  <c r="EC1499" i="25"/>
  <c r="EB1499" i="25"/>
  <c r="EA1499" i="25"/>
  <c r="DZ1499" i="25"/>
  <c r="DY1499" i="25"/>
  <c r="DX1499" i="25"/>
  <c r="DW1499" i="25"/>
  <c r="DV1499" i="25"/>
  <c r="DU1499" i="25"/>
  <c r="DT1499" i="25"/>
  <c r="DS1499" i="25"/>
  <c r="DR1499" i="25"/>
  <c r="DQ1499" i="25"/>
  <c r="EF1498" i="25"/>
  <c r="EE1498" i="25"/>
  <c r="ED1498" i="25"/>
  <c r="EC1498" i="25"/>
  <c r="EB1498" i="25"/>
  <c r="EA1498" i="25"/>
  <c r="DZ1498" i="25"/>
  <c r="DY1498" i="25"/>
  <c r="DX1498" i="25"/>
  <c r="DW1498" i="25"/>
  <c r="DV1498" i="25"/>
  <c r="DU1498" i="25"/>
  <c r="DT1498" i="25"/>
  <c r="DS1498" i="25"/>
  <c r="DR1498" i="25"/>
  <c r="DQ1498" i="25"/>
  <c r="EF1497" i="25"/>
  <c r="EE1497" i="25"/>
  <c r="ED1497" i="25"/>
  <c r="EC1497" i="25"/>
  <c r="EB1497" i="25"/>
  <c r="EA1497" i="25"/>
  <c r="DZ1497" i="25"/>
  <c r="DY1497" i="25"/>
  <c r="DX1497" i="25"/>
  <c r="DW1497" i="25"/>
  <c r="DV1497" i="25"/>
  <c r="DU1497" i="25"/>
  <c r="DT1497" i="25"/>
  <c r="DS1497" i="25"/>
  <c r="DR1497" i="25"/>
  <c r="DQ1497" i="25"/>
  <c r="EF1496" i="25"/>
  <c r="EE1496" i="25"/>
  <c r="ED1496" i="25"/>
  <c r="EC1496" i="25"/>
  <c r="EB1496" i="25"/>
  <c r="EA1496" i="25"/>
  <c r="DZ1496" i="25"/>
  <c r="DY1496" i="25"/>
  <c r="DX1496" i="25"/>
  <c r="DW1496" i="25"/>
  <c r="DV1496" i="25"/>
  <c r="DU1496" i="25"/>
  <c r="DT1496" i="25"/>
  <c r="DS1496" i="25"/>
  <c r="DR1496" i="25"/>
  <c r="DQ1496" i="25"/>
  <c r="EF1495" i="25"/>
  <c r="EE1495" i="25"/>
  <c r="ED1495" i="25"/>
  <c r="EC1495" i="25"/>
  <c r="EB1495" i="25"/>
  <c r="EA1495" i="25"/>
  <c r="DZ1495" i="25"/>
  <c r="DY1495" i="25"/>
  <c r="DX1495" i="25"/>
  <c r="DW1495" i="25"/>
  <c r="DV1495" i="25"/>
  <c r="DU1495" i="25"/>
  <c r="DT1495" i="25"/>
  <c r="DS1495" i="25"/>
  <c r="DR1495" i="25"/>
  <c r="DQ1495" i="25"/>
  <c r="EF1494" i="25"/>
  <c r="EE1494" i="25"/>
  <c r="ED1494" i="25"/>
  <c r="EC1494" i="25"/>
  <c r="EB1494" i="25"/>
  <c r="EA1494" i="25"/>
  <c r="DZ1494" i="25"/>
  <c r="DY1494" i="25"/>
  <c r="DX1494" i="25"/>
  <c r="DW1494" i="25"/>
  <c r="DV1494" i="25"/>
  <c r="DU1494" i="25"/>
  <c r="DT1494" i="25"/>
  <c r="DS1494" i="25"/>
  <c r="DR1494" i="25"/>
  <c r="DQ1494" i="25"/>
  <c r="EF1493" i="25"/>
  <c r="EE1493" i="25"/>
  <c r="ED1493" i="25"/>
  <c r="EC1493" i="25"/>
  <c r="EB1493" i="25"/>
  <c r="EA1493" i="25"/>
  <c r="DZ1493" i="25"/>
  <c r="DY1493" i="25"/>
  <c r="DX1493" i="25"/>
  <c r="DW1493" i="25"/>
  <c r="DV1493" i="25"/>
  <c r="DU1493" i="25"/>
  <c r="DT1493" i="25"/>
  <c r="DS1493" i="25"/>
  <c r="DR1493" i="25"/>
  <c r="DQ1493" i="25"/>
  <c r="EF1492" i="25"/>
  <c r="EE1492" i="25"/>
  <c r="ED1492" i="25"/>
  <c r="EC1492" i="25"/>
  <c r="EB1492" i="25"/>
  <c r="EA1492" i="25"/>
  <c r="DZ1492" i="25"/>
  <c r="DY1492" i="25"/>
  <c r="DX1492" i="25"/>
  <c r="DW1492" i="25"/>
  <c r="DV1492" i="25"/>
  <c r="DU1492" i="25"/>
  <c r="DT1492" i="25"/>
  <c r="DS1492" i="25"/>
  <c r="DR1492" i="25"/>
  <c r="DQ1492" i="25"/>
  <c r="EF1491" i="25"/>
  <c r="EE1491" i="25"/>
  <c r="ED1491" i="25"/>
  <c r="EC1491" i="25"/>
  <c r="EB1491" i="25"/>
  <c r="EA1491" i="25"/>
  <c r="DZ1491" i="25"/>
  <c r="DY1491" i="25"/>
  <c r="DX1491" i="25"/>
  <c r="DW1491" i="25"/>
  <c r="DV1491" i="25"/>
  <c r="DU1491" i="25"/>
  <c r="DT1491" i="25"/>
  <c r="DS1491" i="25"/>
  <c r="DR1491" i="25"/>
  <c r="DQ1491" i="25"/>
  <c r="EF1490" i="25"/>
  <c r="EE1490" i="25"/>
  <c r="ED1490" i="25"/>
  <c r="EC1490" i="25"/>
  <c r="EB1490" i="25"/>
  <c r="EA1490" i="25"/>
  <c r="DZ1490" i="25"/>
  <c r="DY1490" i="25"/>
  <c r="DX1490" i="25"/>
  <c r="DW1490" i="25"/>
  <c r="DV1490" i="25"/>
  <c r="DU1490" i="25"/>
  <c r="DT1490" i="25"/>
  <c r="DS1490" i="25"/>
  <c r="DR1490" i="25"/>
  <c r="DQ1490" i="25"/>
  <c r="EF1489" i="25"/>
  <c r="EE1489" i="25"/>
  <c r="ED1489" i="25"/>
  <c r="EC1489" i="25"/>
  <c r="EB1489" i="25"/>
  <c r="EA1489" i="25"/>
  <c r="DZ1489" i="25"/>
  <c r="DY1489" i="25"/>
  <c r="DX1489" i="25"/>
  <c r="DW1489" i="25"/>
  <c r="DV1489" i="25"/>
  <c r="DU1489" i="25"/>
  <c r="DT1489" i="25"/>
  <c r="DS1489" i="25"/>
  <c r="DR1489" i="25"/>
  <c r="DQ1489" i="25"/>
  <c r="EF1488" i="25"/>
  <c r="EE1488" i="25"/>
  <c r="ED1488" i="25"/>
  <c r="EC1488" i="25"/>
  <c r="EB1488" i="25"/>
  <c r="EA1488" i="25"/>
  <c r="DZ1488" i="25"/>
  <c r="DY1488" i="25"/>
  <c r="DX1488" i="25"/>
  <c r="DW1488" i="25"/>
  <c r="DV1488" i="25"/>
  <c r="DU1488" i="25"/>
  <c r="DT1488" i="25"/>
  <c r="DS1488" i="25"/>
  <c r="DR1488" i="25"/>
  <c r="DQ1488" i="25"/>
  <c r="EF1487" i="25"/>
  <c r="EE1487" i="25"/>
  <c r="ED1487" i="25"/>
  <c r="EC1487" i="25"/>
  <c r="EB1487" i="25"/>
  <c r="EA1487" i="25"/>
  <c r="DZ1487" i="25"/>
  <c r="DY1487" i="25"/>
  <c r="DX1487" i="25"/>
  <c r="DW1487" i="25"/>
  <c r="DV1487" i="25"/>
  <c r="DU1487" i="25"/>
  <c r="DT1487" i="25"/>
  <c r="DS1487" i="25"/>
  <c r="DR1487" i="25"/>
  <c r="DQ1487" i="25"/>
  <c r="EF1486" i="25"/>
  <c r="EE1486" i="25"/>
  <c r="ED1486" i="25"/>
  <c r="EC1486" i="25"/>
  <c r="EB1486" i="25"/>
  <c r="EA1486" i="25"/>
  <c r="DZ1486" i="25"/>
  <c r="DY1486" i="25"/>
  <c r="DX1486" i="25"/>
  <c r="DW1486" i="25"/>
  <c r="DV1486" i="25"/>
  <c r="DU1486" i="25"/>
  <c r="DT1486" i="25"/>
  <c r="DS1486" i="25"/>
  <c r="DR1486" i="25"/>
  <c r="DQ1486" i="25"/>
  <c r="EF1485" i="25"/>
  <c r="EE1485" i="25"/>
  <c r="ED1485" i="25"/>
  <c r="EC1485" i="25"/>
  <c r="EB1485" i="25"/>
  <c r="EA1485" i="25"/>
  <c r="DZ1485" i="25"/>
  <c r="DY1485" i="25"/>
  <c r="DX1485" i="25"/>
  <c r="DW1485" i="25"/>
  <c r="DV1485" i="25"/>
  <c r="DU1485" i="25"/>
  <c r="DT1485" i="25"/>
  <c r="DS1485" i="25"/>
  <c r="DR1485" i="25"/>
  <c r="DQ1485" i="25"/>
  <c r="EF1484" i="25"/>
  <c r="EE1484" i="25"/>
  <c r="ED1484" i="25"/>
  <c r="EC1484" i="25"/>
  <c r="EB1484" i="25"/>
  <c r="EA1484" i="25"/>
  <c r="DZ1484" i="25"/>
  <c r="DY1484" i="25"/>
  <c r="DX1484" i="25"/>
  <c r="DW1484" i="25"/>
  <c r="DV1484" i="25"/>
  <c r="DU1484" i="25"/>
  <c r="DT1484" i="25"/>
  <c r="DS1484" i="25"/>
  <c r="DR1484" i="25"/>
  <c r="DQ1484" i="25"/>
  <c r="EF1483" i="25"/>
  <c r="EE1483" i="25"/>
  <c r="ED1483" i="25"/>
  <c r="EC1483" i="25"/>
  <c r="EB1483" i="25"/>
  <c r="EA1483" i="25"/>
  <c r="DZ1483" i="25"/>
  <c r="DY1483" i="25"/>
  <c r="DX1483" i="25"/>
  <c r="DW1483" i="25"/>
  <c r="DV1483" i="25"/>
  <c r="DU1483" i="25"/>
  <c r="DT1483" i="25"/>
  <c r="DS1483" i="25"/>
  <c r="DR1483" i="25"/>
  <c r="DQ1483" i="25"/>
  <c r="EF1482" i="25"/>
  <c r="EE1482" i="25"/>
  <c r="ED1482" i="25"/>
  <c r="EC1482" i="25"/>
  <c r="EB1482" i="25"/>
  <c r="EA1482" i="25"/>
  <c r="DZ1482" i="25"/>
  <c r="DY1482" i="25"/>
  <c r="DX1482" i="25"/>
  <c r="DW1482" i="25"/>
  <c r="DV1482" i="25"/>
  <c r="DU1482" i="25"/>
  <c r="DT1482" i="25"/>
  <c r="DS1482" i="25"/>
  <c r="DR1482" i="25"/>
  <c r="DQ1482" i="25"/>
  <c r="EF1481" i="25"/>
  <c r="EE1481" i="25"/>
  <c r="ED1481" i="25"/>
  <c r="EC1481" i="25"/>
  <c r="EB1481" i="25"/>
  <c r="EA1481" i="25"/>
  <c r="DZ1481" i="25"/>
  <c r="DY1481" i="25"/>
  <c r="DX1481" i="25"/>
  <c r="DW1481" i="25"/>
  <c r="DV1481" i="25"/>
  <c r="DU1481" i="25"/>
  <c r="DT1481" i="25"/>
  <c r="DS1481" i="25"/>
  <c r="DR1481" i="25"/>
  <c r="DQ1481" i="25"/>
  <c r="EF1480" i="25"/>
  <c r="EE1480" i="25"/>
  <c r="ED1480" i="25"/>
  <c r="EC1480" i="25"/>
  <c r="EB1480" i="25"/>
  <c r="EA1480" i="25"/>
  <c r="DZ1480" i="25"/>
  <c r="DY1480" i="25"/>
  <c r="DX1480" i="25"/>
  <c r="DW1480" i="25"/>
  <c r="DV1480" i="25"/>
  <c r="DU1480" i="25"/>
  <c r="DT1480" i="25"/>
  <c r="DS1480" i="25"/>
  <c r="DR1480" i="25"/>
  <c r="DQ1480" i="25"/>
  <c r="EF1479" i="25"/>
  <c r="EE1479" i="25"/>
  <c r="ED1479" i="25"/>
  <c r="EC1479" i="25"/>
  <c r="EB1479" i="25"/>
  <c r="EA1479" i="25"/>
  <c r="DZ1479" i="25"/>
  <c r="DY1479" i="25"/>
  <c r="DX1479" i="25"/>
  <c r="DW1479" i="25"/>
  <c r="DV1479" i="25"/>
  <c r="DU1479" i="25"/>
  <c r="DT1479" i="25"/>
  <c r="DS1479" i="25"/>
  <c r="DR1479" i="25"/>
  <c r="DQ1479" i="25"/>
  <c r="EF1478" i="25"/>
  <c r="EE1478" i="25"/>
  <c r="ED1478" i="25"/>
  <c r="EC1478" i="25"/>
  <c r="EB1478" i="25"/>
  <c r="EA1478" i="25"/>
  <c r="DZ1478" i="25"/>
  <c r="DY1478" i="25"/>
  <c r="DX1478" i="25"/>
  <c r="DW1478" i="25"/>
  <c r="DV1478" i="25"/>
  <c r="DU1478" i="25"/>
  <c r="DT1478" i="25"/>
  <c r="DS1478" i="25"/>
  <c r="DR1478" i="25"/>
  <c r="DQ1478" i="25"/>
  <c r="EF1477" i="25"/>
  <c r="EE1477" i="25"/>
  <c r="ED1477" i="25"/>
  <c r="EC1477" i="25"/>
  <c r="EB1477" i="25"/>
  <c r="EA1477" i="25"/>
  <c r="DZ1477" i="25"/>
  <c r="DY1477" i="25"/>
  <c r="DX1477" i="25"/>
  <c r="DW1477" i="25"/>
  <c r="DV1477" i="25"/>
  <c r="DU1477" i="25"/>
  <c r="DT1477" i="25"/>
  <c r="DS1477" i="25"/>
  <c r="DR1477" i="25"/>
  <c r="DQ1477" i="25"/>
  <c r="EF1476" i="25"/>
  <c r="EE1476" i="25"/>
  <c r="ED1476" i="25"/>
  <c r="EC1476" i="25"/>
  <c r="EB1476" i="25"/>
  <c r="EA1476" i="25"/>
  <c r="DZ1476" i="25"/>
  <c r="DY1476" i="25"/>
  <c r="DX1476" i="25"/>
  <c r="DW1476" i="25"/>
  <c r="DV1476" i="25"/>
  <c r="DU1476" i="25"/>
  <c r="DT1476" i="25"/>
  <c r="DS1476" i="25"/>
  <c r="DR1476" i="25"/>
  <c r="DQ1476" i="25"/>
  <c r="EF1475" i="25"/>
  <c r="EE1475" i="25"/>
  <c r="ED1475" i="25"/>
  <c r="EC1475" i="25"/>
  <c r="EB1475" i="25"/>
  <c r="EA1475" i="25"/>
  <c r="DZ1475" i="25"/>
  <c r="DY1475" i="25"/>
  <c r="DX1475" i="25"/>
  <c r="DW1475" i="25"/>
  <c r="DV1475" i="25"/>
  <c r="DU1475" i="25"/>
  <c r="DT1475" i="25"/>
  <c r="DS1475" i="25"/>
  <c r="DR1475" i="25"/>
  <c r="DQ1475" i="25"/>
  <c r="EF1474" i="25"/>
  <c r="EE1474" i="25"/>
  <c r="ED1474" i="25"/>
  <c r="EC1474" i="25"/>
  <c r="EB1474" i="25"/>
  <c r="EA1474" i="25"/>
  <c r="DZ1474" i="25"/>
  <c r="DY1474" i="25"/>
  <c r="DX1474" i="25"/>
  <c r="DW1474" i="25"/>
  <c r="DV1474" i="25"/>
  <c r="DU1474" i="25"/>
  <c r="DT1474" i="25"/>
  <c r="DS1474" i="25"/>
  <c r="DR1474" i="25"/>
  <c r="DQ1474" i="25"/>
  <c r="EF1473" i="25"/>
  <c r="EE1473" i="25"/>
  <c r="ED1473" i="25"/>
  <c r="EC1473" i="25"/>
  <c r="EB1473" i="25"/>
  <c r="EA1473" i="25"/>
  <c r="DZ1473" i="25"/>
  <c r="DY1473" i="25"/>
  <c r="DX1473" i="25"/>
  <c r="DW1473" i="25"/>
  <c r="DV1473" i="25"/>
  <c r="DU1473" i="25"/>
  <c r="DT1473" i="25"/>
  <c r="DS1473" i="25"/>
  <c r="DR1473" i="25"/>
  <c r="DQ1473" i="25"/>
  <c r="EF1472" i="25"/>
  <c r="EE1472" i="25"/>
  <c r="ED1472" i="25"/>
  <c r="EC1472" i="25"/>
  <c r="EB1472" i="25"/>
  <c r="EA1472" i="25"/>
  <c r="DZ1472" i="25"/>
  <c r="DY1472" i="25"/>
  <c r="DX1472" i="25"/>
  <c r="DW1472" i="25"/>
  <c r="DV1472" i="25"/>
  <c r="DU1472" i="25"/>
  <c r="DT1472" i="25"/>
  <c r="DS1472" i="25"/>
  <c r="DR1472" i="25"/>
  <c r="DQ1472" i="25"/>
  <c r="EF1471" i="25"/>
  <c r="EE1471" i="25"/>
  <c r="ED1471" i="25"/>
  <c r="EC1471" i="25"/>
  <c r="EB1471" i="25"/>
  <c r="EA1471" i="25"/>
  <c r="DZ1471" i="25"/>
  <c r="DY1471" i="25"/>
  <c r="DX1471" i="25"/>
  <c r="DW1471" i="25"/>
  <c r="DV1471" i="25"/>
  <c r="DU1471" i="25"/>
  <c r="DT1471" i="25"/>
  <c r="DS1471" i="25"/>
  <c r="DR1471" i="25"/>
  <c r="DQ1471" i="25"/>
  <c r="EF1470" i="25"/>
  <c r="EE1470" i="25"/>
  <c r="ED1470" i="25"/>
  <c r="EC1470" i="25"/>
  <c r="EB1470" i="25"/>
  <c r="EA1470" i="25"/>
  <c r="DZ1470" i="25"/>
  <c r="DY1470" i="25"/>
  <c r="DX1470" i="25"/>
  <c r="DW1470" i="25"/>
  <c r="DV1470" i="25"/>
  <c r="DU1470" i="25"/>
  <c r="DT1470" i="25"/>
  <c r="DS1470" i="25"/>
  <c r="DR1470" i="25"/>
  <c r="DQ1470" i="25"/>
  <c r="EF1469" i="25"/>
  <c r="EE1469" i="25"/>
  <c r="ED1469" i="25"/>
  <c r="EC1469" i="25"/>
  <c r="EB1469" i="25"/>
  <c r="EA1469" i="25"/>
  <c r="DZ1469" i="25"/>
  <c r="DY1469" i="25"/>
  <c r="DX1469" i="25"/>
  <c r="DW1469" i="25"/>
  <c r="DV1469" i="25"/>
  <c r="DU1469" i="25"/>
  <c r="DT1469" i="25"/>
  <c r="DS1469" i="25"/>
  <c r="DR1469" i="25"/>
  <c r="DQ1469" i="25"/>
  <c r="EF1468" i="25"/>
  <c r="EE1468" i="25"/>
  <c r="ED1468" i="25"/>
  <c r="EC1468" i="25"/>
  <c r="EB1468" i="25"/>
  <c r="EA1468" i="25"/>
  <c r="DZ1468" i="25"/>
  <c r="DY1468" i="25"/>
  <c r="DX1468" i="25"/>
  <c r="DW1468" i="25"/>
  <c r="DV1468" i="25"/>
  <c r="DU1468" i="25"/>
  <c r="DT1468" i="25"/>
  <c r="DS1468" i="25"/>
  <c r="DR1468" i="25"/>
  <c r="DQ1468" i="25"/>
  <c r="EF1467" i="25"/>
  <c r="EE1467" i="25"/>
  <c r="ED1467" i="25"/>
  <c r="EC1467" i="25"/>
  <c r="EB1467" i="25"/>
  <c r="EA1467" i="25"/>
  <c r="DZ1467" i="25"/>
  <c r="DY1467" i="25"/>
  <c r="DX1467" i="25"/>
  <c r="DW1467" i="25"/>
  <c r="DV1467" i="25"/>
  <c r="DU1467" i="25"/>
  <c r="DT1467" i="25"/>
  <c r="DS1467" i="25"/>
  <c r="DR1467" i="25"/>
  <c r="DQ1467" i="25"/>
  <c r="EF1466" i="25"/>
  <c r="EE1466" i="25"/>
  <c r="ED1466" i="25"/>
  <c r="EC1466" i="25"/>
  <c r="EB1466" i="25"/>
  <c r="EA1466" i="25"/>
  <c r="DZ1466" i="25"/>
  <c r="DY1466" i="25"/>
  <c r="DX1466" i="25"/>
  <c r="DW1466" i="25"/>
  <c r="DV1466" i="25"/>
  <c r="DU1466" i="25"/>
  <c r="DT1466" i="25"/>
  <c r="DS1466" i="25"/>
  <c r="DR1466" i="25"/>
  <c r="DQ1466" i="25"/>
  <c r="EF1465" i="25"/>
  <c r="EE1465" i="25"/>
  <c r="ED1465" i="25"/>
  <c r="EC1465" i="25"/>
  <c r="EB1465" i="25"/>
  <c r="EA1465" i="25"/>
  <c r="DZ1465" i="25"/>
  <c r="DY1465" i="25"/>
  <c r="DX1465" i="25"/>
  <c r="DW1465" i="25"/>
  <c r="DV1465" i="25"/>
  <c r="DU1465" i="25"/>
  <c r="DT1465" i="25"/>
  <c r="DS1465" i="25"/>
  <c r="DR1465" i="25"/>
  <c r="DQ1465" i="25"/>
  <c r="EF1464" i="25"/>
  <c r="EE1464" i="25"/>
  <c r="ED1464" i="25"/>
  <c r="EC1464" i="25"/>
  <c r="EB1464" i="25"/>
  <c r="EA1464" i="25"/>
  <c r="DZ1464" i="25"/>
  <c r="DY1464" i="25"/>
  <c r="DX1464" i="25"/>
  <c r="DW1464" i="25"/>
  <c r="DV1464" i="25"/>
  <c r="DU1464" i="25"/>
  <c r="DT1464" i="25"/>
  <c r="DS1464" i="25"/>
  <c r="DR1464" i="25"/>
  <c r="DQ1464" i="25"/>
  <c r="EF1463" i="25"/>
  <c r="EE1463" i="25"/>
  <c r="ED1463" i="25"/>
  <c r="EC1463" i="25"/>
  <c r="EB1463" i="25"/>
  <c r="EA1463" i="25"/>
  <c r="DZ1463" i="25"/>
  <c r="DY1463" i="25"/>
  <c r="DX1463" i="25"/>
  <c r="DW1463" i="25"/>
  <c r="DV1463" i="25"/>
  <c r="DU1463" i="25"/>
  <c r="DT1463" i="25"/>
  <c r="DS1463" i="25"/>
  <c r="DR1463" i="25"/>
  <c r="DQ1463" i="25"/>
  <c r="EF1462" i="25"/>
  <c r="EE1462" i="25"/>
  <c r="ED1462" i="25"/>
  <c r="EC1462" i="25"/>
  <c r="EB1462" i="25"/>
  <c r="EA1462" i="25"/>
  <c r="DZ1462" i="25"/>
  <c r="DY1462" i="25"/>
  <c r="DX1462" i="25"/>
  <c r="DW1462" i="25"/>
  <c r="DV1462" i="25"/>
  <c r="DU1462" i="25"/>
  <c r="DT1462" i="25"/>
  <c r="DS1462" i="25"/>
  <c r="DR1462" i="25"/>
  <c r="DQ1462" i="25"/>
  <c r="EF1461" i="25"/>
  <c r="EE1461" i="25"/>
  <c r="ED1461" i="25"/>
  <c r="EC1461" i="25"/>
  <c r="EB1461" i="25"/>
  <c r="EA1461" i="25"/>
  <c r="DZ1461" i="25"/>
  <c r="DY1461" i="25"/>
  <c r="DX1461" i="25"/>
  <c r="DW1461" i="25"/>
  <c r="DV1461" i="25"/>
  <c r="DU1461" i="25"/>
  <c r="DT1461" i="25"/>
  <c r="DS1461" i="25"/>
  <c r="DR1461" i="25"/>
  <c r="DQ1461" i="25"/>
  <c r="EF1460" i="25"/>
  <c r="EE1460" i="25"/>
  <c r="ED1460" i="25"/>
  <c r="EC1460" i="25"/>
  <c r="EB1460" i="25"/>
  <c r="EA1460" i="25"/>
  <c r="DZ1460" i="25"/>
  <c r="DY1460" i="25"/>
  <c r="DX1460" i="25"/>
  <c r="DW1460" i="25"/>
  <c r="DV1460" i="25"/>
  <c r="DU1460" i="25"/>
  <c r="DT1460" i="25"/>
  <c r="DS1460" i="25"/>
  <c r="DR1460" i="25"/>
  <c r="DQ1460" i="25"/>
  <c r="EF1459" i="25"/>
  <c r="EE1459" i="25"/>
  <c r="ED1459" i="25"/>
  <c r="EC1459" i="25"/>
  <c r="EB1459" i="25"/>
  <c r="EA1459" i="25"/>
  <c r="DZ1459" i="25"/>
  <c r="DY1459" i="25"/>
  <c r="DX1459" i="25"/>
  <c r="DW1459" i="25"/>
  <c r="DV1459" i="25"/>
  <c r="DU1459" i="25"/>
  <c r="DT1459" i="25"/>
  <c r="DS1459" i="25"/>
  <c r="DR1459" i="25"/>
  <c r="DQ1459" i="25"/>
  <c r="EF1458" i="25"/>
  <c r="EE1458" i="25"/>
  <c r="ED1458" i="25"/>
  <c r="EC1458" i="25"/>
  <c r="EB1458" i="25"/>
  <c r="EA1458" i="25"/>
  <c r="DZ1458" i="25"/>
  <c r="DY1458" i="25"/>
  <c r="DX1458" i="25"/>
  <c r="DW1458" i="25"/>
  <c r="DV1458" i="25"/>
  <c r="DU1458" i="25"/>
  <c r="DT1458" i="25"/>
  <c r="DS1458" i="25"/>
  <c r="DR1458" i="25"/>
  <c r="DQ1458" i="25"/>
  <c r="EF1457" i="25"/>
  <c r="EE1457" i="25"/>
  <c r="ED1457" i="25"/>
  <c r="EC1457" i="25"/>
  <c r="EB1457" i="25"/>
  <c r="EA1457" i="25"/>
  <c r="DZ1457" i="25"/>
  <c r="DY1457" i="25"/>
  <c r="DX1457" i="25"/>
  <c r="DW1457" i="25"/>
  <c r="DV1457" i="25"/>
  <c r="DU1457" i="25"/>
  <c r="DT1457" i="25"/>
  <c r="DS1457" i="25"/>
  <c r="DR1457" i="25"/>
  <c r="DQ1457" i="25"/>
  <c r="EF1456" i="25"/>
  <c r="EE1456" i="25"/>
  <c r="ED1456" i="25"/>
  <c r="EC1456" i="25"/>
  <c r="EB1456" i="25"/>
  <c r="EA1456" i="25"/>
  <c r="DZ1456" i="25"/>
  <c r="DY1456" i="25"/>
  <c r="DX1456" i="25"/>
  <c r="DW1456" i="25"/>
  <c r="DV1456" i="25"/>
  <c r="DU1456" i="25"/>
  <c r="DT1456" i="25"/>
  <c r="DS1456" i="25"/>
  <c r="DR1456" i="25"/>
  <c r="DQ1456" i="25"/>
  <c r="EF1455" i="25"/>
  <c r="EE1455" i="25"/>
  <c r="ED1455" i="25"/>
  <c r="EC1455" i="25"/>
  <c r="EB1455" i="25"/>
  <c r="EA1455" i="25"/>
  <c r="DZ1455" i="25"/>
  <c r="DY1455" i="25"/>
  <c r="DX1455" i="25"/>
  <c r="DW1455" i="25"/>
  <c r="DV1455" i="25"/>
  <c r="DU1455" i="25"/>
  <c r="DT1455" i="25"/>
  <c r="DS1455" i="25"/>
  <c r="DR1455" i="25"/>
  <c r="DQ1455" i="25"/>
  <c r="EF1454" i="25"/>
  <c r="EE1454" i="25"/>
  <c r="ED1454" i="25"/>
  <c r="EC1454" i="25"/>
  <c r="EB1454" i="25"/>
  <c r="EA1454" i="25"/>
  <c r="DZ1454" i="25"/>
  <c r="DY1454" i="25"/>
  <c r="DX1454" i="25"/>
  <c r="DW1454" i="25"/>
  <c r="DV1454" i="25"/>
  <c r="DU1454" i="25"/>
  <c r="DT1454" i="25"/>
  <c r="DS1454" i="25"/>
  <c r="DR1454" i="25"/>
  <c r="DQ1454" i="25"/>
  <c r="EF1453" i="25"/>
  <c r="EE1453" i="25"/>
  <c r="ED1453" i="25"/>
  <c r="EC1453" i="25"/>
  <c r="EB1453" i="25"/>
  <c r="EA1453" i="25"/>
  <c r="DZ1453" i="25"/>
  <c r="DY1453" i="25"/>
  <c r="DX1453" i="25"/>
  <c r="DW1453" i="25"/>
  <c r="DV1453" i="25"/>
  <c r="DU1453" i="25"/>
  <c r="DT1453" i="25"/>
  <c r="DS1453" i="25"/>
  <c r="DR1453" i="25"/>
  <c r="DQ1453" i="25"/>
  <c r="EF1452" i="25"/>
  <c r="EE1452" i="25"/>
  <c r="ED1452" i="25"/>
  <c r="EC1452" i="25"/>
  <c r="EB1452" i="25"/>
  <c r="EA1452" i="25"/>
  <c r="DZ1452" i="25"/>
  <c r="DY1452" i="25"/>
  <c r="DX1452" i="25"/>
  <c r="DW1452" i="25"/>
  <c r="DV1452" i="25"/>
  <c r="DU1452" i="25"/>
  <c r="DT1452" i="25"/>
  <c r="DS1452" i="25"/>
  <c r="DR1452" i="25"/>
  <c r="DQ1452" i="25"/>
  <c r="EF1451" i="25"/>
  <c r="EE1451" i="25"/>
  <c r="ED1451" i="25"/>
  <c r="EC1451" i="25"/>
  <c r="EB1451" i="25"/>
  <c r="EA1451" i="25"/>
  <c r="DZ1451" i="25"/>
  <c r="DY1451" i="25"/>
  <c r="DX1451" i="25"/>
  <c r="DW1451" i="25"/>
  <c r="DV1451" i="25"/>
  <c r="DU1451" i="25"/>
  <c r="DT1451" i="25"/>
  <c r="DS1451" i="25"/>
  <c r="DR1451" i="25"/>
  <c r="DQ1451" i="25"/>
  <c r="EF1450" i="25"/>
  <c r="EE1450" i="25"/>
  <c r="ED1450" i="25"/>
  <c r="EC1450" i="25"/>
  <c r="EB1450" i="25"/>
  <c r="EA1450" i="25"/>
  <c r="DZ1450" i="25"/>
  <c r="DY1450" i="25"/>
  <c r="DX1450" i="25"/>
  <c r="DW1450" i="25"/>
  <c r="DV1450" i="25"/>
  <c r="DU1450" i="25"/>
  <c r="DT1450" i="25"/>
  <c r="DS1450" i="25"/>
  <c r="DR1450" i="25"/>
  <c r="DQ1450" i="25"/>
  <c r="EF1449" i="25"/>
  <c r="EE1449" i="25"/>
  <c r="ED1449" i="25"/>
  <c r="EC1449" i="25"/>
  <c r="EB1449" i="25"/>
  <c r="EA1449" i="25"/>
  <c r="DZ1449" i="25"/>
  <c r="DY1449" i="25"/>
  <c r="DX1449" i="25"/>
  <c r="DW1449" i="25"/>
  <c r="DV1449" i="25"/>
  <c r="DU1449" i="25"/>
  <c r="DT1449" i="25"/>
  <c r="DS1449" i="25"/>
  <c r="DR1449" i="25"/>
  <c r="DQ1449" i="25"/>
  <c r="EF1448" i="25"/>
  <c r="EE1448" i="25"/>
  <c r="ED1448" i="25"/>
  <c r="EC1448" i="25"/>
  <c r="EB1448" i="25"/>
  <c r="EA1448" i="25"/>
  <c r="DZ1448" i="25"/>
  <c r="DY1448" i="25"/>
  <c r="DX1448" i="25"/>
  <c r="DW1448" i="25"/>
  <c r="DV1448" i="25"/>
  <c r="DU1448" i="25"/>
  <c r="DT1448" i="25"/>
  <c r="DS1448" i="25"/>
  <c r="DR1448" i="25"/>
  <c r="DQ1448" i="25"/>
  <c r="EF1447" i="25"/>
  <c r="EE1447" i="25"/>
  <c r="ED1447" i="25"/>
  <c r="EC1447" i="25"/>
  <c r="EB1447" i="25"/>
  <c r="EA1447" i="25"/>
  <c r="DZ1447" i="25"/>
  <c r="DY1447" i="25"/>
  <c r="DX1447" i="25"/>
  <c r="DW1447" i="25"/>
  <c r="DV1447" i="25"/>
  <c r="DU1447" i="25"/>
  <c r="DT1447" i="25"/>
  <c r="DS1447" i="25"/>
  <c r="DR1447" i="25"/>
  <c r="DQ1447" i="25"/>
  <c r="EF1446" i="25"/>
  <c r="EE1446" i="25"/>
  <c r="ED1446" i="25"/>
  <c r="EC1446" i="25"/>
  <c r="EB1446" i="25"/>
  <c r="EA1446" i="25"/>
  <c r="DZ1446" i="25"/>
  <c r="DY1446" i="25"/>
  <c r="DX1446" i="25"/>
  <c r="DW1446" i="25"/>
  <c r="DV1446" i="25"/>
  <c r="DU1446" i="25"/>
  <c r="DT1446" i="25"/>
  <c r="DS1446" i="25"/>
  <c r="DR1446" i="25"/>
  <c r="DQ1446" i="25"/>
  <c r="EF1445" i="25"/>
  <c r="EE1445" i="25"/>
  <c r="ED1445" i="25"/>
  <c r="EC1445" i="25"/>
  <c r="EB1445" i="25"/>
  <c r="EA1445" i="25"/>
  <c r="DZ1445" i="25"/>
  <c r="DY1445" i="25"/>
  <c r="DX1445" i="25"/>
  <c r="DW1445" i="25"/>
  <c r="DV1445" i="25"/>
  <c r="DU1445" i="25"/>
  <c r="DT1445" i="25"/>
  <c r="DS1445" i="25"/>
  <c r="DR1445" i="25"/>
  <c r="DQ1445" i="25"/>
  <c r="EF1444" i="25"/>
  <c r="EE1444" i="25"/>
  <c r="ED1444" i="25"/>
  <c r="EC1444" i="25"/>
  <c r="EB1444" i="25"/>
  <c r="EA1444" i="25"/>
  <c r="DZ1444" i="25"/>
  <c r="DY1444" i="25"/>
  <c r="DX1444" i="25"/>
  <c r="DW1444" i="25"/>
  <c r="DV1444" i="25"/>
  <c r="DU1444" i="25"/>
  <c r="DT1444" i="25"/>
  <c r="DS1444" i="25"/>
  <c r="DR1444" i="25"/>
  <c r="DQ1444" i="25"/>
  <c r="EF1443" i="25"/>
  <c r="EE1443" i="25"/>
  <c r="ED1443" i="25"/>
  <c r="EC1443" i="25"/>
  <c r="EB1443" i="25"/>
  <c r="EA1443" i="25"/>
  <c r="DZ1443" i="25"/>
  <c r="DY1443" i="25"/>
  <c r="DX1443" i="25"/>
  <c r="DW1443" i="25"/>
  <c r="DV1443" i="25"/>
  <c r="DU1443" i="25"/>
  <c r="DT1443" i="25"/>
  <c r="DS1443" i="25"/>
  <c r="DR1443" i="25"/>
  <c r="DQ1443" i="25"/>
  <c r="EF1442" i="25"/>
  <c r="EE1442" i="25"/>
  <c r="ED1442" i="25"/>
  <c r="EC1442" i="25"/>
  <c r="EB1442" i="25"/>
  <c r="EA1442" i="25"/>
  <c r="DZ1442" i="25"/>
  <c r="DY1442" i="25"/>
  <c r="DX1442" i="25"/>
  <c r="DW1442" i="25"/>
  <c r="DV1442" i="25"/>
  <c r="DU1442" i="25"/>
  <c r="DT1442" i="25"/>
  <c r="DS1442" i="25"/>
  <c r="DR1442" i="25"/>
  <c r="DQ1442" i="25"/>
  <c r="EF1441" i="25"/>
  <c r="EE1441" i="25"/>
  <c r="ED1441" i="25"/>
  <c r="EC1441" i="25"/>
  <c r="EB1441" i="25"/>
  <c r="EA1441" i="25"/>
  <c r="DZ1441" i="25"/>
  <c r="DY1441" i="25"/>
  <c r="DX1441" i="25"/>
  <c r="DW1441" i="25"/>
  <c r="DV1441" i="25"/>
  <c r="DU1441" i="25"/>
  <c r="DT1441" i="25"/>
  <c r="DS1441" i="25"/>
  <c r="DR1441" i="25"/>
  <c r="DQ1441" i="25"/>
  <c r="EF1440" i="25"/>
  <c r="EE1440" i="25"/>
  <c r="ED1440" i="25"/>
  <c r="EC1440" i="25"/>
  <c r="EB1440" i="25"/>
  <c r="EA1440" i="25"/>
  <c r="DZ1440" i="25"/>
  <c r="DY1440" i="25"/>
  <c r="DX1440" i="25"/>
  <c r="DW1440" i="25"/>
  <c r="DV1440" i="25"/>
  <c r="DU1440" i="25"/>
  <c r="DT1440" i="25"/>
  <c r="DS1440" i="25"/>
  <c r="DR1440" i="25"/>
  <c r="DQ1440" i="25"/>
  <c r="EF1439" i="25"/>
  <c r="EE1439" i="25"/>
  <c r="ED1439" i="25"/>
  <c r="EC1439" i="25"/>
  <c r="EB1439" i="25"/>
  <c r="EA1439" i="25"/>
  <c r="DZ1439" i="25"/>
  <c r="DY1439" i="25"/>
  <c r="DX1439" i="25"/>
  <c r="DW1439" i="25"/>
  <c r="DV1439" i="25"/>
  <c r="DU1439" i="25"/>
  <c r="DT1439" i="25"/>
  <c r="DS1439" i="25"/>
  <c r="DR1439" i="25"/>
  <c r="DQ1439" i="25"/>
  <c r="EF1438" i="25"/>
  <c r="EE1438" i="25"/>
  <c r="ED1438" i="25"/>
  <c r="EC1438" i="25"/>
  <c r="EB1438" i="25"/>
  <c r="EA1438" i="25"/>
  <c r="DZ1438" i="25"/>
  <c r="DY1438" i="25"/>
  <c r="DX1438" i="25"/>
  <c r="DW1438" i="25"/>
  <c r="DV1438" i="25"/>
  <c r="DU1438" i="25"/>
  <c r="DT1438" i="25"/>
  <c r="DS1438" i="25"/>
  <c r="DR1438" i="25"/>
  <c r="DQ1438" i="25"/>
  <c r="EF1437" i="25"/>
  <c r="EE1437" i="25"/>
  <c r="ED1437" i="25"/>
  <c r="EC1437" i="25"/>
  <c r="EB1437" i="25"/>
  <c r="EA1437" i="25"/>
  <c r="DZ1437" i="25"/>
  <c r="DY1437" i="25"/>
  <c r="DX1437" i="25"/>
  <c r="DW1437" i="25"/>
  <c r="DV1437" i="25"/>
  <c r="DU1437" i="25"/>
  <c r="DT1437" i="25"/>
  <c r="DS1437" i="25"/>
  <c r="DR1437" i="25"/>
  <c r="DQ1437" i="25"/>
  <c r="EF1436" i="25"/>
  <c r="EE1436" i="25"/>
  <c r="ED1436" i="25"/>
  <c r="EC1436" i="25"/>
  <c r="EB1436" i="25"/>
  <c r="EA1436" i="25"/>
  <c r="DZ1436" i="25"/>
  <c r="DY1436" i="25"/>
  <c r="DX1436" i="25"/>
  <c r="DW1436" i="25"/>
  <c r="DV1436" i="25"/>
  <c r="DU1436" i="25"/>
  <c r="DT1436" i="25"/>
  <c r="DS1436" i="25"/>
  <c r="DR1436" i="25"/>
  <c r="DQ1436" i="25"/>
  <c r="EF1435" i="25"/>
  <c r="EE1435" i="25"/>
  <c r="ED1435" i="25"/>
  <c r="EC1435" i="25"/>
  <c r="EB1435" i="25"/>
  <c r="EA1435" i="25"/>
  <c r="DZ1435" i="25"/>
  <c r="DY1435" i="25"/>
  <c r="DX1435" i="25"/>
  <c r="DW1435" i="25"/>
  <c r="DV1435" i="25"/>
  <c r="DU1435" i="25"/>
  <c r="DT1435" i="25"/>
  <c r="DS1435" i="25"/>
  <c r="DR1435" i="25"/>
  <c r="DQ1435" i="25"/>
  <c r="EF1434" i="25"/>
  <c r="EE1434" i="25"/>
  <c r="ED1434" i="25"/>
  <c r="EC1434" i="25"/>
  <c r="EB1434" i="25"/>
  <c r="EA1434" i="25"/>
  <c r="DZ1434" i="25"/>
  <c r="DY1434" i="25"/>
  <c r="DX1434" i="25"/>
  <c r="DW1434" i="25"/>
  <c r="DV1434" i="25"/>
  <c r="DU1434" i="25"/>
  <c r="DT1434" i="25"/>
  <c r="DS1434" i="25"/>
  <c r="DR1434" i="25"/>
  <c r="DQ1434" i="25"/>
  <c r="EF1433" i="25"/>
  <c r="EE1433" i="25"/>
  <c r="ED1433" i="25"/>
  <c r="EC1433" i="25"/>
  <c r="EB1433" i="25"/>
  <c r="EA1433" i="25"/>
  <c r="DZ1433" i="25"/>
  <c r="DY1433" i="25"/>
  <c r="DX1433" i="25"/>
  <c r="DW1433" i="25"/>
  <c r="DV1433" i="25"/>
  <c r="DU1433" i="25"/>
  <c r="DT1433" i="25"/>
  <c r="DS1433" i="25"/>
  <c r="DR1433" i="25"/>
  <c r="DQ1433" i="25"/>
  <c r="EF1432" i="25"/>
  <c r="EE1432" i="25"/>
  <c r="ED1432" i="25"/>
  <c r="EC1432" i="25"/>
  <c r="EB1432" i="25"/>
  <c r="EA1432" i="25"/>
  <c r="DZ1432" i="25"/>
  <c r="DY1432" i="25"/>
  <c r="DX1432" i="25"/>
  <c r="DW1432" i="25"/>
  <c r="DV1432" i="25"/>
  <c r="DU1432" i="25"/>
  <c r="DT1432" i="25"/>
  <c r="DS1432" i="25"/>
  <c r="DR1432" i="25"/>
  <c r="DQ1432" i="25"/>
  <c r="EF1431" i="25"/>
  <c r="EE1431" i="25"/>
  <c r="ED1431" i="25"/>
  <c r="EC1431" i="25"/>
  <c r="EB1431" i="25"/>
  <c r="EA1431" i="25"/>
  <c r="DZ1431" i="25"/>
  <c r="DY1431" i="25"/>
  <c r="DX1431" i="25"/>
  <c r="DW1431" i="25"/>
  <c r="DV1431" i="25"/>
  <c r="DU1431" i="25"/>
  <c r="DT1431" i="25"/>
  <c r="DS1431" i="25"/>
  <c r="DR1431" i="25"/>
  <c r="DQ1431" i="25"/>
  <c r="EF1430" i="25"/>
  <c r="EE1430" i="25"/>
  <c r="ED1430" i="25"/>
  <c r="EC1430" i="25"/>
  <c r="EB1430" i="25"/>
  <c r="EA1430" i="25"/>
  <c r="DZ1430" i="25"/>
  <c r="DY1430" i="25"/>
  <c r="DX1430" i="25"/>
  <c r="DW1430" i="25"/>
  <c r="DV1430" i="25"/>
  <c r="DU1430" i="25"/>
  <c r="DT1430" i="25"/>
  <c r="DS1430" i="25"/>
  <c r="DR1430" i="25"/>
  <c r="DQ1430" i="25"/>
  <c r="EF1429" i="25"/>
  <c r="EE1429" i="25"/>
  <c r="ED1429" i="25"/>
  <c r="EC1429" i="25"/>
  <c r="EB1429" i="25"/>
  <c r="EA1429" i="25"/>
  <c r="DZ1429" i="25"/>
  <c r="DY1429" i="25"/>
  <c r="DX1429" i="25"/>
  <c r="DW1429" i="25"/>
  <c r="DV1429" i="25"/>
  <c r="DU1429" i="25"/>
  <c r="DT1429" i="25"/>
  <c r="DS1429" i="25"/>
  <c r="DR1429" i="25"/>
  <c r="DQ1429" i="25"/>
  <c r="EF1428" i="25"/>
  <c r="EE1428" i="25"/>
  <c r="ED1428" i="25"/>
  <c r="EC1428" i="25"/>
  <c r="EB1428" i="25"/>
  <c r="EA1428" i="25"/>
  <c r="DZ1428" i="25"/>
  <c r="DY1428" i="25"/>
  <c r="DX1428" i="25"/>
  <c r="DW1428" i="25"/>
  <c r="DV1428" i="25"/>
  <c r="DU1428" i="25"/>
  <c r="DT1428" i="25"/>
  <c r="DS1428" i="25"/>
  <c r="DR1428" i="25"/>
  <c r="DQ1428" i="25"/>
  <c r="EF1427" i="25"/>
  <c r="EE1427" i="25"/>
  <c r="ED1427" i="25"/>
  <c r="EC1427" i="25"/>
  <c r="EB1427" i="25"/>
  <c r="EA1427" i="25"/>
  <c r="DZ1427" i="25"/>
  <c r="DY1427" i="25"/>
  <c r="DX1427" i="25"/>
  <c r="DW1427" i="25"/>
  <c r="DV1427" i="25"/>
  <c r="DU1427" i="25"/>
  <c r="DT1427" i="25"/>
  <c r="DS1427" i="25"/>
  <c r="DR1427" i="25"/>
  <c r="DQ1427" i="25"/>
  <c r="EF1426" i="25"/>
  <c r="EE1426" i="25"/>
  <c r="ED1426" i="25"/>
  <c r="EC1426" i="25"/>
  <c r="EB1426" i="25"/>
  <c r="EA1426" i="25"/>
  <c r="DZ1426" i="25"/>
  <c r="DY1426" i="25"/>
  <c r="DX1426" i="25"/>
  <c r="DW1426" i="25"/>
  <c r="DV1426" i="25"/>
  <c r="DU1426" i="25"/>
  <c r="DT1426" i="25"/>
  <c r="DS1426" i="25"/>
  <c r="DR1426" i="25"/>
  <c r="DQ1426" i="25"/>
  <c r="EF1425" i="25"/>
  <c r="EE1425" i="25"/>
  <c r="ED1425" i="25"/>
  <c r="EC1425" i="25"/>
  <c r="EB1425" i="25"/>
  <c r="EA1425" i="25"/>
  <c r="DZ1425" i="25"/>
  <c r="DY1425" i="25"/>
  <c r="DX1425" i="25"/>
  <c r="DW1425" i="25"/>
  <c r="DV1425" i="25"/>
  <c r="DU1425" i="25"/>
  <c r="DT1425" i="25"/>
  <c r="DS1425" i="25"/>
  <c r="DR1425" i="25"/>
  <c r="DQ1425" i="25"/>
  <c r="EF1424" i="25"/>
  <c r="EE1424" i="25"/>
  <c r="ED1424" i="25"/>
  <c r="EC1424" i="25"/>
  <c r="EB1424" i="25"/>
  <c r="EA1424" i="25"/>
  <c r="DZ1424" i="25"/>
  <c r="DY1424" i="25"/>
  <c r="DX1424" i="25"/>
  <c r="DW1424" i="25"/>
  <c r="DV1424" i="25"/>
  <c r="DU1424" i="25"/>
  <c r="DT1424" i="25"/>
  <c r="DS1424" i="25"/>
  <c r="DR1424" i="25"/>
  <c r="DQ1424" i="25"/>
  <c r="EF1423" i="25"/>
  <c r="EE1423" i="25"/>
  <c r="ED1423" i="25"/>
  <c r="EC1423" i="25"/>
  <c r="EB1423" i="25"/>
  <c r="EA1423" i="25"/>
  <c r="DZ1423" i="25"/>
  <c r="DY1423" i="25"/>
  <c r="DX1423" i="25"/>
  <c r="DW1423" i="25"/>
  <c r="DV1423" i="25"/>
  <c r="DU1423" i="25"/>
  <c r="DT1423" i="25"/>
  <c r="DS1423" i="25"/>
  <c r="DR1423" i="25"/>
  <c r="DQ1423" i="25"/>
  <c r="EF1422" i="25"/>
  <c r="EE1422" i="25"/>
  <c r="ED1422" i="25"/>
  <c r="EC1422" i="25"/>
  <c r="EB1422" i="25"/>
  <c r="EA1422" i="25"/>
  <c r="DZ1422" i="25"/>
  <c r="DY1422" i="25"/>
  <c r="DX1422" i="25"/>
  <c r="DW1422" i="25"/>
  <c r="DV1422" i="25"/>
  <c r="DU1422" i="25"/>
  <c r="DT1422" i="25"/>
  <c r="DS1422" i="25"/>
  <c r="DR1422" i="25"/>
  <c r="DQ1422" i="25"/>
  <c r="EF1421" i="25"/>
  <c r="EE1421" i="25"/>
  <c r="ED1421" i="25"/>
  <c r="EC1421" i="25"/>
  <c r="EB1421" i="25"/>
  <c r="EA1421" i="25"/>
  <c r="DZ1421" i="25"/>
  <c r="DY1421" i="25"/>
  <c r="DX1421" i="25"/>
  <c r="DW1421" i="25"/>
  <c r="DV1421" i="25"/>
  <c r="DU1421" i="25"/>
  <c r="DT1421" i="25"/>
  <c r="DS1421" i="25"/>
  <c r="DR1421" i="25"/>
  <c r="DQ1421" i="25"/>
  <c r="EF1420" i="25"/>
  <c r="EE1420" i="25"/>
  <c r="ED1420" i="25"/>
  <c r="EC1420" i="25"/>
  <c r="EB1420" i="25"/>
  <c r="EA1420" i="25"/>
  <c r="DZ1420" i="25"/>
  <c r="DY1420" i="25"/>
  <c r="DX1420" i="25"/>
  <c r="DW1420" i="25"/>
  <c r="DV1420" i="25"/>
  <c r="DU1420" i="25"/>
  <c r="DT1420" i="25"/>
  <c r="DS1420" i="25"/>
  <c r="DR1420" i="25"/>
  <c r="DQ1420" i="25"/>
  <c r="EF1419" i="25"/>
  <c r="EE1419" i="25"/>
  <c r="ED1419" i="25"/>
  <c r="EC1419" i="25"/>
  <c r="EB1419" i="25"/>
  <c r="EA1419" i="25"/>
  <c r="DZ1419" i="25"/>
  <c r="DY1419" i="25"/>
  <c r="DX1419" i="25"/>
  <c r="DW1419" i="25"/>
  <c r="DV1419" i="25"/>
  <c r="DU1419" i="25"/>
  <c r="DT1419" i="25"/>
  <c r="DS1419" i="25"/>
  <c r="DR1419" i="25"/>
  <c r="DQ1419" i="25"/>
  <c r="EF1418" i="25"/>
  <c r="EE1418" i="25"/>
  <c r="ED1418" i="25"/>
  <c r="EC1418" i="25"/>
  <c r="EB1418" i="25"/>
  <c r="EA1418" i="25"/>
  <c r="DZ1418" i="25"/>
  <c r="DY1418" i="25"/>
  <c r="DX1418" i="25"/>
  <c r="DW1418" i="25"/>
  <c r="DV1418" i="25"/>
  <c r="DU1418" i="25"/>
  <c r="DT1418" i="25"/>
  <c r="DS1418" i="25"/>
  <c r="DR1418" i="25"/>
  <c r="DQ1418" i="25"/>
  <c r="EF1417" i="25"/>
  <c r="EE1417" i="25"/>
  <c r="ED1417" i="25"/>
  <c r="EC1417" i="25"/>
  <c r="EB1417" i="25"/>
  <c r="EA1417" i="25"/>
  <c r="DZ1417" i="25"/>
  <c r="DY1417" i="25"/>
  <c r="DX1417" i="25"/>
  <c r="DW1417" i="25"/>
  <c r="DV1417" i="25"/>
  <c r="DU1417" i="25"/>
  <c r="DT1417" i="25"/>
  <c r="DS1417" i="25"/>
  <c r="DR1417" i="25"/>
  <c r="DQ1417" i="25"/>
  <c r="EF1416" i="25"/>
  <c r="EE1416" i="25"/>
  <c r="ED1416" i="25"/>
  <c r="EC1416" i="25"/>
  <c r="EB1416" i="25"/>
  <c r="EA1416" i="25"/>
  <c r="DZ1416" i="25"/>
  <c r="DY1416" i="25"/>
  <c r="DX1416" i="25"/>
  <c r="DW1416" i="25"/>
  <c r="DV1416" i="25"/>
  <c r="DU1416" i="25"/>
  <c r="DT1416" i="25"/>
  <c r="DS1416" i="25"/>
  <c r="DR1416" i="25"/>
  <c r="DQ1416" i="25"/>
  <c r="EF1415" i="25"/>
  <c r="EE1415" i="25"/>
  <c r="ED1415" i="25"/>
  <c r="EC1415" i="25"/>
  <c r="EB1415" i="25"/>
  <c r="EA1415" i="25"/>
  <c r="DZ1415" i="25"/>
  <c r="DY1415" i="25"/>
  <c r="DX1415" i="25"/>
  <c r="DW1415" i="25"/>
  <c r="DV1415" i="25"/>
  <c r="DU1415" i="25"/>
  <c r="DT1415" i="25"/>
  <c r="DS1415" i="25"/>
  <c r="DR1415" i="25"/>
  <c r="DQ1415" i="25"/>
  <c r="EF1414" i="25"/>
  <c r="EE1414" i="25"/>
  <c r="ED1414" i="25"/>
  <c r="EC1414" i="25"/>
  <c r="EB1414" i="25"/>
  <c r="EA1414" i="25"/>
  <c r="DZ1414" i="25"/>
  <c r="DY1414" i="25"/>
  <c r="DX1414" i="25"/>
  <c r="DW1414" i="25"/>
  <c r="DV1414" i="25"/>
  <c r="DU1414" i="25"/>
  <c r="DT1414" i="25"/>
  <c r="DS1414" i="25"/>
  <c r="DR1414" i="25"/>
  <c r="DQ1414" i="25"/>
  <c r="EF1413" i="25"/>
  <c r="EE1413" i="25"/>
  <c r="ED1413" i="25"/>
  <c r="EC1413" i="25"/>
  <c r="EB1413" i="25"/>
  <c r="EA1413" i="25"/>
  <c r="DZ1413" i="25"/>
  <c r="DY1413" i="25"/>
  <c r="DX1413" i="25"/>
  <c r="DW1413" i="25"/>
  <c r="DV1413" i="25"/>
  <c r="DU1413" i="25"/>
  <c r="DT1413" i="25"/>
  <c r="DS1413" i="25"/>
  <c r="DR1413" i="25"/>
  <c r="DQ1413" i="25"/>
  <c r="EF1412" i="25"/>
  <c r="EE1412" i="25"/>
  <c r="ED1412" i="25"/>
  <c r="EC1412" i="25"/>
  <c r="EB1412" i="25"/>
  <c r="EA1412" i="25"/>
  <c r="DZ1412" i="25"/>
  <c r="DY1412" i="25"/>
  <c r="DX1412" i="25"/>
  <c r="DW1412" i="25"/>
  <c r="DV1412" i="25"/>
  <c r="DU1412" i="25"/>
  <c r="DT1412" i="25"/>
  <c r="DS1412" i="25"/>
  <c r="DR1412" i="25"/>
  <c r="DQ1412" i="25"/>
  <c r="EF1411" i="25"/>
  <c r="EE1411" i="25"/>
  <c r="ED1411" i="25"/>
  <c r="EC1411" i="25"/>
  <c r="EB1411" i="25"/>
  <c r="EA1411" i="25"/>
  <c r="DZ1411" i="25"/>
  <c r="DY1411" i="25"/>
  <c r="DX1411" i="25"/>
  <c r="DW1411" i="25"/>
  <c r="DV1411" i="25"/>
  <c r="DU1411" i="25"/>
  <c r="DT1411" i="25"/>
  <c r="DS1411" i="25"/>
  <c r="DR1411" i="25"/>
  <c r="DQ1411" i="25"/>
  <c r="EF1410" i="25"/>
  <c r="EE1410" i="25"/>
  <c r="ED1410" i="25"/>
  <c r="EC1410" i="25"/>
  <c r="EB1410" i="25"/>
  <c r="EA1410" i="25"/>
  <c r="DZ1410" i="25"/>
  <c r="DY1410" i="25"/>
  <c r="DX1410" i="25"/>
  <c r="DW1410" i="25"/>
  <c r="DV1410" i="25"/>
  <c r="DU1410" i="25"/>
  <c r="DT1410" i="25"/>
  <c r="DS1410" i="25"/>
  <c r="DR1410" i="25"/>
  <c r="DQ1410" i="25"/>
  <c r="EF1409" i="25"/>
  <c r="EE1409" i="25"/>
  <c r="ED1409" i="25"/>
  <c r="EC1409" i="25"/>
  <c r="EB1409" i="25"/>
  <c r="EA1409" i="25"/>
  <c r="DZ1409" i="25"/>
  <c r="DY1409" i="25"/>
  <c r="DX1409" i="25"/>
  <c r="DW1409" i="25"/>
  <c r="DV1409" i="25"/>
  <c r="DU1409" i="25"/>
  <c r="DT1409" i="25"/>
  <c r="DS1409" i="25"/>
  <c r="DR1409" i="25"/>
  <c r="DQ1409" i="25"/>
  <c r="EF1408" i="25"/>
  <c r="EE1408" i="25"/>
  <c r="ED1408" i="25"/>
  <c r="EC1408" i="25"/>
  <c r="EB1408" i="25"/>
  <c r="EA1408" i="25"/>
  <c r="DZ1408" i="25"/>
  <c r="DY1408" i="25"/>
  <c r="DX1408" i="25"/>
  <c r="DW1408" i="25"/>
  <c r="DV1408" i="25"/>
  <c r="DU1408" i="25"/>
  <c r="DT1408" i="25"/>
  <c r="DS1408" i="25"/>
  <c r="DR1408" i="25"/>
  <c r="DQ1408" i="25"/>
  <c r="EF1407" i="25"/>
  <c r="EE1407" i="25"/>
  <c r="ED1407" i="25"/>
  <c r="EC1407" i="25"/>
  <c r="EB1407" i="25"/>
  <c r="EA1407" i="25"/>
  <c r="DZ1407" i="25"/>
  <c r="DY1407" i="25"/>
  <c r="DX1407" i="25"/>
  <c r="DW1407" i="25"/>
  <c r="DV1407" i="25"/>
  <c r="DU1407" i="25"/>
  <c r="DT1407" i="25"/>
  <c r="DS1407" i="25"/>
  <c r="DR1407" i="25"/>
  <c r="DQ1407" i="25"/>
  <c r="EF1406" i="25"/>
  <c r="EE1406" i="25"/>
  <c r="ED1406" i="25"/>
  <c r="EC1406" i="25"/>
  <c r="EB1406" i="25"/>
  <c r="EA1406" i="25"/>
  <c r="DZ1406" i="25"/>
  <c r="DY1406" i="25"/>
  <c r="DX1406" i="25"/>
  <c r="DW1406" i="25"/>
  <c r="DV1406" i="25"/>
  <c r="DU1406" i="25"/>
  <c r="DT1406" i="25"/>
  <c r="DS1406" i="25"/>
  <c r="DR1406" i="25"/>
  <c r="DQ1406" i="25"/>
  <c r="EF1405" i="25"/>
  <c r="EE1405" i="25"/>
  <c r="ED1405" i="25"/>
  <c r="EC1405" i="25"/>
  <c r="EB1405" i="25"/>
  <c r="EA1405" i="25"/>
  <c r="DZ1405" i="25"/>
  <c r="DY1405" i="25"/>
  <c r="DX1405" i="25"/>
  <c r="DW1405" i="25"/>
  <c r="DV1405" i="25"/>
  <c r="DU1405" i="25"/>
  <c r="DT1405" i="25"/>
  <c r="DS1405" i="25"/>
  <c r="DR1405" i="25"/>
  <c r="DQ1405" i="25"/>
  <c r="EF1404" i="25"/>
  <c r="EE1404" i="25"/>
  <c r="ED1404" i="25"/>
  <c r="EC1404" i="25"/>
  <c r="EB1404" i="25"/>
  <c r="EA1404" i="25"/>
  <c r="DZ1404" i="25"/>
  <c r="DY1404" i="25"/>
  <c r="DX1404" i="25"/>
  <c r="DW1404" i="25"/>
  <c r="DV1404" i="25"/>
  <c r="DU1404" i="25"/>
  <c r="DT1404" i="25"/>
  <c r="DS1404" i="25"/>
  <c r="DR1404" i="25"/>
  <c r="DQ1404" i="25"/>
  <c r="EF1403" i="25"/>
  <c r="EE1403" i="25"/>
  <c r="ED1403" i="25"/>
  <c r="EC1403" i="25"/>
  <c r="EB1403" i="25"/>
  <c r="EA1403" i="25"/>
  <c r="DZ1403" i="25"/>
  <c r="DY1403" i="25"/>
  <c r="DX1403" i="25"/>
  <c r="DW1403" i="25"/>
  <c r="DV1403" i="25"/>
  <c r="DU1403" i="25"/>
  <c r="DT1403" i="25"/>
  <c r="DS1403" i="25"/>
  <c r="DR1403" i="25"/>
  <c r="DQ1403" i="25"/>
  <c r="EF1402" i="25"/>
  <c r="EE1402" i="25"/>
  <c r="ED1402" i="25"/>
  <c r="EC1402" i="25"/>
  <c r="EB1402" i="25"/>
  <c r="EA1402" i="25"/>
  <c r="DZ1402" i="25"/>
  <c r="DY1402" i="25"/>
  <c r="DX1402" i="25"/>
  <c r="DW1402" i="25"/>
  <c r="DV1402" i="25"/>
  <c r="DU1402" i="25"/>
  <c r="DT1402" i="25"/>
  <c r="DS1402" i="25"/>
  <c r="DR1402" i="25"/>
  <c r="DQ1402" i="25"/>
  <c r="EF1401" i="25"/>
  <c r="EE1401" i="25"/>
  <c r="ED1401" i="25"/>
  <c r="EC1401" i="25"/>
  <c r="EB1401" i="25"/>
  <c r="EA1401" i="25"/>
  <c r="DZ1401" i="25"/>
  <c r="DY1401" i="25"/>
  <c r="DX1401" i="25"/>
  <c r="DW1401" i="25"/>
  <c r="DV1401" i="25"/>
  <c r="DU1401" i="25"/>
  <c r="DT1401" i="25"/>
  <c r="DS1401" i="25"/>
  <c r="DR1401" i="25"/>
  <c r="DQ1401" i="25"/>
  <c r="EF1400" i="25"/>
  <c r="EE1400" i="25"/>
  <c r="ED1400" i="25"/>
  <c r="EC1400" i="25"/>
  <c r="EB1400" i="25"/>
  <c r="EA1400" i="25"/>
  <c r="DZ1400" i="25"/>
  <c r="DY1400" i="25"/>
  <c r="DX1400" i="25"/>
  <c r="DW1400" i="25"/>
  <c r="DV1400" i="25"/>
  <c r="DU1400" i="25"/>
  <c r="DT1400" i="25"/>
  <c r="DS1400" i="25"/>
  <c r="DR1400" i="25"/>
  <c r="DQ1400" i="25"/>
  <c r="EF1399" i="25"/>
  <c r="EE1399" i="25"/>
  <c r="ED1399" i="25"/>
  <c r="EC1399" i="25"/>
  <c r="EB1399" i="25"/>
  <c r="EA1399" i="25"/>
  <c r="DZ1399" i="25"/>
  <c r="DY1399" i="25"/>
  <c r="DX1399" i="25"/>
  <c r="DW1399" i="25"/>
  <c r="DV1399" i="25"/>
  <c r="DU1399" i="25"/>
  <c r="DT1399" i="25"/>
  <c r="DS1399" i="25"/>
  <c r="DR1399" i="25"/>
  <c r="DQ1399" i="25"/>
  <c r="EF1398" i="25"/>
  <c r="EE1398" i="25"/>
  <c r="ED1398" i="25"/>
  <c r="EC1398" i="25"/>
  <c r="EB1398" i="25"/>
  <c r="EA1398" i="25"/>
  <c r="DZ1398" i="25"/>
  <c r="DY1398" i="25"/>
  <c r="DX1398" i="25"/>
  <c r="DW1398" i="25"/>
  <c r="DV1398" i="25"/>
  <c r="DU1398" i="25"/>
  <c r="DT1398" i="25"/>
  <c r="DS1398" i="25"/>
  <c r="DR1398" i="25"/>
  <c r="DQ1398" i="25"/>
  <c r="EF1397" i="25"/>
  <c r="EE1397" i="25"/>
  <c r="ED1397" i="25"/>
  <c r="EC1397" i="25"/>
  <c r="EB1397" i="25"/>
  <c r="EA1397" i="25"/>
  <c r="DZ1397" i="25"/>
  <c r="DY1397" i="25"/>
  <c r="DX1397" i="25"/>
  <c r="DW1397" i="25"/>
  <c r="DV1397" i="25"/>
  <c r="DU1397" i="25"/>
  <c r="DT1397" i="25"/>
  <c r="DS1397" i="25"/>
  <c r="DR1397" i="25"/>
  <c r="DQ1397" i="25"/>
  <c r="EF1396" i="25"/>
  <c r="EE1396" i="25"/>
  <c r="ED1396" i="25"/>
  <c r="EC1396" i="25"/>
  <c r="EB1396" i="25"/>
  <c r="EA1396" i="25"/>
  <c r="DZ1396" i="25"/>
  <c r="DY1396" i="25"/>
  <c r="DX1396" i="25"/>
  <c r="DW1396" i="25"/>
  <c r="DV1396" i="25"/>
  <c r="DU1396" i="25"/>
  <c r="DT1396" i="25"/>
  <c r="DS1396" i="25"/>
  <c r="DR1396" i="25"/>
  <c r="DQ1396" i="25"/>
  <c r="EF1395" i="25"/>
  <c r="EE1395" i="25"/>
  <c r="ED1395" i="25"/>
  <c r="EC1395" i="25"/>
  <c r="EB1395" i="25"/>
  <c r="EA1395" i="25"/>
  <c r="DZ1395" i="25"/>
  <c r="DY1395" i="25"/>
  <c r="DX1395" i="25"/>
  <c r="DW1395" i="25"/>
  <c r="DV1395" i="25"/>
  <c r="DU1395" i="25"/>
  <c r="DT1395" i="25"/>
  <c r="DS1395" i="25"/>
  <c r="DR1395" i="25"/>
  <c r="DQ1395" i="25"/>
  <c r="EF1394" i="25"/>
  <c r="EE1394" i="25"/>
  <c r="ED1394" i="25"/>
  <c r="EC1394" i="25"/>
  <c r="EB1394" i="25"/>
  <c r="EA1394" i="25"/>
  <c r="DZ1394" i="25"/>
  <c r="DY1394" i="25"/>
  <c r="DX1394" i="25"/>
  <c r="DW1394" i="25"/>
  <c r="DV1394" i="25"/>
  <c r="DU1394" i="25"/>
  <c r="DT1394" i="25"/>
  <c r="DS1394" i="25"/>
  <c r="DR1394" i="25"/>
  <c r="DQ1394" i="25"/>
  <c r="EF1393" i="25"/>
  <c r="EE1393" i="25"/>
  <c r="ED1393" i="25"/>
  <c r="EC1393" i="25"/>
  <c r="EB1393" i="25"/>
  <c r="EA1393" i="25"/>
  <c r="DZ1393" i="25"/>
  <c r="DY1393" i="25"/>
  <c r="DX1393" i="25"/>
  <c r="DW1393" i="25"/>
  <c r="DV1393" i="25"/>
  <c r="DU1393" i="25"/>
  <c r="DT1393" i="25"/>
  <c r="DS1393" i="25"/>
  <c r="DR1393" i="25"/>
  <c r="DQ1393" i="25"/>
  <c r="EF1392" i="25"/>
  <c r="EE1392" i="25"/>
  <c r="ED1392" i="25"/>
  <c r="EC1392" i="25"/>
  <c r="EB1392" i="25"/>
  <c r="EA1392" i="25"/>
  <c r="DZ1392" i="25"/>
  <c r="DY1392" i="25"/>
  <c r="DX1392" i="25"/>
  <c r="DW1392" i="25"/>
  <c r="DV1392" i="25"/>
  <c r="DU1392" i="25"/>
  <c r="DT1392" i="25"/>
  <c r="DS1392" i="25"/>
  <c r="DR1392" i="25"/>
  <c r="DQ1392" i="25"/>
  <c r="EF1391" i="25"/>
  <c r="EE1391" i="25"/>
  <c r="ED1391" i="25"/>
  <c r="EC1391" i="25"/>
  <c r="EB1391" i="25"/>
  <c r="EA1391" i="25"/>
  <c r="DZ1391" i="25"/>
  <c r="DY1391" i="25"/>
  <c r="DX1391" i="25"/>
  <c r="DW1391" i="25"/>
  <c r="DV1391" i="25"/>
  <c r="DU1391" i="25"/>
  <c r="DT1391" i="25"/>
  <c r="DS1391" i="25"/>
  <c r="DR1391" i="25"/>
  <c r="DQ1391" i="25"/>
  <c r="EF1390" i="25"/>
  <c r="EE1390" i="25"/>
  <c r="ED1390" i="25"/>
  <c r="EC1390" i="25"/>
  <c r="EB1390" i="25"/>
  <c r="EA1390" i="25"/>
  <c r="DZ1390" i="25"/>
  <c r="DY1390" i="25"/>
  <c r="DX1390" i="25"/>
  <c r="DW1390" i="25"/>
  <c r="DV1390" i="25"/>
  <c r="DU1390" i="25"/>
  <c r="DT1390" i="25"/>
  <c r="DS1390" i="25"/>
  <c r="DR1390" i="25"/>
  <c r="DQ1390" i="25"/>
  <c r="EF1389" i="25"/>
  <c r="EE1389" i="25"/>
  <c r="ED1389" i="25"/>
  <c r="EC1389" i="25"/>
  <c r="EB1389" i="25"/>
  <c r="EA1389" i="25"/>
  <c r="DZ1389" i="25"/>
  <c r="DY1389" i="25"/>
  <c r="DX1389" i="25"/>
  <c r="DW1389" i="25"/>
  <c r="DV1389" i="25"/>
  <c r="DU1389" i="25"/>
  <c r="DT1389" i="25"/>
  <c r="DS1389" i="25"/>
  <c r="DR1389" i="25"/>
  <c r="DQ1389" i="25"/>
  <c r="EF1388" i="25"/>
  <c r="EE1388" i="25"/>
  <c r="ED1388" i="25"/>
  <c r="EC1388" i="25"/>
  <c r="EB1388" i="25"/>
  <c r="EA1388" i="25"/>
  <c r="DZ1388" i="25"/>
  <c r="DY1388" i="25"/>
  <c r="DX1388" i="25"/>
  <c r="DW1388" i="25"/>
  <c r="DV1388" i="25"/>
  <c r="DU1388" i="25"/>
  <c r="DT1388" i="25"/>
  <c r="DS1388" i="25"/>
  <c r="DR1388" i="25"/>
  <c r="DQ1388" i="25"/>
  <c r="EF1387" i="25"/>
  <c r="EE1387" i="25"/>
  <c r="ED1387" i="25"/>
  <c r="EC1387" i="25"/>
  <c r="EB1387" i="25"/>
  <c r="EA1387" i="25"/>
  <c r="DZ1387" i="25"/>
  <c r="DY1387" i="25"/>
  <c r="DX1387" i="25"/>
  <c r="DW1387" i="25"/>
  <c r="DV1387" i="25"/>
  <c r="DU1387" i="25"/>
  <c r="DT1387" i="25"/>
  <c r="DS1387" i="25"/>
  <c r="DR1387" i="25"/>
  <c r="DQ1387" i="25"/>
  <c r="EF1386" i="25"/>
  <c r="EE1386" i="25"/>
  <c r="ED1386" i="25"/>
  <c r="EC1386" i="25"/>
  <c r="EB1386" i="25"/>
  <c r="EA1386" i="25"/>
  <c r="DZ1386" i="25"/>
  <c r="DY1386" i="25"/>
  <c r="DX1386" i="25"/>
  <c r="DW1386" i="25"/>
  <c r="DV1386" i="25"/>
  <c r="DU1386" i="25"/>
  <c r="DT1386" i="25"/>
  <c r="DS1386" i="25"/>
  <c r="DR1386" i="25"/>
  <c r="DQ1386" i="25"/>
  <c r="EF1385" i="25"/>
  <c r="EE1385" i="25"/>
  <c r="ED1385" i="25"/>
  <c r="EC1385" i="25"/>
  <c r="EB1385" i="25"/>
  <c r="EA1385" i="25"/>
  <c r="DZ1385" i="25"/>
  <c r="DY1385" i="25"/>
  <c r="DX1385" i="25"/>
  <c r="DW1385" i="25"/>
  <c r="DV1385" i="25"/>
  <c r="DU1385" i="25"/>
  <c r="DT1385" i="25"/>
  <c r="DS1385" i="25"/>
  <c r="DR1385" i="25"/>
  <c r="DQ1385" i="25"/>
  <c r="EF1384" i="25"/>
  <c r="EE1384" i="25"/>
  <c r="ED1384" i="25"/>
  <c r="EC1384" i="25"/>
  <c r="EB1384" i="25"/>
  <c r="EA1384" i="25"/>
  <c r="DZ1384" i="25"/>
  <c r="DY1384" i="25"/>
  <c r="DX1384" i="25"/>
  <c r="DW1384" i="25"/>
  <c r="DV1384" i="25"/>
  <c r="DU1384" i="25"/>
  <c r="DT1384" i="25"/>
  <c r="DS1384" i="25"/>
  <c r="DR1384" i="25"/>
  <c r="DQ1384" i="25"/>
  <c r="EF1383" i="25"/>
  <c r="EE1383" i="25"/>
  <c r="ED1383" i="25"/>
  <c r="EC1383" i="25"/>
  <c r="EB1383" i="25"/>
  <c r="EA1383" i="25"/>
  <c r="DZ1383" i="25"/>
  <c r="DY1383" i="25"/>
  <c r="DX1383" i="25"/>
  <c r="DW1383" i="25"/>
  <c r="DV1383" i="25"/>
  <c r="DU1383" i="25"/>
  <c r="DT1383" i="25"/>
  <c r="DS1383" i="25"/>
  <c r="DR1383" i="25"/>
  <c r="DQ1383" i="25"/>
  <c r="EF1382" i="25"/>
  <c r="EE1382" i="25"/>
  <c r="ED1382" i="25"/>
  <c r="EC1382" i="25"/>
  <c r="EB1382" i="25"/>
  <c r="EA1382" i="25"/>
  <c r="DZ1382" i="25"/>
  <c r="DY1382" i="25"/>
  <c r="DX1382" i="25"/>
  <c r="DW1382" i="25"/>
  <c r="DV1382" i="25"/>
  <c r="DU1382" i="25"/>
  <c r="DT1382" i="25"/>
  <c r="DS1382" i="25"/>
  <c r="DR1382" i="25"/>
  <c r="DQ1382" i="25"/>
  <c r="EF1381" i="25"/>
  <c r="EE1381" i="25"/>
  <c r="ED1381" i="25"/>
  <c r="EC1381" i="25"/>
  <c r="EB1381" i="25"/>
  <c r="EA1381" i="25"/>
  <c r="DZ1381" i="25"/>
  <c r="DY1381" i="25"/>
  <c r="DX1381" i="25"/>
  <c r="DW1381" i="25"/>
  <c r="DV1381" i="25"/>
  <c r="DU1381" i="25"/>
  <c r="DT1381" i="25"/>
  <c r="DS1381" i="25"/>
  <c r="DR1381" i="25"/>
  <c r="DQ1381" i="25"/>
  <c r="EF1380" i="25"/>
  <c r="EE1380" i="25"/>
  <c r="ED1380" i="25"/>
  <c r="EC1380" i="25"/>
  <c r="EB1380" i="25"/>
  <c r="EA1380" i="25"/>
  <c r="DZ1380" i="25"/>
  <c r="DY1380" i="25"/>
  <c r="DX1380" i="25"/>
  <c r="DW1380" i="25"/>
  <c r="DV1380" i="25"/>
  <c r="DU1380" i="25"/>
  <c r="DT1380" i="25"/>
  <c r="DS1380" i="25"/>
  <c r="DR1380" i="25"/>
  <c r="DQ1380" i="25"/>
  <c r="EF1379" i="25"/>
  <c r="EE1379" i="25"/>
  <c r="ED1379" i="25"/>
  <c r="EC1379" i="25"/>
  <c r="EB1379" i="25"/>
  <c r="EA1379" i="25"/>
  <c r="DZ1379" i="25"/>
  <c r="DY1379" i="25"/>
  <c r="DX1379" i="25"/>
  <c r="DW1379" i="25"/>
  <c r="DV1379" i="25"/>
  <c r="DU1379" i="25"/>
  <c r="DT1379" i="25"/>
  <c r="DS1379" i="25"/>
  <c r="DR1379" i="25"/>
  <c r="DQ1379" i="25"/>
  <c r="EF1378" i="25"/>
  <c r="EE1378" i="25"/>
  <c r="ED1378" i="25"/>
  <c r="EC1378" i="25"/>
  <c r="EB1378" i="25"/>
  <c r="EA1378" i="25"/>
  <c r="DZ1378" i="25"/>
  <c r="DY1378" i="25"/>
  <c r="DX1378" i="25"/>
  <c r="DW1378" i="25"/>
  <c r="DV1378" i="25"/>
  <c r="DU1378" i="25"/>
  <c r="DT1378" i="25"/>
  <c r="DS1378" i="25"/>
  <c r="DR1378" i="25"/>
  <c r="DQ1378" i="25"/>
  <c r="EF1377" i="25"/>
  <c r="EE1377" i="25"/>
  <c r="ED1377" i="25"/>
  <c r="EC1377" i="25"/>
  <c r="EB1377" i="25"/>
  <c r="EA1377" i="25"/>
  <c r="DZ1377" i="25"/>
  <c r="DY1377" i="25"/>
  <c r="DX1377" i="25"/>
  <c r="DW1377" i="25"/>
  <c r="DV1377" i="25"/>
  <c r="DU1377" i="25"/>
  <c r="DT1377" i="25"/>
  <c r="DS1377" i="25"/>
  <c r="DR1377" i="25"/>
  <c r="DQ1377" i="25"/>
  <c r="EF1376" i="25"/>
  <c r="EE1376" i="25"/>
  <c r="ED1376" i="25"/>
  <c r="EC1376" i="25"/>
  <c r="EB1376" i="25"/>
  <c r="EA1376" i="25"/>
  <c r="DZ1376" i="25"/>
  <c r="DY1376" i="25"/>
  <c r="DX1376" i="25"/>
  <c r="DW1376" i="25"/>
  <c r="DV1376" i="25"/>
  <c r="DU1376" i="25"/>
  <c r="DT1376" i="25"/>
  <c r="DS1376" i="25"/>
  <c r="DR1376" i="25"/>
  <c r="DQ1376" i="25"/>
  <c r="EF1375" i="25"/>
  <c r="EE1375" i="25"/>
  <c r="ED1375" i="25"/>
  <c r="EC1375" i="25"/>
  <c r="EB1375" i="25"/>
  <c r="EA1375" i="25"/>
  <c r="DZ1375" i="25"/>
  <c r="DY1375" i="25"/>
  <c r="DX1375" i="25"/>
  <c r="DW1375" i="25"/>
  <c r="DV1375" i="25"/>
  <c r="DU1375" i="25"/>
  <c r="DT1375" i="25"/>
  <c r="DS1375" i="25"/>
  <c r="DR1375" i="25"/>
  <c r="DQ1375" i="25"/>
  <c r="EF1374" i="25"/>
  <c r="EE1374" i="25"/>
  <c r="ED1374" i="25"/>
  <c r="EC1374" i="25"/>
  <c r="EB1374" i="25"/>
  <c r="EA1374" i="25"/>
  <c r="DZ1374" i="25"/>
  <c r="DY1374" i="25"/>
  <c r="DX1374" i="25"/>
  <c r="DW1374" i="25"/>
  <c r="DV1374" i="25"/>
  <c r="DU1374" i="25"/>
  <c r="DT1374" i="25"/>
  <c r="DS1374" i="25"/>
  <c r="DR1374" i="25"/>
  <c r="DQ1374" i="25"/>
  <c r="EF1373" i="25"/>
  <c r="EE1373" i="25"/>
  <c r="ED1373" i="25"/>
  <c r="EC1373" i="25"/>
  <c r="EB1373" i="25"/>
  <c r="EA1373" i="25"/>
  <c r="DZ1373" i="25"/>
  <c r="DY1373" i="25"/>
  <c r="DX1373" i="25"/>
  <c r="DW1373" i="25"/>
  <c r="DV1373" i="25"/>
  <c r="DU1373" i="25"/>
  <c r="DT1373" i="25"/>
  <c r="DS1373" i="25"/>
  <c r="DR1373" i="25"/>
  <c r="DQ1373" i="25"/>
  <c r="EF1372" i="25"/>
  <c r="EE1372" i="25"/>
  <c r="ED1372" i="25"/>
  <c r="EC1372" i="25"/>
  <c r="EB1372" i="25"/>
  <c r="EA1372" i="25"/>
  <c r="DZ1372" i="25"/>
  <c r="DY1372" i="25"/>
  <c r="DX1372" i="25"/>
  <c r="DW1372" i="25"/>
  <c r="DV1372" i="25"/>
  <c r="DU1372" i="25"/>
  <c r="DT1372" i="25"/>
  <c r="DS1372" i="25"/>
  <c r="DR1372" i="25"/>
  <c r="DQ1372" i="25"/>
  <c r="EF1371" i="25"/>
  <c r="EE1371" i="25"/>
  <c r="ED1371" i="25"/>
  <c r="EC1371" i="25"/>
  <c r="EB1371" i="25"/>
  <c r="EA1371" i="25"/>
  <c r="DZ1371" i="25"/>
  <c r="DY1371" i="25"/>
  <c r="DX1371" i="25"/>
  <c r="DW1371" i="25"/>
  <c r="DV1371" i="25"/>
  <c r="DU1371" i="25"/>
  <c r="DT1371" i="25"/>
  <c r="DS1371" i="25"/>
  <c r="DR1371" i="25"/>
  <c r="DQ1371" i="25"/>
  <c r="EF1370" i="25"/>
  <c r="EE1370" i="25"/>
  <c r="ED1370" i="25"/>
  <c r="EC1370" i="25"/>
  <c r="EB1370" i="25"/>
  <c r="EA1370" i="25"/>
  <c r="DZ1370" i="25"/>
  <c r="DY1370" i="25"/>
  <c r="DX1370" i="25"/>
  <c r="DW1370" i="25"/>
  <c r="DV1370" i="25"/>
  <c r="DU1370" i="25"/>
  <c r="DT1370" i="25"/>
  <c r="DS1370" i="25"/>
  <c r="DR1370" i="25"/>
  <c r="DQ1370" i="25"/>
  <c r="EF1369" i="25"/>
  <c r="EE1369" i="25"/>
  <c r="ED1369" i="25"/>
  <c r="EC1369" i="25"/>
  <c r="EB1369" i="25"/>
  <c r="EA1369" i="25"/>
  <c r="DZ1369" i="25"/>
  <c r="DY1369" i="25"/>
  <c r="DX1369" i="25"/>
  <c r="DW1369" i="25"/>
  <c r="DV1369" i="25"/>
  <c r="DU1369" i="25"/>
  <c r="DT1369" i="25"/>
  <c r="DS1369" i="25"/>
  <c r="DR1369" i="25"/>
  <c r="DQ1369" i="25"/>
  <c r="EF1368" i="25"/>
  <c r="EE1368" i="25"/>
  <c r="ED1368" i="25"/>
  <c r="EC1368" i="25"/>
  <c r="EB1368" i="25"/>
  <c r="EA1368" i="25"/>
  <c r="DZ1368" i="25"/>
  <c r="DY1368" i="25"/>
  <c r="DX1368" i="25"/>
  <c r="DW1368" i="25"/>
  <c r="DV1368" i="25"/>
  <c r="DU1368" i="25"/>
  <c r="DT1368" i="25"/>
  <c r="DS1368" i="25"/>
  <c r="DR1368" i="25"/>
  <c r="DQ1368" i="25"/>
  <c r="EF1367" i="25"/>
  <c r="EE1367" i="25"/>
  <c r="ED1367" i="25"/>
  <c r="EC1367" i="25"/>
  <c r="EB1367" i="25"/>
  <c r="EA1367" i="25"/>
  <c r="DZ1367" i="25"/>
  <c r="DY1367" i="25"/>
  <c r="DX1367" i="25"/>
  <c r="DW1367" i="25"/>
  <c r="DV1367" i="25"/>
  <c r="DU1367" i="25"/>
  <c r="DT1367" i="25"/>
  <c r="DS1367" i="25"/>
  <c r="DR1367" i="25"/>
  <c r="DQ1367" i="25"/>
  <c r="EF1366" i="25"/>
  <c r="EE1366" i="25"/>
  <c r="ED1366" i="25"/>
  <c r="EC1366" i="25"/>
  <c r="EB1366" i="25"/>
  <c r="EA1366" i="25"/>
  <c r="DZ1366" i="25"/>
  <c r="DY1366" i="25"/>
  <c r="DX1366" i="25"/>
  <c r="DW1366" i="25"/>
  <c r="DV1366" i="25"/>
  <c r="DU1366" i="25"/>
  <c r="DT1366" i="25"/>
  <c r="DS1366" i="25"/>
  <c r="DR1366" i="25"/>
  <c r="DQ1366" i="25"/>
  <c r="EF1365" i="25"/>
  <c r="EE1365" i="25"/>
  <c r="ED1365" i="25"/>
  <c r="EC1365" i="25"/>
  <c r="EB1365" i="25"/>
  <c r="EA1365" i="25"/>
  <c r="DZ1365" i="25"/>
  <c r="DY1365" i="25"/>
  <c r="DX1365" i="25"/>
  <c r="DW1365" i="25"/>
  <c r="DV1365" i="25"/>
  <c r="DU1365" i="25"/>
  <c r="DT1365" i="25"/>
  <c r="DS1365" i="25"/>
  <c r="DR1365" i="25"/>
  <c r="DQ1365" i="25"/>
  <c r="EF1364" i="25"/>
  <c r="EE1364" i="25"/>
  <c r="ED1364" i="25"/>
  <c r="EC1364" i="25"/>
  <c r="EB1364" i="25"/>
  <c r="EA1364" i="25"/>
  <c r="DZ1364" i="25"/>
  <c r="DY1364" i="25"/>
  <c r="DX1364" i="25"/>
  <c r="DW1364" i="25"/>
  <c r="DV1364" i="25"/>
  <c r="DU1364" i="25"/>
  <c r="DT1364" i="25"/>
  <c r="DS1364" i="25"/>
  <c r="DR1364" i="25"/>
  <c r="DQ1364" i="25"/>
  <c r="EF1363" i="25"/>
  <c r="EE1363" i="25"/>
  <c r="ED1363" i="25"/>
  <c r="EC1363" i="25"/>
  <c r="EB1363" i="25"/>
  <c r="EA1363" i="25"/>
  <c r="DZ1363" i="25"/>
  <c r="DY1363" i="25"/>
  <c r="DX1363" i="25"/>
  <c r="DW1363" i="25"/>
  <c r="DV1363" i="25"/>
  <c r="DU1363" i="25"/>
  <c r="DT1363" i="25"/>
  <c r="DS1363" i="25"/>
  <c r="DR1363" i="25"/>
  <c r="DQ1363" i="25"/>
  <c r="EF1362" i="25"/>
  <c r="EE1362" i="25"/>
  <c r="ED1362" i="25"/>
  <c r="EC1362" i="25"/>
  <c r="EB1362" i="25"/>
  <c r="EA1362" i="25"/>
  <c r="DZ1362" i="25"/>
  <c r="DY1362" i="25"/>
  <c r="DX1362" i="25"/>
  <c r="DW1362" i="25"/>
  <c r="DV1362" i="25"/>
  <c r="DU1362" i="25"/>
  <c r="DT1362" i="25"/>
  <c r="DS1362" i="25"/>
  <c r="DR1362" i="25"/>
  <c r="DQ1362" i="25"/>
  <c r="EF1361" i="25"/>
  <c r="EE1361" i="25"/>
  <c r="ED1361" i="25"/>
  <c r="EC1361" i="25"/>
  <c r="EB1361" i="25"/>
  <c r="EA1361" i="25"/>
  <c r="DZ1361" i="25"/>
  <c r="DY1361" i="25"/>
  <c r="DX1361" i="25"/>
  <c r="DW1361" i="25"/>
  <c r="DV1361" i="25"/>
  <c r="DU1361" i="25"/>
  <c r="DT1361" i="25"/>
  <c r="DS1361" i="25"/>
  <c r="DR1361" i="25"/>
  <c r="DQ1361" i="25"/>
  <c r="EF1360" i="25"/>
  <c r="EE1360" i="25"/>
  <c r="ED1360" i="25"/>
  <c r="EC1360" i="25"/>
  <c r="EB1360" i="25"/>
  <c r="EA1360" i="25"/>
  <c r="DZ1360" i="25"/>
  <c r="DY1360" i="25"/>
  <c r="DX1360" i="25"/>
  <c r="DW1360" i="25"/>
  <c r="DV1360" i="25"/>
  <c r="DU1360" i="25"/>
  <c r="DT1360" i="25"/>
  <c r="DS1360" i="25"/>
  <c r="DR1360" i="25"/>
  <c r="DQ1360" i="25"/>
  <c r="EF1359" i="25"/>
  <c r="EE1359" i="25"/>
  <c r="ED1359" i="25"/>
  <c r="EC1359" i="25"/>
  <c r="EB1359" i="25"/>
  <c r="EA1359" i="25"/>
  <c r="DZ1359" i="25"/>
  <c r="DY1359" i="25"/>
  <c r="DX1359" i="25"/>
  <c r="DW1359" i="25"/>
  <c r="DV1359" i="25"/>
  <c r="DU1359" i="25"/>
  <c r="DT1359" i="25"/>
  <c r="DS1359" i="25"/>
  <c r="DR1359" i="25"/>
  <c r="DQ1359" i="25"/>
  <c r="EF1358" i="25"/>
  <c r="EE1358" i="25"/>
  <c r="ED1358" i="25"/>
  <c r="EC1358" i="25"/>
  <c r="EB1358" i="25"/>
  <c r="EA1358" i="25"/>
  <c r="DZ1358" i="25"/>
  <c r="DY1358" i="25"/>
  <c r="DX1358" i="25"/>
  <c r="DW1358" i="25"/>
  <c r="DV1358" i="25"/>
  <c r="DU1358" i="25"/>
  <c r="DT1358" i="25"/>
  <c r="DS1358" i="25"/>
  <c r="DR1358" i="25"/>
  <c r="DQ1358" i="25"/>
  <c r="EF1357" i="25"/>
  <c r="EE1357" i="25"/>
  <c r="ED1357" i="25"/>
  <c r="EC1357" i="25"/>
  <c r="EB1357" i="25"/>
  <c r="EA1357" i="25"/>
  <c r="DZ1357" i="25"/>
  <c r="DY1357" i="25"/>
  <c r="DX1357" i="25"/>
  <c r="DW1357" i="25"/>
  <c r="DV1357" i="25"/>
  <c r="DU1357" i="25"/>
  <c r="DT1357" i="25"/>
  <c r="DS1357" i="25"/>
  <c r="DR1357" i="25"/>
  <c r="DQ1357" i="25"/>
  <c r="EF1356" i="25"/>
  <c r="EE1356" i="25"/>
  <c r="ED1356" i="25"/>
  <c r="EC1356" i="25"/>
  <c r="EB1356" i="25"/>
  <c r="EA1356" i="25"/>
  <c r="DZ1356" i="25"/>
  <c r="DY1356" i="25"/>
  <c r="DX1356" i="25"/>
  <c r="DW1356" i="25"/>
  <c r="DV1356" i="25"/>
  <c r="DU1356" i="25"/>
  <c r="DT1356" i="25"/>
  <c r="DS1356" i="25"/>
  <c r="DR1356" i="25"/>
  <c r="DQ1356" i="25"/>
  <c r="EF1355" i="25"/>
  <c r="EE1355" i="25"/>
  <c r="ED1355" i="25"/>
  <c r="EC1355" i="25"/>
  <c r="EB1355" i="25"/>
  <c r="EA1355" i="25"/>
  <c r="DZ1355" i="25"/>
  <c r="DY1355" i="25"/>
  <c r="DX1355" i="25"/>
  <c r="DW1355" i="25"/>
  <c r="DV1355" i="25"/>
  <c r="DU1355" i="25"/>
  <c r="DT1355" i="25"/>
  <c r="DS1355" i="25"/>
  <c r="DR1355" i="25"/>
  <c r="DQ1355" i="25"/>
  <c r="EF1354" i="25"/>
  <c r="EE1354" i="25"/>
  <c r="ED1354" i="25"/>
  <c r="EC1354" i="25"/>
  <c r="EB1354" i="25"/>
  <c r="EA1354" i="25"/>
  <c r="DZ1354" i="25"/>
  <c r="DY1354" i="25"/>
  <c r="DX1354" i="25"/>
  <c r="DW1354" i="25"/>
  <c r="DV1354" i="25"/>
  <c r="DU1354" i="25"/>
  <c r="DT1354" i="25"/>
  <c r="DS1354" i="25"/>
  <c r="DR1354" i="25"/>
  <c r="DQ1354" i="25"/>
  <c r="EF1353" i="25"/>
  <c r="EE1353" i="25"/>
  <c r="ED1353" i="25"/>
  <c r="EC1353" i="25"/>
  <c r="EB1353" i="25"/>
  <c r="EA1353" i="25"/>
  <c r="DZ1353" i="25"/>
  <c r="DY1353" i="25"/>
  <c r="DX1353" i="25"/>
  <c r="DW1353" i="25"/>
  <c r="DV1353" i="25"/>
  <c r="DU1353" i="25"/>
  <c r="DT1353" i="25"/>
  <c r="DS1353" i="25"/>
  <c r="DR1353" i="25"/>
  <c r="DQ1353" i="25"/>
  <c r="EF1352" i="25"/>
  <c r="EE1352" i="25"/>
  <c r="ED1352" i="25"/>
  <c r="EC1352" i="25"/>
  <c r="EB1352" i="25"/>
  <c r="EA1352" i="25"/>
  <c r="DZ1352" i="25"/>
  <c r="DY1352" i="25"/>
  <c r="DX1352" i="25"/>
  <c r="DW1352" i="25"/>
  <c r="DV1352" i="25"/>
  <c r="DU1352" i="25"/>
  <c r="DT1352" i="25"/>
  <c r="DS1352" i="25"/>
  <c r="DR1352" i="25"/>
  <c r="DQ1352" i="25"/>
  <c r="EF1351" i="25"/>
  <c r="EE1351" i="25"/>
  <c r="ED1351" i="25"/>
  <c r="EC1351" i="25"/>
  <c r="EB1351" i="25"/>
  <c r="EA1351" i="25"/>
  <c r="DZ1351" i="25"/>
  <c r="DY1351" i="25"/>
  <c r="DX1351" i="25"/>
  <c r="DW1351" i="25"/>
  <c r="DV1351" i="25"/>
  <c r="DU1351" i="25"/>
  <c r="DT1351" i="25"/>
  <c r="DS1351" i="25"/>
  <c r="DR1351" i="25"/>
  <c r="DQ1351" i="25"/>
  <c r="EF1350" i="25"/>
  <c r="EE1350" i="25"/>
  <c r="ED1350" i="25"/>
  <c r="EC1350" i="25"/>
  <c r="EB1350" i="25"/>
  <c r="EA1350" i="25"/>
  <c r="DZ1350" i="25"/>
  <c r="DY1350" i="25"/>
  <c r="DX1350" i="25"/>
  <c r="DW1350" i="25"/>
  <c r="DV1350" i="25"/>
  <c r="DU1350" i="25"/>
  <c r="DT1350" i="25"/>
  <c r="DS1350" i="25"/>
  <c r="DR1350" i="25"/>
  <c r="DQ1350" i="25"/>
  <c r="EF1349" i="25"/>
  <c r="EE1349" i="25"/>
  <c r="ED1349" i="25"/>
  <c r="EC1349" i="25"/>
  <c r="EB1349" i="25"/>
  <c r="EA1349" i="25"/>
  <c r="DZ1349" i="25"/>
  <c r="DY1349" i="25"/>
  <c r="DX1349" i="25"/>
  <c r="DW1349" i="25"/>
  <c r="DV1349" i="25"/>
  <c r="DU1349" i="25"/>
  <c r="DT1349" i="25"/>
  <c r="DS1349" i="25"/>
  <c r="DR1349" i="25"/>
  <c r="DQ1349" i="25"/>
  <c r="EF1348" i="25"/>
  <c r="EE1348" i="25"/>
  <c r="ED1348" i="25"/>
  <c r="EC1348" i="25"/>
  <c r="EB1348" i="25"/>
  <c r="EA1348" i="25"/>
  <c r="DZ1348" i="25"/>
  <c r="DY1348" i="25"/>
  <c r="DX1348" i="25"/>
  <c r="DW1348" i="25"/>
  <c r="DV1348" i="25"/>
  <c r="DU1348" i="25"/>
  <c r="DT1348" i="25"/>
  <c r="DS1348" i="25"/>
  <c r="DR1348" i="25"/>
  <c r="DQ1348" i="25"/>
  <c r="EF1347" i="25"/>
  <c r="EE1347" i="25"/>
  <c r="ED1347" i="25"/>
  <c r="EC1347" i="25"/>
  <c r="EB1347" i="25"/>
  <c r="EA1347" i="25"/>
  <c r="DZ1347" i="25"/>
  <c r="DY1347" i="25"/>
  <c r="DX1347" i="25"/>
  <c r="DW1347" i="25"/>
  <c r="DV1347" i="25"/>
  <c r="DU1347" i="25"/>
  <c r="DT1347" i="25"/>
  <c r="DS1347" i="25"/>
  <c r="DR1347" i="25"/>
  <c r="DQ1347" i="25"/>
  <c r="EF1346" i="25"/>
  <c r="EE1346" i="25"/>
  <c r="ED1346" i="25"/>
  <c r="EC1346" i="25"/>
  <c r="EB1346" i="25"/>
  <c r="EA1346" i="25"/>
  <c r="DZ1346" i="25"/>
  <c r="DY1346" i="25"/>
  <c r="DX1346" i="25"/>
  <c r="DW1346" i="25"/>
  <c r="DV1346" i="25"/>
  <c r="DU1346" i="25"/>
  <c r="DT1346" i="25"/>
  <c r="DS1346" i="25"/>
  <c r="DR1346" i="25"/>
  <c r="DQ1346" i="25"/>
  <c r="EF1345" i="25"/>
  <c r="EE1345" i="25"/>
  <c r="ED1345" i="25"/>
  <c r="EC1345" i="25"/>
  <c r="EB1345" i="25"/>
  <c r="EA1345" i="25"/>
  <c r="DZ1345" i="25"/>
  <c r="DY1345" i="25"/>
  <c r="DX1345" i="25"/>
  <c r="DW1345" i="25"/>
  <c r="DV1345" i="25"/>
  <c r="DU1345" i="25"/>
  <c r="DT1345" i="25"/>
  <c r="DS1345" i="25"/>
  <c r="DR1345" i="25"/>
  <c r="DQ1345" i="25"/>
  <c r="EF1344" i="25"/>
  <c r="EE1344" i="25"/>
  <c r="ED1344" i="25"/>
  <c r="EC1344" i="25"/>
  <c r="EB1344" i="25"/>
  <c r="EA1344" i="25"/>
  <c r="DZ1344" i="25"/>
  <c r="DY1344" i="25"/>
  <c r="DX1344" i="25"/>
  <c r="DW1344" i="25"/>
  <c r="DV1344" i="25"/>
  <c r="DU1344" i="25"/>
  <c r="DT1344" i="25"/>
  <c r="DS1344" i="25"/>
  <c r="DR1344" i="25"/>
  <c r="DQ1344" i="25"/>
  <c r="EF1343" i="25"/>
  <c r="EE1343" i="25"/>
  <c r="ED1343" i="25"/>
  <c r="EC1343" i="25"/>
  <c r="EB1343" i="25"/>
  <c r="EA1343" i="25"/>
  <c r="DZ1343" i="25"/>
  <c r="DY1343" i="25"/>
  <c r="DX1343" i="25"/>
  <c r="DW1343" i="25"/>
  <c r="DV1343" i="25"/>
  <c r="DU1343" i="25"/>
  <c r="DT1343" i="25"/>
  <c r="DS1343" i="25"/>
  <c r="DR1343" i="25"/>
  <c r="DQ1343" i="25"/>
  <c r="EF1342" i="25"/>
  <c r="EE1342" i="25"/>
  <c r="ED1342" i="25"/>
  <c r="EC1342" i="25"/>
  <c r="EB1342" i="25"/>
  <c r="EA1342" i="25"/>
  <c r="DZ1342" i="25"/>
  <c r="DY1342" i="25"/>
  <c r="DX1342" i="25"/>
  <c r="DW1342" i="25"/>
  <c r="DV1342" i="25"/>
  <c r="DU1342" i="25"/>
  <c r="DT1342" i="25"/>
  <c r="DS1342" i="25"/>
  <c r="DR1342" i="25"/>
  <c r="DQ1342" i="25"/>
  <c r="EF1341" i="25"/>
  <c r="EE1341" i="25"/>
  <c r="ED1341" i="25"/>
  <c r="EC1341" i="25"/>
  <c r="EB1341" i="25"/>
  <c r="EA1341" i="25"/>
  <c r="DZ1341" i="25"/>
  <c r="DY1341" i="25"/>
  <c r="DX1341" i="25"/>
  <c r="DW1341" i="25"/>
  <c r="DV1341" i="25"/>
  <c r="DU1341" i="25"/>
  <c r="DT1341" i="25"/>
  <c r="DS1341" i="25"/>
  <c r="DR1341" i="25"/>
  <c r="DQ1341" i="25"/>
  <c r="EF1340" i="25"/>
  <c r="EE1340" i="25"/>
  <c r="ED1340" i="25"/>
  <c r="EC1340" i="25"/>
  <c r="EB1340" i="25"/>
  <c r="EA1340" i="25"/>
  <c r="DZ1340" i="25"/>
  <c r="DY1340" i="25"/>
  <c r="DX1340" i="25"/>
  <c r="DW1340" i="25"/>
  <c r="DV1340" i="25"/>
  <c r="DU1340" i="25"/>
  <c r="DT1340" i="25"/>
  <c r="DS1340" i="25"/>
  <c r="DR1340" i="25"/>
  <c r="DQ1340" i="25"/>
  <c r="EF1339" i="25"/>
  <c r="EE1339" i="25"/>
  <c r="ED1339" i="25"/>
  <c r="EC1339" i="25"/>
  <c r="EB1339" i="25"/>
  <c r="EA1339" i="25"/>
  <c r="DZ1339" i="25"/>
  <c r="DY1339" i="25"/>
  <c r="DX1339" i="25"/>
  <c r="DW1339" i="25"/>
  <c r="DV1339" i="25"/>
  <c r="DU1339" i="25"/>
  <c r="DT1339" i="25"/>
  <c r="DS1339" i="25"/>
  <c r="DR1339" i="25"/>
  <c r="DQ1339" i="25"/>
  <c r="EF1338" i="25"/>
  <c r="EE1338" i="25"/>
  <c r="ED1338" i="25"/>
  <c r="EC1338" i="25"/>
  <c r="EB1338" i="25"/>
  <c r="EA1338" i="25"/>
  <c r="DZ1338" i="25"/>
  <c r="DY1338" i="25"/>
  <c r="DX1338" i="25"/>
  <c r="DW1338" i="25"/>
  <c r="DV1338" i="25"/>
  <c r="DU1338" i="25"/>
  <c r="DT1338" i="25"/>
  <c r="DS1338" i="25"/>
  <c r="DR1338" i="25"/>
  <c r="DQ1338" i="25"/>
  <c r="EF1337" i="25"/>
  <c r="EE1337" i="25"/>
  <c r="ED1337" i="25"/>
  <c r="EC1337" i="25"/>
  <c r="EB1337" i="25"/>
  <c r="EA1337" i="25"/>
  <c r="DZ1337" i="25"/>
  <c r="DY1337" i="25"/>
  <c r="DX1337" i="25"/>
  <c r="DW1337" i="25"/>
  <c r="DV1337" i="25"/>
  <c r="DU1337" i="25"/>
  <c r="DT1337" i="25"/>
  <c r="DS1337" i="25"/>
  <c r="DR1337" i="25"/>
  <c r="DQ1337" i="25"/>
  <c r="EF1336" i="25"/>
  <c r="EE1336" i="25"/>
  <c r="ED1336" i="25"/>
  <c r="EC1336" i="25"/>
  <c r="EB1336" i="25"/>
  <c r="EA1336" i="25"/>
  <c r="DZ1336" i="25"/>
  <c r="DY1336" i="25"/>
  <c r="DX1336" i="25"/>
  <c r="DW1336" i="25"/>
  <c r="DV1336" i="25"/>
  <c r="DU1336" i="25"/>
  <c r="DT1336" i="25"/>
  <c r="DS1336" i="25"/>
  <c r="DR1336" i="25"/>
  <c r="DQ1336" i="25"/>
  <c r="EF1335" i="25"/>
  <c r="EE1335" i="25"/>
  <c r="ED1335" i="25"/>
  <c r="EC1335" i="25"/>
  <c r="EB1335" i="25"/>
  <c r="EA1335" i="25"/>
  <c r="DZ1335" i="25"/>
  <c r="DY1335" i="25"/>
  <c r="DX1335" i="25"/>
  <c r="DW1335" i="25"/>
  <c r="DV1335" i="25"/>
  <c r="DU1335" i="25"/>
  <c r="DT1335" i="25"/>
  <c r="DS1335" i="25"/>
  <c r="DR1335" i="25"/>
  <c r="DQ1335" i="25"/>
  <c r="EF1334" i="25"/>
  <c r="EE1334" i="25"/>
  <c r="ED1334" i="25"/>
  <c r="EC1334" i="25"/>
  <c r="EB1334" i="25"/>
  <c r="EA1334" i="25"/>
  <c r="DZ1334" i="25"/>
  <c r="DY1334" i="25"/>
  <c r="DX1334" i="25"/>
  <c r="DW1334" i="25"/>
  <c r="DV1334" i="25"/>
  <c r="DU1334" i="25"/>
  <c r="DT1334" i="25"/>
  <c r="DS1334" i="25"/>
  <c r="DR1334" i="25"/>
  <c r="DQ1334" i="25"/>
  <c r="EF1333" i="25"/>
  <c r="EE1333" i="25"/>
  <c r="ED1333" i="25"/>
  <c r="EC1333" i="25"/>
  <c r="EB1333" i="25"/>
  <c r="EA1333" i="25"/>
  <c r="DZ1333" i="25"/>
  <c r="DY1333" i="25"/>
  <c r="DX1333" i="25"/>
  <c r="DW1333" i="25"/>
  <c r="DV1333" i="25"/>
  <c r="DU1333" i="25"/>
  <c r="DT1333" i="25"/>
  <c r="DS1333" i="25"/>
  <c r="DR1333" i="25"/>
  <c r="DQ1333" i="25"/>
  <c r="EF1332" i="25"/>
  <c r="EE1332" i="25"/>
  <c r="ED1332" i="25"/>
  <c r="EC1332" i="25"/>
  <c r="EB1332" i="25"/>
  <c r="EA1332" i="25"/>
  <c r="DZ1332" i="25"/>
  <c r="DY1332" i="25"/>
  <c r="DX1332" i="25"/>
  <c r="DW1332" i="25"/>
  <c r="DV1332" i="25"/>
  <c r="DU1332" i="25"/>
  <c r="DT1332" i="25"/>
  <c r="DS1332" i="25"/>
  <c r="DR1332" i="25"/>
  <c r="DQ1332" i="25"/>
  <c r="EF1331" i="25"/>
  <c r="EE1331" i="25"/>
  <c r="ED1331" i="25"/>
  <c r="EC1331" i="25"/>
  <c r="EB1331" i="25"/>
  <c r="EA1331" i="25"/>
  <c r="DZ1331" i="25"/>
  <c r="DY1331" i="25"/>
  <c r="DX1331" i="25"/>
  <c r="DW1331" i="25"/>
  <c r="DV1331" i="25"/>
  <c r="DU1331" i="25"/>
  <c r="DT1331" i="25"/>
  <c r="DS1331" i="25"/>
  <c r="DR1331" i="25"/>
  <c r="DQ1331" i="25"/>
  <c r="EF1330" i="25"/>
  <c r="EE1330" i="25"/>
  <c r="ED1330" i="25"/>
  <c r="EC1330" i="25"/>
  <c r="EB1330" i="25"/>
  <c r="EA1330" i="25"/>
  <c r="DZ1330" i="25"/>
  <c r="DY1330" i="25"/>
  <c r="DX1330" i="25"/>
  <c r="DW1330" i="25"/>
  <c r="DV1330" i="25"/>
  <c r="DU1330" i="25"/>
  <c r="DT1330" i="25"/>
  <c r="DS1330" i="25"/>
  <c r="DR1330" i="25"/>
  <c r="DQ1330" i="25"/>
  <c r="EF1329" i="25"/>
  <c r="EE1329" i="25"/>
  <c r="ED1329" i="25"/>
  <c r="EC1329" i="25"/>
  <c r="EB1329" i="25"/>
  <c r="EA1329" i="25"/>
  <c r="DZ1329" i="25"/>
  <c r="DY1329" i="25"/>
  <c r="DX1329" i="25"/>
  <c r="DW1329" i="25"/>
  <c r="DV1329" i="25"/>
  <c r="DU1329" i="25"/>
  <c r="DT1329" i="25"/>
  <c r="DS1329" i="25"/>
  <c r="DR1329" i="25"/>
  <c r="DQ1329" i="25"/>
  <c r="EF1328" i="25"/>
  <c r="EE1328" i="25"/>
  <c r="ED1328" i="25"/>
  <c r="EC1328" i="25"/>
  <c r="EB1328" i="25"/>
  <c r="EA1328" i="25"/>
  <c r="DZ1328" i="25"/>
  <c r="DY1328" i="25"/>
  <c r="DX1328" i="25"/>
  <c r="DW1328" i="25"/>
  <c r="DV1328" i="25"/>
  <c r="DU1328" i="25"/>
  <c r="DT1328" i="25"/>
  <c r="DS1328" i="25"/>
  <c r="DR1328" i="25"/>
  <c r="DQ1328" i="25"/>
  <c r="EF1327" i="25"/>
  <c r="EE1327" i="25"/>
  <c r="ED1327" i="25"/>
  <c r="EC1327" i="25"/>
  <c r="EB1327" i="25"/>
  <c r="EA1327" i="25"/>
  <c r="DZ1327" i="25"/>
  <c r="DY1327" i="25"/>
  <c r="DX1327" i="25"/>
  <c r="DW1327" i="25"/>
  <c r="DV1327" i="25"/>
  <c r="DU1327" i="25"/>
  <c r="DT1327" i="25"/>
  <c r="DS1327" i="25"/>
  <c r="DR1327" i="25"/>
  <c r="DQ1327" i="25"/>
  <c r="EF1326" i="25"/>
  <c r="EE1326" i="25"/>
  <c r="ED1326" i="25"/>
  <c r="EC1326" i="25"/>
  <c r="EB1326" i="25"/>
  <c r="EA1326" i="25"/>
  <c r="DZ1326" i="25"/>
  <c r="DY1326" i="25"/>
  <c r="DX1326" i="25"/>
  <c r="DW1326" i="25"/>
  <c r="DV1326" i="25"/>
  <c r="DU1326" i="25"/>
  <c r="DT1326" i="25"/>
  <c r="DS1326" i="25"/>
  <c r="DR1326" i="25"/>
  <c r="DQ1326" i="25"/>
  <c r="EF1325" i="25"/>
  <c r="EE1325" i="25"/>
  <c r="ED1325" i="25"/>
  <c r="EC1325" i="25"/>
  <c r="EB1325" i="25"/>
  <c r="EA1325" i="25"/>
  <c r="DZ1325" i="25"/>
  <c r="DY1325" i="25"/>
  <c r="DX1325" i="25"/>
  <c r="DW1325" i="25"/>
  <c r="DV1325" i="25"/>
  <c r="DU1325" i="25"/>
  <c r="DT1325" i="25"/>
  <c r="DS1325" i="25"/>
  <c r="DR1325" i="25"/>
  <c r="DQ1325" i="25"/>
  <c r="EF1324" i="25"/>
  <c r="EE1324" i="25"/>
  <c r="ED1324" i="25"/>
  <c r="EC1324" i="25"/>
  <c r="EB1324" i="25"/>
  <c r="EA1324" i="25"/>
  <c r="DZ1324" i="25"/>
  <c r="DY1324" i="25"/>
  <c r="DX1324" i="25"/>
  <c r="DW1324" i="25"/>
  <c r="DV1324" i="25"/>
  <c r="DU1324" i="25"/>
  <c r="DT1324" i="25"/>
  <c r="DS1324" i="25"/>
  <c r="DR1324" i="25"/>
  <c r="DQ1324" i="25"/>
  <c r="EF1323" i="25"/>
  <c r="EE1323" i="25"/>
  <c r="ED1323" i="25"/>
  <c r="EC1323" i="25"/>
  <c r="EB1323" i="25"/>
  <c r="EA1323" i="25"/>
  <c r="DZ1323" i="25"/>
  <c r="DY1323" i="25"/>
  <c r="DX1323" i="25"/>
  <c r="DW1323" i="25"/>
  <c r="DV1323" i="25"/>
  <c r="DU1323" i="25"/>
  <c r="DT1323" i="25"/>
  <c r="DS1323" i="25"/>
  <c r="DR1323" i="25"/>
  <c r="DQ1323" i="25"/>
  <c r="EF1322" i="25"/>
  <c r="EE1322" i="25"/>
  <c r="ED1322" i="25"/>
  <c r="EC1322" i="25"/>
  <c r="EB1322" i="25"/>
  <c r="EA1322" i="25"/>
  <c r="DZ1322" i="25"/>
  <c r="DY1322" i="25"/>
  <c r="DX1322" i="25"/>
  <c r="DW1322" i="25"/>
  <c r="DV1322" i="25"/>
  <c r="DU1322" i="25"/>
  <c r="DT1322" i="25"/>
  <c r="DS1322" i="25"/>
  <c r="DR1322" i="25"/>
  <c r="DQ1322" i="25"/>
  <c r="EF1321" i="25"/>
  <c r="EE1321" i="25"/>
  <c r="ED1321" i="25"/>
  <c r="EC1321" i="25"/>
  <c r="EB1321" i="25"/>
  <c r="EA1321" i="25"/>
  <c r="DZ1321" i="25"/>
  <c r="DY1321" i="25"/>
  <c r="DX1321" i="25"/>
  <c r="DW1321" i="25"/>
  <c r="DV1321" i="25"/>
  <c r="DU1321" i="25"/>
  <c r="DT1321" i="25"/>
  <c r="DS1321" i="25"/>
  <c r="DR1321" i="25"/>
  <c r="DQ1321" i="25"/>
  <c r="EF1320" i="25"/>
  <c r="EE1320" i="25"/>
  <c r="ED1320" i="25"/>
  <c r="EC1320" i="25"/>
  <c r="EB1320" i="25"/>
  <c r="EA1320" i="25"/>
  <c r="DZ1320" i="25"/>
  <c r="DY1320" i="25"/>
  <c r="DX1320" i="25"/>
  <c r="DW1320" i="25"/>
  <c r="DV1320" i="25"/>
  <c r="DU1320" i="25"/>
  <c r="DT1320" i="25"/>
  <c r="DS1320" i="25"/>
  <c r="DR1320" i="25"/>
  <c r="DQ1320" i="25"/>
  <c r="EF1319" i="25"/>
  <c r="EE1319" i="25"/>
  <c r="ED1319" i="25"/>
  <c r="EC1319" i="25"/>
  <c r="EB1319" i="25"/>
  <c r="EA1319" i="25"/>
  <c r="DZ1319" i="25"/>
  <c r="DY1319" i="25"/>
  <c r="DX1319" i="25"/>
  <c r="DW1319" i="25"/>
  <c r="DV1319" i="25"/>
  <c r="DU1319" i="25"/>
  <c r="DT1319" i="25"/>
  <c r="DS1319" i="25"/>
  <c r="DR1319" i="25"/>
  <c r="DQ1319" i="25"/>
  <c r="EF1318" i="25"/>
  <c r="EE1318" i="25"/>
  <c r="ED1318" i="25"/>
  <c r="EC1318" i="25"/>
  <c r="EB1318" i="25"/>
  <c r="EA1318" i="25"/>
  <c r="DZ1318" i="25"/>
  <c r="DY1318" i="25"/>
  <c r="DX1318" i="25"/>
  <c r="DW1318" i="25"/>
  <c r="DV1318" i="25"/>
  <c r="DU1318" i="25"/>
  <c r="DT1318" i="25"/>
  <c r="DS1318" i="25"/>
  <c r="DR1318" i="25"/>
  <c r="DQ1318" i="25"/>
  <c r="EF1317" i="25"/>
  <c r="EE1317" i="25"/>
  <c r="ED1317" i="25"/>
  <c r="EC1317" i="25"/>
  <c r="EB1317" i="25"/>
  <c r="EA1317" i="25"/>
  <c r="DZ1317" i="25"/>
  <c r="DY1317" i="25"/>
  <c r="DX1317" i="25"/>
  <c r="DW1317" i="25"/>
  <c r="DV1317" i="25"/>
  <c r="DU1317" i="25"/>
  <c r="DT1317" i="25"/>
  <c r="DS1317" i="25"/>
  <c r="DR1317" i="25"/>
  <c r="DQ1317" i="25"/>
  <c r="EF1316" i="25"/>
  <c r="EE1316" i="25"/>
  <c r="ED1316" i="25"/>
  <c r="EC1316" i="25"/>
  <c r="EB1316" i="25"/>
  <c r="EA1316" i="25"/>
  <c r="DZ1316" i="25"/>
  <c r="DY1316" i="25"/>
  <c r="DX1316" i="25"/>
  <c r="DW1316" i="25"/>
  <c r="DV1316" i="25"/>
  <c r="DU1316" i="25"/>
  <c r="DT1316" i="25"/>
  <c r="DS1316" i="25"/>
  <c r="DR1316" i="25"/>
  <c r="DQ1316" i="25"/>
  <c r="EF1315" i="25"/>
  <c r="EE1315" i="25"/>
  <c r="ED1315" i="25"/>
  <c r="EC1315" i="25"/>
  <c r="EB1315" i="25"/>
  <c r="EA1315" i="25"/>
  <c r="DZ1315" i="25"/>
  <c r="DY1315" i="25"/>
  <c r="DX1315" i="25"/>
  <c r="DW1315" i="25"/>
  <c r="DV1315" i="25"/>
  <c r="DU1315" i="25"/>
  <c r="DT1315" i="25"/>
  <c r="DS1315" i="25"/>
  <c r="DR1315" i="25"/>
  <c r="DQ1315" i="25"/>
  <c r="EF1314" i="25"/>
  <c r="EE1314" i="25"/>
  <c r="ED1314" i="25"/>
  <c r="EC1314" i="25"/>
  <c r="EB1314" i="25"/>
  <c r="EA1314" i="25"/>
  <c r="DZ1314" i="25"/>
  <c r="DY1314" i="25"/>
  <c r="DX1314" i="25"/>
  <c r="DW1314" i="25"/>
  <c r="DV1314" i="25"/>
  <c r="DU1314" i="25"/>
  <c r="DT1314" i="25"/>
  <c r="DS1314" i="25"/>
  <c r="DR1314" i="25"/>
  <c r="DQ1314" i="25"/>
  <c r="EF1313" i="25"/>
  <c r="EE1313" i="25"/>
  <c r="ED1313" i="25"/>
  <c r="EC1313" i="25"/>
  <c r="EB1313" i="25"/>
  <c r="EA1313" i="25"/>
  <c r="DZ1313" i="25"/>
  <c r="DY1313" i="25"/>
  <c r="DX1313" i="25"/>
  <c r="DW1313" i="25"/>
  <c r="DV1313" i="25"/>
  <c r="DU1313" i="25"/>
  <c r="DT1313" i="25"/>
  <c r="DS1313" i="25"/>
  <c r="DR1313" i="25"/>
  <c r="DQ1313" i="25"/>
  <c r="EF1312" i="25"/>
  <c r="EE1312" i="25"/>
  <c r="ED1312" i="25"/>
  <c r="EC1312" i="25"/>
  <c r="EB1312" i="25"/>
  <c r="EA1312" i="25"/>
  <c r="DZ1312" i="25"/>
  <c r="DY1312" i="25"/>
  <c r="DX1312" i="25"/>
  <c r="DW1312" i="25"/>
  <c r="DV1312" i="25"/>
  <c r="DU1312" i="25"/>
  <c r="DT1312" i="25"/>
  <c r="DS1312" i="25"/>
  <c r="DR1312" i="25"/>
  <c r="DQ1312" i="25"/>
  <c r="EF1311" i="25"/>
  <c r="EE1311" i="25"/>
  <c r="ED1311" i="25"/>
  <c r="EC1311" i="25"/>
  <c r="EB1311" i="25"/>
  <c r="EA1311" i="25"/>
  <c r="DZ1311" i="25"/>
  <c r="DY1311" i="25"/>
  <c r="DX1311" i="25"/>
  <c r="DW1311" i="25"/>
  <c r="DV1311" i="25"/>
  <c r="DU1311" i="25"/>
  <c r="DT1311" i="25"/>
  <c r="DS1311" i="25"/>
  <c r="DR1311" i="25"/>
  <c r="DQ1311" i="25"/>
  <c r="EF1310" i="25"/>
  <c r="EE1310" i="25"/>
  <c r="ED1310" i="25"/>
  <c r="EC1310" i="25"/>
  <c r="EB1310" i="25"/>
  <c r="EA1310" i="25"/>
  <c r="DZ1310" i="25"/>
  <c r="DY1310" i="25"/>
  <c r="DX1310" i="25"/>
  <c r="DW1310" i="25"/>
  <c r="DV1310" i="25"/>
  <c r="DU1310" i="25"/>
  <c r="DT1310" i="25"/>
  <c r="DS1310" i="25"/>
  <c r="DR1310" i="25"/>
  <c r="DQ1310" i="25"/>
  <c r="EF1309" i="25"/>
  <c r="EE1309" i="25"/>
  <c r="ED1309" i="25"/>
  <c r="EC1309" i="25"/>
  <c r="EB1309" i="25"/>
  <c r="EA1309" i="25"/>
  <c r="DZ1309" i="25"/>
  <c r="DY1309" i="25"/>
  <c r="DX1309" i="25"/>
  <c r="DW1309" i="25"/>
  <c r="DV1309" i="25"/>
  <c r="DU1309" i="25"/>
  <c r="DT1309" i="25"/>
  <c r="DS1309" i="25"/>
  <c r="DR1309" i="25"/>
  <c r="DQ1309" i="25"/>
  <c r="EF1308" i="25"/>
  <c r="EE1308" i="25"/>
  <c r="ED1308" i="25"/>
  <c r="EC1308" i="25"/>
  <c r="EB1308" i="25"/>
  <c r="EA1308" i="25"/>
  <c r="DZ1308" i="25"/>
  <c r="DY1308" i="25"/>
  <c r="DX1308" i="25"/>
  <c r="DW1308" i="25"/>
  <c r="DV1308" i="25"/>
  <c r="DU1308" i="25"/>
  <c r="DT1308" i="25"/>
  <c r="DS1308" i="25"/>
  <c r="DR1308" i="25"/>
  <c r="DQ1308" i="25"/>
  <c r="EF1307" i="25"/>
  <c r="EE1307" i="25"/>
  <c r="ED1307" i="25"/>
  <c r="EC1307" i="25"/>
  <c r="EB1307" i="25"/>
  <c r="EA1307" i="25"/>
  <c r="DZ1307" i="25"/>
  <c r="DY1307" i="25"/>
  <c r="DX1307" i="25"/>
  <c r="DW1307" i="25"/>
  <c r="DV1307" i="25"/>
  <c r="DU1307" i="25"/>
  <c r="DT1307" i="25"/>
  <c r="DS1307" i="25"/>
  <c r="DR1307" i="25"/>
  <c r="DQ1307" i="25"/>
  <c r="EF1306" i="25"/>
  <c r="EE1306" i="25"/>
  <c r="ED1306" i="25"/>
  <c r="EC1306" i="25"/>
  <c r="EB1306" i="25"/>
  <c r="EA1306" i="25"/>
  <c r="DZ1306" i="25"/>
  <c r="DY1306" i="25"/>
  <c r="DX1306" i="25"/>
  <c r="DW1306" i="25"/>
  <c r="DV1306" i="25"/>
  <c r="DU1306" i="25"/>
  <c r="DT1306" i="25"/>
  <c r="DS1306" i="25"/>
  <c r="DR1306" i="25"/>
  <c r="DQ1306" i="25"/>
  <c r="EF1305" i="25"/>
  <c r="EE1305" i="25"/>
  <c r="ED1305" i="25"/>
  <c r="EC1305" i="25"/>
  <c r="EB1305" i="25"/>
  <c r="EA1305" i="25"/>
  <c r="DZ1305" i="25"/>
  <c r="DY1305" i="25"/>
  <c r="DX1305" i="25"/>
  <c r="DW1305" i="25"/>
  <c r="DV1305" i="25"/>
  <c r="DU1305" i="25"/>
  <c r="DT1305" i="25"/>
  <c r="DS1305" i="25"/>
  <c r="DR1305" i="25"/>
  <c r="DQ1305" i="25"/>
  <c r="EF1304" i="25"/>
  <c r="EE1304" i="25"/>
  <c r="ED1304" i="25"/>
  <c r="EC1304" i="25"/>
  <c r="EB1304" i="25"/>
  <c r="EA1304" i="25"/>
  <c r="DZ1304" i="25"/>
  <c r="DY1304" i="25"/>
  <c r="DX1304" i="25"/>
  <c r="DW1304" i="25"/>
  <c r="DV1304" i="25"/>
  <c r="DU1304" i="25"/>
  <c r="DT1304" i="25"/>
  <c r="DS1304" i="25"/>
  <c r="DR1304" i="25"/>
  <c r="DQ1304" i="25"/>
  <c r="EF1303" i="25"/>
  <c r="EE1303" i="25"/>
  <c r="ED1303" i="25"/>
  <c r="EC1303" i="25"/>
  <c r="EB1303" i="25"/>
  <c r="EA1303" i="25"/>
  <c r="DZ1303" i="25"/>
  <c r="DY1303" i="25"/>
  <c r="DX1303" i="25"/>
  <c r="DW1303" i="25"/>
  <c r="DV1303" i="25"/>
  <c r="DU1303" i="25"/>
  <c r="DT1303" i="25"/>
  <c r="DS1303" i="25"/>
  <c r="DR1303" i="25"/>
  <c r="DQ1303" i="25"/>
  <c r="EF1302" i="25"/>
  <c r="EE1302" i="25"/>
  <c r="ED1302" i="25"/>
  <c r="EC1302" i="25"/>
  <c r="EB1302" i="25"/>
  <c r="EA1302" i="25"/>
  <c r="DZ1302" i="25"/>
  <c r="DY1302" i="25"/>
  <c r="DX1302" i="25"/>
  <c r="DW1302" i="25"/>
  <c r="DV1302" i="25"/>
  <c r="DU1302" i="25"/>
  <c r="DT1302" i="25"/>
  <c r="DS1302" i="25"/>
  <c r="DR1302" i="25"/>
  <c r="DQ1302" i="25"/>
  <c r="EF1301" i="25"/>
  <c r="EE1301" i="25"/>
  <c r="ED1301" i="25"/>
  <c r="EC1301" i="25"/>
  <c r="EB1301" i="25"/>
  <c r="EA1301" i="25"/>
  <c r="DZ1301" i="25"/>
  <c r="DY1301" i="25"/>
  <c r="DX1301" i="25"/>
  <c r="DW1301" i="25"/>
  <c r="DV1301" i="25"/>
  <c r="DU1301" i="25"/>
  <c r="DT1301" i="25"/>
  <c r="DS1301" i="25"/>
  <c r="DR1301" i="25"/>
  <c r="DQ1301" i="25"/>
  <c r="EF1300" i="25"/>
  <c r="EE1300" i="25"/>
  <c r="ED1300" i="25"/>
  <c r="EC1300" i="25"/>
  <c r="EB1300" i="25"/>
  <c r="EA1300" i="25"/>
  <c r="DZ1300" i="25"/>
  <c r="DY1300" i="25"/>
  <c r="DX1300" i="25"/>
  <c r="DW1300" i="25"/>
  <c r="DV1300" i="25"/>
  <c r="DU1300" i="25"/>
  <c r="DT1300" i="25"/>
  <c r="DS1300" i="25"/>
  <c r="DR1300" i="25"/>
  <c r="DQ1300" i="25"/>
  <c r="EF1299" i="25"/>
  <c r="EE1299" i="25"/>
  <c r="ED1299" i="25"/>
  <c r="EC1299" i="25"/>
  <c r="EB1299" i="25"/>
  <c r="EA1299" i="25"/>
  <c r="DZ1299" i="25"/>
  <c r="DY1299" i="25"/>
  <c r="DX1299" i="25"/>
  <c r="DW1299" i="25"/>
  <c r="DV1299" i="25"/>
  <c r="DU1299" i="25"/>
  <c r="DT1299" i="25"/>
  <c r="DS1299" i="25"/>
  <c r="DR1299" i="25"/>
  <c r="DQ1299" i="25"/>
  <c r="EF1298" i="25"/>
  <c r="EE1298" i="25"/>
  <c r="ED1298" i="25"/>
  <c r="EC1298" i="25"/>
  <c r="EB1298" i="25"/>
  <c r="EA1298" i="25"/>
  <c r="DZ1298" i="25"/>
  <c r="DY1298" i="25"/>
  <c r="DX1298" i="25"/>
  <c r="DW1298" i="25"/>
  <c r="DV1298" i="25"/>
  <c r="DU1298" i="25"/>
  <c r="DT1298" i="25"/>
  <c r="DS1298" i="25"/>
  <c r="DR1298" i="25"/>
  <c r="DQ1298" i="25"/>
  <c r="EF1297" i="25"/>
  <c r="EE1297" i="25"/>
  <c r="ED1297" i="25"/>
  <c r="EC1297" i="25"/>
  <c r="EB1297" i="25"/>
  <c r="EA1297" i="25"/>
  <c r="DZ1297" i="25"/>
  <c r="DY1297" i="25"/>
  <c r="DX1297" i="25"/>
  <c r="DW1297" i="25"/>
  <c r="DV1297" i="25"/>
  <c r="DU1297" i="25"/>
  <c r="DT1297" i="25"/>
  <c r="DS1297" i="25"/>
  <c r="DR1297" i="25"/>
  <c r="DQ1297" i="25"/>
  <c r="EF1296" i="25"/>
  <c r="EE1296" i="25"/>
  <c r="ED1296" i="25"/>
  <c r="EC1296" i="25"/>
  <c r="EB1296" i="25"/>
  <c r="EA1296" i="25"/>
  <c r="DZ1296" i="25"/>
  <c r="DY1296" i="25"/>
  <c r="DX1296" i="25"/>
  <c r="DW1296" i="25"/>
  <c r="DV1296" i="25"/>
  <c r="DU1296" i="25"/>
  <c r="DT1296" i="25"/>
  <c r="DS1296" i="25"/>
  <c r="DR1296" i="25"/>
  <c r="DQ1296" i="25"/>
  <c r="EF1295" i="25"/>
  <c r="EE1295" i="25"/>
  <c r="ED1295" i="25"/>
  <c r="EC1295" i="25"/>
  <c r="EB1295" i="25"/>
  <c r="EA1295" i="25"/>
  <c r="DZ1295" i="25"/>
  <c r="DY1295" i="25"/>
  <c r="DX1295" i="25"/>
  <c r="DW1295" i="25"/>
  <c r="DV1295" i="25"/>
  <c r="DU1295" i="25"/>
  <c r="DT1295" i="25"/>
  <c r="DS1295" i="25"/>
  <c r="DR1295" i="25"/>
  <c r="DQ1295" i="25"/>
  <c r="EF1294" i="25"/>
  <c r="EE1294" i="25"/>
  <c r="ED1294" i="25"/>
  <c r="EC1294" i="25"/>
  <c r="EB1294" i="25"/>
  <c r="EA1294" i="25"/>
  <c r="DZ1294" i="25"/>
  <c r="DY1294" i="25"/>
  <c r="DX1294" i="25"/>
  <c r="DW1294" i="25"/>
  <c r="DV1294" i="25"/>
  <c r="DU1294" i="25"/>
  <c r="DT1294" i="25"/>
  <c r="DS1294" i="25"/>
  <c r="DR1294" i="25"/>
  <c r="DQ1294" i="25"/>
  <c r="EF1293" i="25"/>
  <c r="EE1293" i="25"/>
  <c r="ED1293" i="25"/>
  <c r="EC1293" i="25"/>
  <c r="EB1293" i="25"/>
  <c r="EA1293" i="25"/>
  <c r="DZ1293" i="25"/>
  <c r="DY1293" i="25"/>
  <c r="DX1293" i="25"/>
  <c r="DW1293" i="25"/>
  <c r="DV1293" i="25"/>
  <c r="DU1293" i="25"/>
  <c r="DT1293" i="25"/>
  <c r="DS1293" i="25"/>
  <c r="DR1293" i="25"/>
  <c r="DQ1293" i="25"/>
  <c r="EF1292" i="25"/>
  <c r="EE1292" i="25"/>
  <c r="ED1292" i="25"/>
  <c r="EC1292" i="25"/>
  <c r="EB1292" i="25"/>
  <c r="EA1292" i="25"/>
  <c r="DZ1292" i="25"/>
  <c r="DY1292" i="25"/>
  <c r="DX1292" i="25"/>
  <c r="DW1292" i="25"/>
  <c r="DV1292" i="25"/>
  <c r="DU1292" i="25"/>
  <c r="DT1292" i="25"/>
  <c r="DS1292" i="25"/>
  <c r="DR1292" i="25"/>
  <c r="DQ1292" i="25"/>
  <c r="EF1291" i="25"/>
  <c r="EE1291" i="25"/>
  <c r="ED1291" i="25"/>
  <c r="EC1291" i="25"/>
  <c r="EB1291" i="25"/>
  <c r="EA1291" i="25"/>
  <c r="DZ1291" i="25"/>
  <c r="DY1291" i="25"/>
  <c r="DX1291" i="25"/>
  <c r="DW1291" i="25"/>
  <c r="DV1291" i="25"/>
  <c r="DU1291" i="25"/>
  <c r="DT1291" i="25"/>
  <c r="DS1291" i="25"/>
  <c r="DR1291" i="25"/>
  <c r="DQ1291" i="25"/>
  <c r="EF1290" i="25"/>
  <c r="EE1290" i="25"/>
  <c r="ED1290" i="25"/>
  <c r="EC1290" i="25"/>
  <c r="EB1290" i="25"/>
  <c r="EA1290" i="25"/>
  <c r="DZ1290" i="25"/>
  <c r="DY1290" i="25"/>
  <c r="DX1290" i="25"/>
  <c r="DW1290" i="25"/>
  <c r="DV1290" i="25"/>
  <c r="DU1290" i="25"/>
  <c r="DT1290" i="25"/>
  <c r="DS1290" i="25"/>
  <c r="DR1290" i="25"/>
  <c r="DQ1290" i="25"/>
  <c r="EF1289" i="25"/>
  <c r="EE1289" i="25"/>
  <c r="ED1289" i="25"/>
  <c r="EC1289" i="25"/>
  <c r="EB1289" i="25"/>
  <c r="EA1289" i="25"/>
  <c r="DZ1289" i="25"/>
  <c r="DY1289" i="25"/>
  <c r="DX1289" i="25"/>
  <c r="DW1289" i="25"/>
  <c r="DV1289" i="25"/>
  <c r="DU1289" i="25"/>
  <c r="DT1289" i="25"/>
  <c r="DS1289" i="25"/>
  <c r="DR1289" i="25"/>
  <c r="DQ1289" i="25"/>
  <c r="EF1288" i="25"/>
  <c r="EE1288" i="25"/>
  <c r="ED1288" i="25"/>
  <c r="EC1288" i="25"/>
  <c r="EB1288" i="25"/>
  <c r="EA1288" i="25"/>
  <c r="DZ1288" i="25"/>
  <c r="DY1288" i="25"/>
  <c r="DX1288" i="25"/>
  <c r="DW1288" i="25"/>
  <c r="DV1288" i="25"/>
  <c r="DU1288" i="25"/>
  <c r="DT1288" i="25"/>
  <c r="DS1288" i="25"/>
  <c r="DR1288" i="25"/>
  <c r="DQ1288" i="25"/>
  <c r="EF1287" i="25"/>
  <c r="EE1287" i="25"/>
  <c r="ED1287" i="25"/>
  <c r="EC1287" i="25"/>
  <c r="EB1287" i="25"/>
  <c r="EA1287" i="25"/>
  <c r="DZ1287" i="25"/>
  <c r="DY1287" i="25"/>
  <c r="DX1287" i="25"/>
  <c r="DW1287" i="25"/>
  <c r="DV1287" i="25"/>
  <c r="DU1287" i="25"/>
  <c r="DT1287" i="25"/>
  <c r="DS1287" i="25"/>
  <c r="DR1287" i="25"/>
  <c r="DQ1287" i="25"/>
  <c r="EF1286" i="25"/>
  <c r="EE1286" i="25"/>
  <c r="ED1286" i="25"/>
  <c r="EC1286" i="25"/>
  <c r="EB1286" i="25"/>
  <c r="EA1286" i="25"/>
  <c r="DZ1286" i="25"/>
  <c r="DY1286" i="25"/>
  <c r="DX1286" i="25"/>
  <c r="DW1286" i="25"/>
  <c r="DV1286" i="25"/>
  <c r="DU1286" i="25"/>
  <c r="DT1286" i="25"/>
  <c r="DS1286" i="25"/>
  <c r="DR1286" i="25"/>
  <c r="DQ1286" i="25"/>
  <c r="EF1285" i="25"/>
  <c r="EE1285" i="25"/>
  <c r="ED1285" i="25"/>
  <c r="EC1285" i="25"/>
  <c r="EB1285" i="25"/>
  <c r="EA1285" i="25"/>
  <c r="DZ1285" i="25"/>
  <c r="DY1285" i="25"/>
  <c r="DX1285" i="25"/>
  <c r="DW1285" i="25"/>
  <c r="DV1285" i="25"/>
  <c r="DU1285" i="25"/>
  <c r="DT1285" i="25"/>
  <c r="DS1285" i="25"/>
  <c r="DR1285" i="25"/>
  <c r="DQ1285" i="25"/>
  <c r="EF1284" i="25"/>
  <c r="EE1284" i="25"/>
  <c r="ED1284" i="25"/>
  <c r="EC1284" i="25"/>
  <c r="EB1284" i="25"/>
  <c r="EA1284" i="25"/>
  <c r="DZ1284" i="25"/>
  <c r="DY1284" i="25"/>
  <c r="DX1284" i="25"/>
  <c r="DW1284" i="25"/>
  <c r="DV1284" i="25"/>
  <c r="DU1284" i="25"/>
  <c r="DT1284" i="25"/>
  <c r="DS1284" i="25"/>
  <c r="DR1284" i="25"/>
  <c r="DQ1284" i="25"/>
  <c r="EF1283" i="25"/>
  <c r="EE1283" i="25"/>
  <c r="ED1283" i="25"/>
  <c r="EC1283" i="25"/>
  <c r="EB1283" i="25"/>
  <c r="EA1283" i="25"/>
  <c r="DZ1283" i="25"/>
  <c r="DY1283" i="25"/>
  <c r="DX1283" i="25"/>
  <c r="DW1283" i="25"/>
  <c r="DV1283" i="25"/>
  <c r="DU1283" i="25"/>
  <c r="DT1283" i="25"/>
  <c r="DS1283" i="25"/>
  <c r="DR1283" i="25"/>
  <c r="DQ1283" i="25"/>
  <c r="EF1282" i="25"/>
  <c r="EE1282" i="25"/>
  <c r="ED1282" i="25"/>
  <c r="EC1282" i="25"/>
  <c r="EB1282" i="25"/>
  <c r="EA1282" i="25"/>
  <c r="DZ1282" i="25"/>
  <c r="DY1282" i="25"/>
  <c r="DX1282" i="25"/>
  <c r="DW1282" i="25"/>
  <c r="DV1282" i="25"/>
  <c r="DU1282" i="25"/>
  <c r="DT1282" i="25"/>
  <c r="DS1282" i="25"/>
  <c r="DR1282" i="25"/>
  <c r="DQ1282" i="25"/>
  <c r="EF1281" i="25"/>
  <c r="EE1281" i="25"/>
  <c r="ED1281" i="25"/>
  <c r="EC1281" i="25"/>
  <c r="EB1281" i="25"/>
  <c r="EA1281" i="25"/>
  <c r="DZ1281" i="25"/>
  <c r="DY1281" i="25"/>
  <c r="DX1281" i="25"/>
  <c r="DW1281" i="25"/>
  <c r="DV1281" i="25"/>
  <c r="DU1281" i="25"/>
  <c r="DT1281" i="25"/>
  <c r="DS1281" i="25"/>
  <c r="DR1281" i="25"/>
  <c r="DQ1281" i="25"/>
  <c r="EF1280" i="25"/>
  <c r="EE1280" i="25"/>
  <c r="ED1280" i="25"/>
  <c r="EC1280" i="25"/>
  <c r="EB1280" i="25"/>
  <c r="EA1280" i="25"/>
  <c r="DZ1280" i="25"/>
  <c r="DY1280" i="25"/>
  <c r="DX1280" i="25"/>
  <c r="DW1280" i="25"/>
  <c r="DV1280" i="25"/>
  <c r="DU1280" i="25"/>
  <c r="DT1280" i="25"/>
  <c r="DS1280" i="25"/>
  <c r="DR1280" i="25"/>
  <c r="DQ1280" i="25"/>
  <c r="EF1279" i="25"/>
  <c r="EE1279" i="25"/>
  <c r="ED1279" i="25"/>
  <c r="EC1279" i="25"/>
  <c r="EB1279" i="25"/>
  <c r="EA1279" i="25"/>
  <c r="DZ1279" i="25"/>
  <c r="DY1279" i="25"/>
  <c r="DX1279" i="25"/>
  <c r="DW1279" i="25"/>
  <c r="DV1279" i="25"/>
  <c r="DU1279" i="25"/>
  <c r="DT1279" i="25"/>
  <c r="DS1279" i="25"/>
  <c r="DR1279" i="25"/>
  <c r="DQ1279" i="25"/>
  <c r="EF1278" i="25"/>
  <c r="EE1278" i="25"/>
  <c r="ED1278" i="25"/>
  <c r="EC1278" i="25"/>
  <c r="EB1278" i="25"/>
  <c r="EA1278" i="25"/>
  <c r="DZ1278" i="25"/>
  <c r="DY1278" i="25"/>
  <c r="DX1278" i="25"/>
  <c r="DW1278" i="25"/>
  <c r="DV1278" i="25"/>
  <c r="DU1278" i="25"/>
  <c r="DT1278" i="25"/>
  <c r="DS1278" i="25"/>
  <c r="DR1278" i="25"/>
  <c r="DQ1278" i="25"/>
  <c r="EF1277" i="25"/>
  <c r="EE1277" i="25"/>
  <c r="ED1277" i="25"/>
  <c r="EC1277" i="25"/>
  <c r="EB1277" i="25"/>
  <c r="EA1277" i="25"/>
  <c r="DZ1277" i="25"/>
  <c r="DY1277" i="25"/>
  <c r="DX1277" i="25"/>
  <c r="DW1277" i="25"/>
  <c r="DV1277" i="25"/>
  <c r="DU1277" i="25"/>
  <c r="DT1277" i="25"/>
  <c r="DS1277" i="25"/>
  <c r="DR1277" i="25"/>
  <c r="DQ1277" i="25"/>
  <c r="EF1276" i="25"/>
  <c r="EE1276" i="25"/>
  <c r="ED1276" i="25"/>
  <c r="EC1276" i="25"/>
  <c r="EB1276" i="25"/>
  <c r="EA1276" i="25"/>
  <c r="DZ1276" i="25"/>
  <c r="DY1276" i="25"/>
  <c r="DX1276" i="25"/>
  <c r="DW1276" i="25"/>
  <c r="DV1276" i="25"/>
  <c r="DU1276" i="25"/>
  <c r="DT1276" i="25"/>
  <c r="DS1276" i="25"/>
  <c r="DR1276" i="25"/>
  <c r="DQ1276" i="25"/>
  <c r="EF1275" i="25"/>
  <c r="EE1275" i="25"/>
  <c r="ED1275" i="25"/>
  <c r="EC1275" i="25"/>
  <c r="EB1275" i="25"/>
  <c r="EA1275" i="25"/>
  <c r="DZ1275" i="25"/>
  <c r="DY1275" i="25"/>
  <c r="DX1275" i="25"/>
  <c r="DW1275" i="25"/>
  <c r="DV1275" i="25"/>
  <c r="DU1275" i="25"/>
  <c r="DT1275" i="25"/>
  <c r="DS1275" i="25"/>
  <c r="DR1275" i="25"/>
  <c r="DQ1275" i="25"/>
  <c r="EF1274" i="25"/>
  <c r="EE1274" i="25"/>
  <c r="ED1274" i="25"/>
  <c r="EC1274" i="25"/>
  <c r="EB1274" i="25"/>
  <c r="EA1274" i="25"/>
  <c r="DZ1274" i="25"/>
  <c r="DY1274" i="25"/>
  <c r="DX1274" i="25"/>
  <c r="DW1274" i="25"/>
  <c r="DV1274" i="25"/>
  <c r="DU1274" i="25"/>
  <c r="DT1274" i="25"/>
  <c r="DS1274" i="25"/>
  <c r="DR1274" i="25"/>
  <c r="DQ1274" i="25"/>
  <c r="EF1273" i="25"/>
  <c r="EE1273" i="25"/>
  <c r="ED1273" i="25"/>
  <c r="EC1273" i="25"/>
  <c r="EB1273" i="25"/>
  <c r="EA1273" i="25"/>
  <c r="DZ1273" i="25"/>
  <c r="DY1273" i="25"/>
  <c r="DX1273" i="25"/>
  <c r="DW1273" i="25"/>
  <c r="DV1273" i="25"/>
  <c r="DU1273" i="25"/>
  <c r="DT1273" i="25"/>
  <c r="DS1273" i="25"/>
  <c r="DR1273" i="25"/>
  <c r="DQ1273" i="25"/>
  <c r="EF1272" i="25"/>
  <c r="EE1272" i="25"/>
  <c r="ED1272" i="25"/>
  <c r="EC1272" i="25"/>
  <c r="EB1272" i="25"/>
  <c r="EA1272" i="25"/>
  <c r="DZ1272" i="25"/>
  <c r="DY1272" i="25"/>
  <c r="DX1272" i="25"/>
  <c r="DW1272" i="25"/>
  <c r="DV1272" i="25"/>
  <c r="DU1272" i="25"/>
  <c r="DT1272" i="25"/>
  <c r="DS1272" i="25"/>
  <c r="DR1272" i="25"/>
  <c r="DQ1272" i="25"/>
  <c r="EF1271" i="25"/>
  <c r="EE1271" i="25"/>
  <c r="ED1271" i="25"/>
  <c r="EC1271" i="25"/>
  <c r="EB1271" i="25"/>
  <c r="EA1271" i="25"/>
  <c r="DZ1271" i="25"/>
  <c r="DY1271" i="25"/>
  <c r="DX1271" i="25"/>
  <c r="DW1271" i="25"/>
  <c r="DV1271" i="25"/>
  <c r="DU1271" i="25"/>
  <c r="DT1271" i="25"/>
  <c r="DS1271" i="25"/>
  <c r="DR1271" i="25"/>
  <c r="DQ1271" i="25"/>
  <c r="EF1270" i="25"/>
  <c r="EE1270" i="25"/>
  <c r="ED1270" i="25"/>
  <c r="EC1270" i="25"/>
  <c r="EB1270" i="25"/>
  <c r="EA1270" i="25"/>
  <c r="DZ1270" i="25"/>
  <c r="DY1270" i="25"/>
  <c r="DX1270" i="25"/>
  <c r="DW1270" i="25"/>
  <c r="DV1270" i="25"/>
  <c r="DU1270" i="25"/>
  <c r="DT1270" i="25"/>
  <c r="DS1270" i="25"/>
  <c r="DR1270" i="25"/>
  <c r="DQ1270" i="25"/>
  <c r="EF1269" i="25"/>
  <c r="EE1269" i="25"/>
  <c r="ED1269" i="25"/>
  <c r="EC1269" i="25"/>
  <c r="EB1269" i="25"/>
  <c r="EA1269" i="25"/>
  <c r="DZ1269" i="25"/>
  <c r="DY1269" i="25"/>
  <c r="DX1269" i="25"/>
  <c r="DW1269" i="25"/>
  <c r="DV1269" i="25"/>
  <c r="DU1269" i="25"/>
  <c r="DT1269" i="25"/>
  <c r="DS1269" i="25"/>
  <c r="DR1269" i="25"/>
  <c r="DQ1269" i="25"/>
  <c r="EF1268" i="25"/>
  <c r="EE1268" i="25"/>
  <c r="ED1268" i="25"/>
  <c r="EC1268" i="25"/>
  <c r="EB1268" i="25"/>
  <c r="EA1268" i="25"/>
  <c r="DZ1268" i="25"/>
  <c r="DY1268" i="25"/>
  <c r="DX1268" i="25"/>
  <c r="DW1268" i="25"/>
  <c r="DV1268" i="25"/>
  <c r="DU1268" i="25"/>
  <c r="DT1268" i="25"/>
  <c r="DS1268" i="25"/>
  <c r="DR1268" i="25"/>
  <c r="DQ1268" i="25"/>
  <c r="EF1267" i="25"/>
  <c r="EE1267" i="25"/>
  <c r="ED1267" i="25"/>
  <c r="EC1267" i="25"/>
  <c r="EB1267" i="25"/>
  <c r="EA1267" i="25"/>
  <c r="DZ1267" i="25"/>
  <c r="DY1267" i="25"/>
  <c r="DX1267" i="25"/>
  <c r="DW1267" i="25"/>
  <c r="DV1267" i="25"/>
  <c r="DU1267" i="25"/>
  <c r="DT1267" i="25"/>
  <c r="DS1267" i="25"/>
  <c r="DR1267" i="25"/>
  <c r="DQ1267" i="25"/>
  <c r="EF1266" i="25"/>
  <c r="EE1266" i="25"/>
  <c r="ED1266" i="25"/>
  <c r="EC1266" i="25"/>
  <c r="EB1266" i="25"/>
  <c r="EA1266" i="25"/>
  <c r="DZ1266" i="25"/>
  <c r="DY1266" i="25"/>
  <c r="DX1266" i="25"/>
  <c r="DW1266" i="25"/>
  <c r="DV1266" i="25"/>
  <c r="DU1266" i="25"/>
  <c r="DT1266" i="25"/>
  <c r="DS1266" i="25"/>
  <c r="DR1266" i="25"/>
  <c r="DQ1266" i="25"/>
  <c r="EF1265" i="25"/>
  <c r="EE1265" i="25"/>
  <c r="ED1265" i="25"/>
  <c r="EC1265" i="25"/>
  <c r="EB1265" i="25"/>
  <c r="EA1265" i="25"/>
  <c r="DZ1265" i="25"/>
  <c r="DY1265" i="25"/>
  <c r="DX1265" i="25"/>
  <c r="DW1265" i="25"/>
  <c r="DV1265" i="25"/>
  <c r="DU1265" i="25"/>
  <c r="DT1265" i="25"/>
  <c r="DS1265" i="25"/>
  <c r="DR1265" i="25"/>
  <c r="DQ1265" i="25"/>
  <c r="EF1264" i="25"/>
  <c r="EE1264" i="25"/>
  <c r="ED1264" i="25"/>
  <c r="EC1264" i="25"/>
  <c r="EB1264" i="25"/>
  <c r="EA1264" i="25"/>
  <c r="DZ1264" i="25"/>
  <c r="DY1264" i="25"/>
  <c r="DX1264" i="25"/>
  <c r="DW1264" i="25"/>
  <c r="DV1264" i="25"/>
  <c r="DU1264" i="25"/>
  <c r="DT1264" i="25"/>
  <c r="DS1264" i="25"/>
  <c r="DR1264" i="25"/>
  <c r="DQ1264" i="25"/>
  <c r="EF1263" i="25"/>
  <c r="EE1263" i="25"/>
  <c r="ED1263" i="25"/>
  <c r="EC1263" i="25"/>
  <c r="EB1263" i="25"/>
  <c r="EA1263" i="25"/>
  <c r="DZ1263" i="25"/>
  <c r="DY1263" i="25"/>
  <c r="DX1263" i="25"/>
  <c r="DW1263" i="25"/>
  <c r="DV1263" i="25"/>
  <c r="DU1263" i="25"/>
  <c r="DT1263" i="25"/>
  <c r="DS1263" i="25"/>
  <c r="DR1263" i="25"/>
  <c r="DQ1263" i="25"/>
  <c r="EF1262" i="25"/>
  <c r="EE1262" i="25"/>
  <c r="ED1262" i="25"/>
  <c r="EC1262" i="25"/>
  <c r="EB1262" i="25"/>
  <c r="EA1262" i="25"/>
  <c r="DZ1262" i="25"/>
  <c r="DY1262" i="25"/>
  <c r="DX1262" i="25"/>
  <c r="DW1262" i="25"/>
  <c r="DV1262" i="25"/>
  <c r="DU1262" i="25"/>
  <c r="DT1262" i="25"/>
  <c r="DS1262" i="25"/>
  <c r="DR1262" i="25"/>
  <c r="DQ1262" i="25"/>
  <c r="EF1261" i="25"/>
  <c r="EE1261" i="25"/>
  <c r="ED1261" i="25"/>
  <c r="EC1261" i="25"/>
  <c r="EB1261" i="25"/>
  <c r="EA1261" i="25"/>
  <c r="DZ1261" i="25"/>
  <c r="DY1261" i="25"/>
  <c r="DX1261" i="25"/>
  <c r="DW1261" i="25"/>
  <c r="DV1261" i="25"/>
  <c r="DU1261" i="25"/>
  <c r="DT1261" i="25"/>
  <c r="DS1261" i="25"/>
  <c r="DR1261" i="25"/>
  <c r="DQ1261" i="25"/>
  <c r="EF1260" i="25"/>
  <c r="EE1260" i="25"/>
  <c r="ED1260" i="25"/>
  <c r="EC1260" i="25"/>
  <c r="EB1260" i="25"/>
  <c r="EA1260" i="25"/>
  <c r="DZ1260" i="25"/>
  <c r="DY1260" i="25"/>
  <c r="DX1260" i="25"/>
  <c r="DW1260" i="25"/>
  <c r="DV1260" i="25"/>
  <c r="DU1260" i="25"/>
  <c r="DT1260" i="25"/>
  <c r="DS1260" i="25"/>
  <c r="DR1260" i="25"/>
  <c r="DQ1260" i="25"/>
  <c r="EF1259" i="25"/>
  <c r="EE1259" i="25"/>
  <c r="ED1259" i="25"/>
  <c r="EC1259" i="25"/>
  <c r="EB1259" i="25"/>
  <c r="EA1259" i="25"/>
  <c r="DZ1259" i="25"/>
  <c r="DY1259" i="25"/>
  <c r="DX1259" i="25"/>
  <c r="DW1259" i="25"/>
  <c r="DV1259" i="25"/>
  <c r="DU1259" i="25"/>
  <c r="DT1259" i="25"/>
  <c r="DS1259" i="25"/>
  <c r="DR1259" i="25"/>
  <c r="DQ1259" i="25"/>
  <c r="EF1258" i="25"/>
  <c r="EE1258" i="25"/>
  <c r="ED1258" i="25"/>
  <c r="EC1258" i="25"/>
  <c r="EB1258" i="25"/>
  <c r="EA1258" i="25"/>
  <c r="DZ1258" i="25"/>
  <c r="DY1258" i="25"/>
  <c r="DX1258" i="25"/>
  <c r="DW1258" i="25"/>
  <c r="DV1258" i="25"/>
  <c r="DU1258" i="25"/>
  <c r="DT1258" i="25"/>
  <c r="DS1258" i="25"/>
  <c r="DR1258" i="25"/>
  <c r="DQ1258" i="25"/>
  <c r="EF1257" i="25"/>
  <c r="EE1257" i="25"/>
  <c r="ED1257" i="25"/>
  <c r="EC1257" i="25"/>
  <c r="EB1257" i="25"/>
  <c r="EA1257" i="25"/>
  <c r="DZ1257" i="25"/>
  <c r="DY1257" i="25"/>
  <c r="DX1257" i="25"/>
  <c r="DW1257" i="25"/>
  <c r="DV1257" i="25"/>
  <c r="DU1257" i="25"/>
  <c r="DT1257" i="25"/>
  <c r="DS1257" i="25"/>
  <c r="DR1257" i="25"/>
  <c r="DQ1257" i="25"/>
  <c r="EF1256" i="25"/>
  <c r="EE1256" i="25"/>
  <c r="ED1256" i="25"/>
  <c r="EC1256" i="25"/>
  <c r="EB1256" i="25"/>
  <c r="EA1256" i="25"/>
  <c r="DZ1256" i="25"/>
  <c r="DY1256" i="25"/>
  <c r="DX1256" i="25"/>
  <c r="DW1256" i="25"/>
  <c r="DV1256" i="25"/>
  <c r="DU1256" i="25"/>
  <c r="DT1256" i="25"/>
  <c r="DS1256" i="25"/>
  <c r="DR1256" i="25"/>
  <c r="DQ1256" i="25"/>
  <c r="EF1255" i="25"/>
  <c r="EE1255" i="25"/>
  <c r="ED1255" i="25"/>
  <c r="EC1255" i="25"/>
  <c r="EB1255" i="25"/>
  <c r="EA1255" i="25"/>
  <c r="DZ1255" i="25"/>
  <c r="DY1255" i="25"/>
  <c r="DX1255" i="25"/>
  <c r="DW1255" i="25"/>
  <c r="DV1255" i="25"/>
  <c r="DU1255" i="25"/>
  <c r="DT1255" i="25"/>
  <c r="DS1255" i="25"/>
  <c r="DR1255" i="25"/>
  <c r="DQ1255" i="25"/>
  <c r="EF1254" i="25"/>
  <c r="EE1254" i="25"/>
  <c r="ED1254" i="25"/>
  <c r="EC1254" i="25"/>
  <c r="EB1254" i="25"/>
  <c r="EA1254" i="25"/>
  <c r="DZ1254" i="25"/>
  <c r="DY1254" i="25"/>
  <c r="DX1254" i="25"/>
  <c r="DW1254" i="25"/>
  <c r="DV1254" i="25"/>
  <c r="DU1254" i="25"/>
  <c r="DT1254" i="25"/>
  <c r="DS1254" i="25"/>
  <c r="DR1254" i="25"/>
  <c r="DQ1254" i="25"/>
  <c r="EF1253" i="25"/>
  <c r="EE1253" i="25"/>
  <c r="ED1253" i="25"/>
  <c r="EC1253" i="25"/>
  <c r="EB1253" i="25"/>
  <c r="EA1253" i="25"/>
  <c r="DZ1253" i="25"/>
  <c r="DY1253" i="25"/>
  <c r="DX1253" i="25"/>
  <c r="DW1253" i="25"/>
  <c r="DV1253" i="25"/>
  <c r="DU1253" i="25"/>
  <c r="DT1253" i="25"/>
  <c r="DS1253" i="25"/>
  <c r="DR1253" i="25"/>
  <c r="DQ1253" i="25"/>
  <c r="EF1252" i="25"/>
  <c r="EE1252" i="25"/>
  <c r="ED1252" i="25"/>
  <c r="EC1252" i="25"/>
  <c r="EB1252" i="25"/>
  <c r="EA1252" i="25"/>
  <c r="DZ1252" i="25"/>
  <c r="DY1252" i="25"/>
  <c r="DX1252" i="25"/>
  <c r="DW1252" i="25"/>
  <c r="DV1252" i="25"/>
  <c r="DU1252" i="25"/>
  <c r="DT1252" i="25"/>
  <c r="DS1252" i="25"/>
  <c r="DR1252" i="25"/>
  <c r="DQ1252" i="25"/>
  <c r="EF1251" i="25"/>
  <c r="EE1251" i="25"/>
  <c r="ED1251" i="25"/>
  <c r="EC1251" i="25"/>
  <c r="EB1251" i="25"/>
  <c r="EA1251" i="25"/>
  <c r="DZ1251" i="25"/>
  <c r="DY1251" i="25"/>
  <c r="DX1251" i="25"/>
  <c r="DW1251" i="25"/>
  <c r="DV1251" i="25"/>
  <c r="DU1251" i="25"/>
  <c r="DT1251" i="25"/>
  <c r="DS1251" i="25"/>
  <c r="DR1251" i="25"/>
  <c r="DQ1251" i="25"/>
  <c r="EF1250" i="25"/>
  <c r="EE1250" i="25"/>
  <c r="ED1250" i="25"/>
  <c r="EC1250" i="25"/>
  <c r="EB1250" i="25"/>
  <c r="EA1250" i="25"/>
  <c r="DZ1250" i="25"/>
  <c r="DY1250" i="25"/>
  <c r="DX1250" i="25"/>
  <c r="DW1250" i="25"/>
  <c r="DV1250" i="25"/>
  <c r="DU1250" i="25"/>
  <c r="DT1250" i="25"/>
  <c r="DS1250" i="25"/>
  <c r="DR1250" i="25"/>
  <c r="DQ1250" i="25"/>
  <c r="EF1249" i="25"/>
  <c r="EE1249" i="25"/>
  <c r="ED1249" i="25"/>
  <c r="EC1249" i="25"/>
  <c r="EB1249" i="25"/>
  <c r="EA1249" i="25"/>
  <c r="DZ1249" i="25"/>
  <c r="DY1249" i="25"/>
  <c r="DX1249" i="25"/>
  <c r="DW1249" i="25"/>
  <c r="DV1249" i="25"/>
  <c r="DU1249" i="25"/>
  <c r="DT1249" i="25"/>
  <c r="DS1249" i="25"/>
  <c r="DR1249" i="25"/>
  <c r="DQ1249" i="25"/>
  <c r="EF1248" i="25"/>
  <c r="EE1248" i="25"/>
  <c r="ED1248" i="25"/>
  <c r="EC1248" i="25"/>
  <c r="EB1248" i="25"/>
  <c r="EA1248" i="25"/>
  <c r="DZ1248" i="25"/>
  <c r="DY1248" i="25"/>
  <c r="DX1248" i="25"/>
  <c r="DW1248" i="25"/>
  <c r="DV1248" i="25"/>
  <c r="DU1248" i="25"/>
  <c r="DT1248" i="25"/>
  <c r="DS1248" i="25"/>
  <c r="DR1248" i="25"/>
  <c r="DQ1248" i="25"/>
  <c r="EF1247" i="25"/>
  <c r="EE1247" i="25"/>
  <c r="ED1247" i="25"/>
  <c r="EC1247" i="25"/>
  <c r="EB1247" i="25"/>
  <c r="EA1247" i="25"/>
  <c r="DZ1247" i="25"/>
  <c r="DY1247" i="25"/>
  <c r="DX1247" i="25"/>
  <c r="DW1247" i="25"/>
  <c r="DV1247" i="25"/>
  <c r="DU1247" i="25"/>
  <c r="DT1247" i="25"/>
  <c r="DS1247" i="25"/>
  <c r="DR1247" i="25"/>
  <c r="DQ1247" i="25"/>
  <c r="EF1246" i="25"/>
  <c r="EE1246" i="25"/>
  <c r="ED1246" i="25"/>
  <c r="EC1246" i="25"/>
  <c r="EB1246" i="25"/>
  <c r="EA1246" i="25"/>
  <c r="DZ1246" i="25"/>
  <c r="DY1246" i="25"/>
  <c r="DX1246" i="25"/>
  <c r="DW1246" i="25"/>
  <c r="DV1246" i="25"/>
  <c r="DU1246" i="25"/>
  <c r="DT1246" i="25"/>
  <c r="DS1246" i="25"/>
  <c r="DR1246" i="25"/>
  <c r="DQ1246" i="25"/>
  <c r="EF1245" i="25"/>
  <c r="EE1245" i="25"/>
  <c r="ED1245" i="25"/>
  <c r="EC1245" i="25"/>
  <c r="EB1245" i="25"/>
  <c r="EA1245" i="25"/>
  <c r="DZ1245" i="25"/>
  <c r="DY1245" i="25"/>
  <c r="DX1245" i="25"/>
  <c r="DW1245" i="25"/>
  <c r="DV1245" i="25"/>
  <c r="DU1245" i="25"/>
  <c r="DT1245" i="25"/>
  <c r="DS1245" i="25"/>
  <c r="DR1245" i="25"/>
  <c r="DQ1245" i="25"/>
  <c r="EF1244" i="25"/>
  <c r="EE1244" i="25"/>
  <c r="ED1244" i="25"/>
  <c r="EC1244" i="25"/>
  <c r="EB1244" i="25"/>
  <c r="EA1244" i="25"/>
  <c r="DZ1244" i="25"/>
  <c r="DY1244" i="25"/>
  <c r="DX1244" i="25"/>
  <c r="DW1244" i="25"/>
  <c r="DV1244" i="25"/>
  <c r="DU1244" i="25"/>
  <c r="DT1244" i="25"/>
  <c r="DS1244" i="25"/>
  <c r="DR1244" i="25"/>
  <c r="DQ1244" i="25"/>
  <c r="EF1243" i="25"/>
  <c r="EE1243" i="25"/>
  <c r="ED1243" i="25"/>
  <c r="EC1243" i="25"/>
  <c r="EB1243" i="25"/>
  <c r="EA1243" i="25"/>
  <c r="DZ1243" i="25"/>
  <c r="DY1243" i="25"/>
  <c r="DX1243" i="25"/>
  <c r="DW1243" i="25"/>
  <c r="DV1243" i="25"/>
  <c r="DU1243" i="25"/>
  <c r="DT1243" i="25"/>
  <c r="DS1243" i="25"/>
  <c r="DR1243" i="25"/>
  <c r="DQ1243" i="25"/>
  <c r="EF1242" i="25"/>
  <c r="EE1242" i="25"/>
  <c r="ED1242" i="25"/>
  <c r="EC1242" i="25"/>
  <c r="EB1242" i="25"/>
  <c r="EA1242" i="25"/>
  <c r="DZ1242" i="25"/>
  <c r="DY1242" i="25"/>
  <c r="DX1242" i="25"/>
  <c r="DW1242" i="25"/>
  <c r="DV1242" i="25"/>
  <c r="DU1242" i="25"/>
  <c r="DT1242" i="25"/>
  <c r="DS1242" i="25"/>
  <c r="DR1242" i="25"/>
  <c r="DQ1242" i="25"/>
  <c r="EF1241" i="25"/>
  <c r="EE1241" i="25"/>
  <c r="ED1241" i="25"/>
  <c r="EC1241" i="25"/>
  <c r="EB1241" i="25"/>
  <c r="EA1241" i="25"/>
  <c r="DZ1241" i="25"/>
  <c r="DY1241" i="25"/>
  <c r="DX1241" i="25"/>
  <c r="DW1241" i="25"/>
  <c r="DV1241" i="25"/>
  <c r="DU1241" i="25"/>
  <c r="DT1241" i="25"/>
  <c r="DS1241" i="25"/>
  <c r="DR1241" i="25"/>
  <c r="DQ1241" i="25"/>
  <c r="EF1240" i="25"/>
  <c r="EE1240" i="25"/>
  <c r="ED1240" i="25"/>
  <c r="EC1240" i="25"/>
  <c r="EB1240" i="25"/>
  <c r="EA1240" i="25"/>
  <c r="DZ1240" i="25"/>
  <c r="DY1240" i="25"/>
  <c r="DX1240" i="25"/>
  <c r="DW1240" i="25"/>
  <c r="DV1240" i="25"/>
  <c r="DU1240" i="25"/>
  <c r="DT1240" i="25"/>
  <c r="DS1240" i="25"/>
  <c r="DR1240" i="25"/>
  <c r="DQ1240" i="25"/>
  <c r="EF1239" i="25"/>
  <c r="EE1239" i="25"/>
  <c r="ED1239" i="25"/>
  <c r="EC1239" i="25"/>
  <c r="EB1239" i="25"/>
  <c r="EA1239" i="25"/>
  <c r="DZ1239" i="25"/>
  <c r="DY1239" i="25"/>
  <c r="DX1239" i="25"/>
  <c r="DW1239" i="25"/>
  <c r="DV1239" i="25"/>
  <c r="DU1239" i="25"/>
  <c r="DT1239" i="25"/>
  <c r="DS1239" i="25"/>
  <c r="DR1239" i="25"/>
  <c r="DQ1239" i="25"/>
  <c r="EF1238" i="25"/>
  <c r="EE1238" i="25"/>
  <c r="ED1238" i="25"/>
  <c r="EC1238" i="25"/>
  <c r="EB1238" i="25"/>
  <c r="EA1238" i="25"/>
  <c r="DZ1238" i="25"/>
  <c r="DY1238" i="25"/>
  <c r="DX1238" i="25"/>
  <c r="DW1238" i="25"/>
  <c r="DV1238" i="25"/>
  <c r="DU1238" i="25"/>
  <c r="DT1238" i="25"/>
  <c r="DS1238" i="25"/>
  <c r="DR1238" i="25"/>
  <c r="DQ1238" i="25"/>
  <c r="EF1237" i="25"/>
  <c r="EE1237" i="25"/>
  <c r="ED1237" i="25"/>
  <c r="EC1237" i="25"/>
  <c r="EB1237" i="25"/>
  <c r="EA1237" i="25"/>
  <c r="DZ1237" i="25"/>
  <c r="DY1237" i="25"/>
  <c r="DX1237" i="25"/>
  <c r="DW1237" i="25"/>
  <c r="DV1237" i="25"/>
  <c r="DU1237" i="25"/>
  <c r="DT1237" i="25"/>
  <c r="DS1237" i="25"/>
  <c r="DR1237" i="25"/>
  <c r="DQ1237" i="25"/>
  <c r="EF1236" i="25"/>
  <c r="EE1236" i="25"/>
  <c r="ED1236" i="25"/>
  <c r="EC1236" i="25"/>
  <c r="EB1236" i="25"/>
  <c r="EA1236" i="25"/>
  <c r="DZ1236" i="25"/>
  <c r="DY1236" i="25"/>
  <c r="DX1236" i="25"/>
  <c r="DW1236" i="25"/>
  <c r="DV1236" i="25"/>
  <c r="DU1236" i="25"/>
  <c r="DT1236" i="25"/>
  <c r="DS1236" i="25"/>
  <c r="DR1236" i="25"/>
  <c r="DQ1236" i="25"/>
  <c r="EF1235" i="25"/>
  <c r="EE1235" i="25"/>
  <c r="ED1235" i="25"/>
  <c r="EC1235" i="25"/>
  <c r="EB1235" i="25"/>
  <c r="EA1235" i="25"/>
  <c r="DZ1235" i="25"/>
  <c r="DY1235" i="25"/>
  <c r="DX1235" i="25"/>
  <c r="DW1235" i="25"/>
  <c r="DV1235" i="25"/>
  <c r="DU1235" i="25"/>
  <c r="DT1235" i="25"/>
  <c r="DS1235" i="25"/>
  <c r="DR1235" i="25"/>
  <c r="DQ1235" i="25"/>
  <c r="EF1234" i="25"/>
  <c r="EE1234" i="25"/>
  <c r="ED1234" i="25"/>
  <c r="EC1234" i="25"/>
  <c r="EB1234" i="25"/>
  <c r="EA1234" i="25"/>
  <c r="DZ1234" i="25"/>
  <c r="DY1234" i="25"/>
  <c r="DX1234" i="25"/>
  <c r="DW1234" i="25"/>
  <c r="DV1234" i="25"/>
  <c r="DU1234" i="25"/>
  <c r="DT1234" i="25"/>
  <c r="DS1234" i="25"/>
  <c r="DR1234" i="25"/>
  <c r="DQ1234" i="25"/>
  <c r="EF1233" i="25"/>
  <c r="EE1233" i="25"/>
  <c r="ED1233" i="25"/>
  <c r="EC1233" i="25"/>
  <c r="EB1233" i="25"/>
  <c r="EA1233" i="25"/>
  <c r="DZ1233" i="25"/>
  <c r="DY1233" i="25"/>
  <c r="DX1233" i="25"/>
  <c r="DW1233" i="25"/>
  <c r="DV1233" i="25"/>
  <c r="DU1233" i="25"/>
  <c r="DT1233" i="25"/>
  <c r="DS1233" i="25"/>
  <c r="DR1233" i="25"/>
  <c r="DQ1233" i="25"/>
  <c r="EF1232" i="25"/>
  <c r="EE1232" i="25"/>
  <c r="ED1232" i="25"/>
  <c r="EC1232" i="25"/>
  <c r="EB1232" i="25"/>
  <c r="EA1232" i="25"/>
  <c r="DZ1232" i="25"/>
  <c r="DY1232" i="25"/>
  <c r="DX1232" i="25"/>
  <c r="DW1232" i="25"/>
  <c r="DV1232" i="25"/>
  <c r="DU1232" i="25"/>
  <c r="DT1232" i="25"/>
  <c r="DS1232" i="25"/>
  <c r="DR1232" i="25"/>
  <c r="DQ1232" i="25"/>
  <c r="EF1231" i="25"/>
  <c r="EE1231" i="25"/>
  <c r="ED1231" i="25"/>
  <c r="EC1231" i="25"/>
  <c r="EB1231" i="25"/>
  <c r="EA1231" i="25"/>
  <c r="DZ1231" i="25"/>
  <c r="DY1231" i="25"/>
  <c r="DX1231" i="25"/>
  <c r="DW1231" i="25"/>
  <c r="DV1231" i="25"/>
  <c r="DU1231" i="25"/>
  <c r="DT1231" i="25"/>
  <c r="DS1231" i="25"/>
  <c r="DR1231" i="25"/>
  <c r="DQ1231" i="25"/>
  <c r="EF1230" i="25"/>
  <c r="EE1230" i="25"/>
  <c r="ED1230" i="25"/>
  <c r="EC1230" i="25"/>
  <c r="EB1230" i="25"/>
  <c r="EA1230" i="25"/>
  <c r="DZ1230" i="25"/>
  <c r="DY1230" i="25"/>
  <c r="DX1230" i="25"/>
  <c r="DW1230" i="25"/>
  <c r="DV1230" i="25"/>
  <c r="DU1230" i="25"/>
  <c r="DT1230" i="25"/>
  <c r="DS1230" i="25"/>
  <c r="DR1230" i="25"/>
  <c r="DQ1230" i="25"/>
  <c r="EF1229" i="25"/>
  <c r="EE1229" i="25"/>
  <c r="ED1229" i="25"/>
  <c r="EC1229" i="25"/>
  <c r="EB1229" i="25"/>
  <c r="EA1229" i="25"/>
  <c r="DZ1229" i="25"/>
  <c r="DY1229" i="25"/>
  <c r="DX1229" i="25"/>
  <c r="DW1229" i="25"/>
  <c r="DV1229" i="25"/>
  <c r="DU1229" i="25"/>
  <c r="DT1229" i="25"/>
  <c r="DS1229" i="25"/>
  <c r="DR1229" i="25"/>
  <c r="DQ1229" i="25"/>
  <c r="EF1228" i="25"/>
  <c r="EE1228" i="25"/>
  <c r="ED1228" i="25"/>
  <c r="EC1228" i="25"/>
  <c r="EB1228" i="25"/>
  <c r="EA1228" i="25"/>
  <c r="DZ1228" i="25"/>
  <c r="DY1228" i="25"/>
  <c r="DX1228" i="25"/>
  <c r="DW1228" i="25"/>
  <c r="DV1228" i="25"/>
  <c r="DU1228" i="25"/>
  <c r="DT1228" i="25"/>
  <c r="DS1228" i="25"/>
  <c r="DR1228" i="25"/>
  <c r="DQ1228" i="25"/>
  <c r="EF1227" i="25"/>
  <c r="EE1227" i="25"/>
  <c r="ED1227" i="25"/>
  <c r="EC1227" i="25"/>
  <c r="EB1227" i="25"/>
  <c r="EA1227" i="25"/>
  <c r="DZ1227" i="25"/>
  <c r="DY1227" i="25"/>
  <c r="DX1227" i="25"/>
  <c r="DW1227" i="25"/>
  <c r="DV1227" i="25"/>
  <c r="DU1227" i="25"/>
  <c r="DT1227" i="25"/>
  <c r="DS1227" i="25"/>
  <c r="DR1227" i="25"/>
  <c r="DQ1227" i="25"/>
  <c r="EF1226" i="25"/>
  <c r="EE1226" i="25"/>
  <c r="ED1226" i="25"/>
  <c r="EC1226" i="25"/>
  <c r="EB1226" i="25"/>
  <c r="EA1226" i="25"/>
  <c r="DZ1226" i="25"/>
  <c r="DY1226" i="25"/>
  <c r="DX1226" i="25"/>
  <c r="DW1226" i="25"/>
  <c r="DV1226" i="25"/>
  <c r="DU1226" i="25"/>
  <c r="DT1226" i="25"/>
  <c r="DS1226" i="25"/>
  <c r="DR1226" i="25"/>
  <c r="DQ1226" i="25"/>
  <c r="EF1225" i="25"/>
  <c r="EE1225" i="25"/>
  <c r="ED1225" i="25"/>
  <c r="EC1225" i="25"/>
  <c r="EB1225" i="25"/>
  <c r="EA1225" i="25"/>
  <c r="DZ1225" i="25"/>
  <c r="DY1225" i="25"/>
  <c r="DX1225" i="25"/>
  <c r="DW1225" i="25"/>
  <c r="DV1225" i="25"/>
  <c r="DU1225" i="25"/>
  <c r="DT1225" i="25"/>
  <c r="DS1225" i="25"/>
  <c r="DR1225" i="25"/>
  <c r="DQ1225" i="25"/>
  <c r="EF1224" i="25"/>
  <c r="EE1224" i="25"/>
  <c r="ED1224" i="25"/>
  <c r="EC1224" i="25"/>
  <c r="EB1224" i="25"/>
  <c r="EA1224" i="25"/>
  <c r="DZ1224" i="25"/>
  <c r="DY1224" i="25"/>
  <c r="DX1224" i="25"/>
  <c r="DW1224" i="25"/>
  <c r="DV1224" i="25"/>
  <c r="DU1224" i="25"/>
  <c r="DT1224" i="25"/>
  <c r="DS1224" i="25"/>
  <c r="DR1224" i="25"/>
  <c r="DQ1224" i="25"/>
  <c r="EF1223" i="25"/>
  <c r="EE1223" i="25"/>
  <c r="ED1223" i="25"/>
  <c r="EC1223" i="25"/>
  <c r="EB1223" i="25"/>
  <c r="EA1223" i="25"/>
  <c r="DZ1223" i="25"/>
  <c r="DY1223" i="25"/>
  <c r="DX1223" i="25"/>
  <c r="DW1223" i="25"/>
  <c r="DV1223" i="25"/>
  <c r="DU1223" i="25"/>
  <c r="DT1223" i="25"/>
  <c r="DS1223" i="25"/>
  <c r="DR1223" i="25"/>
  <c r="DQ1223" i="25"/>
  <c r="EF1222" i="25"/>
  <c r="EE1222" i="25"/>
  <c r="ED1222" i="25"/>
  <c r="EC1222" i="25"/>
  <c r="EB1222" i="25"/>
  <c r="EA1222" i="25"/>
  <c r="DZ1222" i="25"/>
  <c r="DY1222" i="25"/>
  <c r="DX1222" i="25"/>
  <c r="DW1222" i="25"/>
  <c r="DV1222" i="25"/>
  <c r="DU1222" i="25"/>
  <c r="DT1222" i="25"/>
  <c r="DS1222" i="25"/>
  <c r="DR1222" i="25"/>
  <c r="DQ1222" i="25"/>
  <c r="EF1221" i="25"/>
  <c r="EE1221" i="25"/>
  <c r="ED1221" i="25"/>
  <c r="EC1221" i="25"/>
  <c r="EB1221" i="25"/>
  <c r="EA1221" i="25"/>
  <c r="DZ1221" i="25"/>
  <c r="DY1221" i="25"/>
  <c r="DX1221" i="25"/>
  <c r="DW1221" i="25"/>
  <c r="DV1221" i="25"/>
  <c r="DU1221" i="25"/>
  <c r="DT1221" i="25"/>
  <c r="DS1221" i="25"/>
  <c r="DR1221" i="25"/>
  <c r="DQ1221" i="25"/>
  <c r="EF1220" i="25"/>
  <c r="EE1220" i="25"/>
  <c r="ED1220" i="25"/>
  <c r="EC1220" i="25"/>
  <c r="EB1220" i="25"/>
  <c r="EA1220" i="25"/>
  <c r="DZ1220" i="25"/>
  <c r="DY1220" i="25"/>
  <c r="DX1220" i="25"/>
  <c r="DW1220" i="25"/>
  <c r="DV1220" i="25"/>
  <c r="DU1220" i="25"/>
  <c r="DT1220" i="25"/>
  <c r="DS1220" i="25"/>
  <c r="DR1220" i="25"/>
  <c r="DQ1220" i="25"/>
  <c r="EF1219" i="25"/>
  <c r="EE1219" i="25"/>
  <c r="ED1219" i="25"/>
  <c r="EC1219" i="25"/>
  <c r="EB1219" i="25"/>
  <c r="EA1219" i="25"/>
  <c r="DZ1219" i="25"/>
  <c r="DY1219" i="25"/>
  <c r="DX1219" i="25"/>
  <c r="DW1219" i="25"/>
  <c r="DV1219" i="25"/>
  <c r="DU1219" i="25"/>
  <c r="DT1219" i="25"/>
  <c r="DS1219" i="25"/>
  <c r="DR1219" i="25"/>
  <c r="DQ1219" i="25"/>
  <c r="EF1218" i="25"/>
  <c r="EE1218" i="25"/>
  <c r="ED1218" i="25"/>
  <c r="EC1218" i="25"/>
  <c r="EB1218" i="25"/>
  <c r="EA1218" i="25"/>
  <c r="DZ1218" i="25"/>
  <c r="DY1218" i="25"/>
  <c r="DX1218" i="25"/>
  <c r="DW1218" i="25"/>
  <c r="DV1218" i="25"/>
  <c r="DU1218" i="25"/>
  <c r="DT1218" i="25"/>
  <c r="DS1218" i="25"/>
  <c r="DR1218" i="25"/>
  <c r="DQ1218" i="25"/>
  <c r="EF1217" i="25"/>
  <c r="EE1217" i="25"/>
  <c r="ED1217" i="25"/>
  <c r="EC1217" i="25"/>
  <c r="EB1217" i="25"/>
  <c r="EA1217" i="25"/>
  <c r="DZ1217" i="25"/>
  <c r="DY1217" i="25"/>
  <c r="DX1217" i="25"/>
  <c r="DW1217" i="25"/>
  <c r="DV1217" i="25"/>
  <c r="DU1217" i="25"/>
  <c r="DT1217" i="25"/>
  <c r="DS1217" i="25"/>
  <c r="DR1217" i="25"/>
  <c r="DQ1217" i="25"/>
  <c r="EF1216" i="25"/>
  <c r="EE1216" i="25"/>
  <c r="ED1216" i="25"/>
  <c r="EC1216" i="25"/>
  <c r="EB1216" i="25"/>
  <c r="EA1216" i="25"/>
  <c r="DZ1216" i="25"/>
  <c r="DY1216" i="25"/>
  <c r="DX1216" i="25"/>
  <c r="DW1216" i="25"/>
  <c r="DV1216" i="25"/>
  <c r="DU1216" i="25"/>
  <c r="DT1216" i="25"/>
  <c r="DS1216" i="25"/>
  <c r="DR1216" i="25"/>
  <c r="DQ1216" i="25"/>
  <c r="EF1215" i="25"/>
  <c r="EE1215" i="25"/>
  <c r="ED1215" i="25"/>
  <c r="EC1215" i="25"/>
  <c r="EB1215" i="25"/>
  <c r="EA1215" i="25"/>
  <c r="DZ1215" i="25"/>
  <c r="DY1215" i="25"/>
  <c r="DX1215" i="25"/>
  <c r="DW1215" i="25"/>
  <c r="DV1215" i="25"/>
  <c r="DU1215" i="25"/>
  <c r="DT1215" i="25"/>
  <c r="DS1215" i="25"/>
  <c r="DR1215" i="25"/>
  <c r="DQ1215" i="25"/>
  <c r="EF1214" i="25"/>
  <c r="EE1214" i="25"/>
  <c r="ED1214" i="25"/>
  <c r="EC1214" i="25"/>
  <c r="EB1214" i="25"/>
  <c r="EA1214" i="25"/>
  <c r="DZ1214" i="25"/>
  <c r="DY1214" i="25"/>
  <c r="DX1214" i="25"/>
  <c r="DW1214" i="25"/>
  <c r="DV1214" i="25"/>
  <c r="DU1214" i="25"/>
  <c r="DT1214" i="25"/>
  <c r="DS1214" i="25"/>
  <c r="DR1214" i="25"/>
  <c r="DQ1214" i="25"/>
  <c r="EF1213" i="25"/>
  <c r="EE1213" i="25"/>
  <c r="ED1213" i="25"/>
  <c r="EC1213" i="25"/>
  <c r="EB1213" i="25"/>
  <c r="EA1213" i="25"/>
  <c r="DZ1213" i="25"/>
  <c r="DY1213" i="25"/>
  <c r="DX1213" i="25"/>
  <c r="DW1213" i="25"/>
  <c r="DV1213" i="25"/>
  <c r="DU1213" i="25"/>
  <c r="DT1213" i="25"/>
  <c r="DS1213" i="25"/>
  <c r="DR1213" i="25"/>
  <c r="DQ1213" i="25"/>
  <c r="EF1212" i="25"/>
  <c r="EE1212" i="25"/>
  <c r="ED1212" i="25"/>
  <c r="EC1212" i="25"/>
  <c r="EB1212" i="25"/>
  <c r="EA1212" i="25"/>
  <c r="DZ1212" i="25"/>
  <c r="DY1212" i="25"/>
  <c r="DX1212" i="25"/>
  <c r="DW1212" i="25"/>
  <c r="DV1212" i="25"/>
  <c r="DU1212" i="25"/>
  <c r="DT1212" i="25"/>
  <c r="DS1212" i="25"/>
  <c r="DR1212" i="25"/>
  <c r="DQ1212" i="25"/>
  <c r="EF1211" i="25"/>
  <c r="EE1211" i="25"/>
  <c r="ED1211" i="25"/>
  <c r="EC1211" i="25"/>
  <c r="EB1211" i="25"/>
  <c r="EA1211" i="25"/>
  <c r="DZ1211" i="25"/>
  <c r="DY1211" i="25"/>
  <c r="DX1211" i="25"/>
  <c r="DW1211" i="25"/>
  <c r="DV1211" i="25"/>
  <c r="DU1211" i="25"/>
  <c r="DT1211" i="25"/>
  <c r="DS1211" i="25"/>
  <c r="DR1211" i="25"/>
  <c r="DQ1211" i="25"/>
  <c r="EF1210" i="25"/>
  <c r="EE1210" i="25"/>
  <c r="ED1210" i="25"/>
  <c r="EC1210" i="25"/>
  <c r="EB1210" i="25"/>
  <c r="EA1210" i="25"/>
  <c r="DZ1210" i="25"/>
  <c r="DY1210" i="25"/>
  <c r="DX1210" i="25"/>
  <c r="DW1210" i="25"/>
  <c r="DV1210" i="25"/>
  <c r="DU1210" i="25"/>
  <c r="DT1210" i="25"/>
  <c r="DS1210" i="25"/>
  <c r="DR1210" i="25"/>
  <c r="DQ1210" i="25"/>
  <c r="EF1209" i="25"/>
  <c r="EE1209" i="25"/>
  <c r="ED1209" i="25"/>
  <c r="EC1209" i="25"/>
  <c r="EB1209" i="25"/>
  <c r="EA1209" i="25"/>
  <c r="DZ1209" i="25"/>
  <c r="DY1209" i="25"/>
  <c r="DX1209" i="25"/>
  <c r="DW1209" i="25"/>
  <c r="DV1209" i="25"/>
  <c r="DU1209" i="25"/>
  <c r="DT1209" i="25"/>
  <c r="DS1209" i="25"/>
  <c r="DR1209" i="25"/>
  <c r="DQ1209" i="25"/>
  <c r="EF1208" i="25"/>
  <c r="EE1208" i="25"/>
  <c r="ED1208" i="25"/>
  <c r="EC1208" i="25"/>
  <c r="EB1208" i="25"/>
  <c r="EA1208" i="25"/>
  <c r="DZ1208" i="25"/>
  <c r="DY1208" i="25"/>
  <c r="DX1208" i="25"/>
  <c r="DW1208" i="25"/>
  <c r="DV1208" i="25"/>
  <c r="DU1208" i="25"/>
  <c r="DT1208" i="25"/>
  <c r="DS1208" i="25"/>
  <c r="DR1208" i="25"/>
  <c r="DQ1208" i="25"/>
  <c r="EF1207" i="25"/>
  <c r="EE1207" i="25"/>
  <c r="ED1207" i="25"/>
  <c r="EC1207" i="25"/>
  <c r="EB1207" i="25"/>
  <c r="EA1207" i="25"/>
  <c r="DZ1207" i="25"/>
  <c r="DY1207" i="25"/>
  <c r="DX1207" i="25"/>
  <c r="DW1207" i="25"/>
  <c r="DV1207" i="25"/>
  <c r="DU1207" i="25"/>
  <c r="DT1207" i="25"/>
  <c r="DS1207" i="25"/>
  <c r="DR1207" i="25"/>
  <c r="DQ1207" i="25"/>
  <c r="EF1206" i="25"/>
  <c r="EE1206" i="25"/>
  <c r="ED1206" i="25"/>
  <c r="EC1206" i="25"/>
  <c r="EB1206" i="25"/>
  <c r="EA1206" i="25"/>
  <c r="DZ1206" i="25"/>
  <c r="DY1206" i="25"/>
  <c r="DX1206" i="25"/>
  <c r="DW1206" i="25"/>
  <c r="DV1206" i="25"/>
  <c r="DU1206" i="25"/>
  <c r="DT1206" i="25"/>
  <c r="DS1206" i="25"/>
  <c r="DR1206" i="25"/>
  <c r="DQ1206" i="25"/>
  <c r="EF1205" i="25"/>
  <c r="EE1205" i="25"/>
  <c r="ED1205" i="25"/>
  <c r="EC1205" i="25"/>
  <c r="EB1205" i="25"/>
  <c r="EA1205" i="25"/>
  <c r="DZ1205" i="25"/>
  <c r="DY1205" i="25"/>
  <c r="DX1205" i="25"/>
  <c r="DW1205" i="25"/>
  <c r="DV1205" i="25"/>
  <c r="DU1205" i="25"/>
  <c r="DT1205" i="25"/>
  <c r="DS1205" i="25"/>
  <c r="DR1205" i="25"/>
  <c r="DQ1205" i="25"/>
  <c r="EF1204" i="25"/>
  <c r="EE1204" i="25"/>
  <c r="ED1204" i="25"/>
  <c r="EC1204" i="25"/>
  <c r="EB1204" i="25"/>
  <c r="EA1204" i="25"/>
  <c r="DZ1204" i="25"/>
  <c r="DY1204" i="25"/>
  <c r="DX1204" i="25"/>
  <c r="DW1204" i="25"/>
  <c r="DV1204" i="25"/>
  <c r="DU1204" i="25"/>
  <c r="DT1204" i="25"/>
  <c r="DS1204" i="25"/>
  <c r="DR1204" i="25"/>
  <c r="DQ1204" i="25"/>
  <c r="EF1203" i="25"/>
  <c r="EE1203" i="25"/>
  <c r="ED1203" i="25"/>
  <c r="EC1203" i="25"/>
  <c r="EB1203" i="25"/>
  <c r="EA1203" i="25"/>
  <c r="DZ1203" i="25"/>
  <c r="DY1203" i="25"/>
  <c r="DX1203" i="25"/>
  <c r="DW1203" i="25"/>
  <c r="DV1203" i="25"/>
  <c r="DU1203" i="25"/>
  <c r="DT1203" i="25"/>
  <c r="DS1203" i="25"/>
  <c r="DR1203" i="25"/>
  <c r="DQ1203" i="25"/>
  <c r="EF1202" i="25"/>
  <c r="EE1202" i="25"/>
  <c r="ED1202" i="25"/>
  <c r="EC1202" i="25"/>
  <c r="EB1202" i="25"/>
  <c r="EA1202" i="25"/>
  <c r="DZ1202" i="25"/>
  <c r="DY1202" i="25"/>
  <c r="DX1202" i="25"/>
  <c r="DW1202" i="25"/>
  <c r="DV1202" i="25"/>
  <c r="DU1202" i="25"/>
  <c r="DT1202" i="25"/>
  <c r="DS1202" i="25"/>
  <c r="DR1202" i="25"/>
  <c r="DQ1202" i="25"/>
  <c r="EF1201" i="25"/>
  <c r="EE1201" i="25"/>
  <c r="ED1201" i="25"/>
  <c r="EC1201" i="25"/>
  <c r="EB1201" i="25"/>
  <c r="EA1201" i="25"/>
  <c r="DZ1201" i="25"/>
  <c r="DY1201" i="25"/>
  <c r="DX1201" i="25"/>
  <c r="DW1201" i="25"/>
  <c r="DV1201" i="25"/>
  <c r="DU1201" i="25"/>
  <c r="DT1201" i="25"/>
  <c r="DS1201" i="25"/>
  <c r="DR1201" i="25"/>
  <c r="DQ1201" i="25"/>
  <c r="EF1200" i="25"/>
  <c r="EE1200" i="25"/>
  <c r="ED1200" i="25"/>
  <c r="EC1200" i="25"/>
  <c r="EB1200" i="25"/>
  <c r="EA1200" i="25"/>
  <c r="DZ1200" i="25"/>
  <c r="DY1200" i="25"/>
  <c r="DX1200" i="25"/>
  <c r="DW1200" i="25"/>
  <c r="DV1200" i="25"/>
  <c r="DU1200" i="25"/>
  <c r="DT1200" i="25"/>
  <c r="DS1200" i="25"/>
  <c r="DR1200" i="25"/>
  <c r="DQ1200" i="25"/>
  <c r="EF1199" i="25"/>
  <c r="EE1199" i="25"/>
  <c r="ED1199" i="25"/>
  <c r="EC1199" i="25"/>
  <c r="EB1199" i="25"/>
  <c r="EA1199" i="25"/>
  <c r="DZ1199" i="25"/>
  <c r="DY1199" i="25"/>
  <c r="DX1199" i="25"/>
  <c r="DW1199" i="25"/>
  <c r="DV1199" i="25"/>
  <c r="DU1199" i="25"/>
  <c r="DT1199" i="25"/>
  <c r="DS1199" i="25"/>
  <c r="DR1199" i="25"/>
  <c r="DQ1199" i="25"/>
  <c r="EF1198" i="25"/>
  <c r="EE1198" i="25"/>
  <c r="ED1198" i="25"/>
  <c r="EC1198" i="25"/>
  <c r="EB1198" i="25"/>
  <c r="EA1198" i="25"/>
  <c r="DZ1198" i="25"/>
  <c r="DY1198" i="25"/>
  <c r="DX1198" i="25"/>
  <c r="DW1198" i="25"/>
  <c r="DV1198" i="25"/>
  <c r="DU1198" i="25"/>
  <c r="DT1198" i="25"/>
  <c r="DS1198" i="25"/>
  <c r="DR1198" i="25"/>
  <c r="DQ1198" i="25"/>
  <c r="EF1197" i="25"/>
  <c r="EE1197" i="25"/>
  <c r="ED1197" i="25"/>
  <c r="EC1197" i="25"/>
  <c r="EB1197" i="25"/>
  <c r="EA1197" i="25"/>
  <c r="DZ1197" i="25"/>
  <c r="DY1197" i="25"/>
  <c r="DX1197" i="25"/>
  <c r="DW1197" i="25"/>
  <c r="DV1197" i="25"/>
  <c r="DU1197" i="25"/>
  <c r="DT1197" i="25"/>
  <c r="DS1197" i="25"/>
  <c r="DR1197" i="25"/>
  <c r="DQ1197" i="25"/>
  <c r="EF1196" i="25"/>
  <c r="EE1196" i="25"/>
  <c r="ED1196" i="25"/>
  <c r="EC1196" i="25"/>
  <c r="EB1196" i="25"/>
  <c r="EA1196" i="25"/>
  <c r="DZ1196" i="25"/>
  <c r="DY1196" i="25"/>
  <c r="DX1196" i="25"/>
  <c r="DW1196" i="25"/>
  <c r="DV1196" i="25"/>
  <c r="DU1196" i="25"/>
  <c r="DT1196" i="25"/>
  <c r="DS1196" i="25"/>
  <c r="DR1196" i="25"/>
  <c r="DQ1196" i="25"/>
  <c r="EF1195" i="25"/>
  <c r="EE1195" i="25"/>
  <c r="ED1195" i="25"/>
  <c r="EC1195" i="25"/>
  <c r="EB1195" i="25"/>
  <c r="EA1195" i="25"/>
  <c r="DZ1195" i="25"/>
  <c r="DY1195" i="25"/>
  <c r="DX1195" i="25"/>
  <c r="DW1195" i="25"/>
  <c r="DV1195" i="25"/>
  <c r="DU1195" i="25"/>
  <c r="DT1195" i="25"/>
  <c r="DS1195" i="25"/>
  <c r="DR1195" i="25"/>
  <c r="DQ1195" i="25"/>
  <c r="EF1194" i="25"/>
  <c r="EE1194" i="25"/>
  <c r="ED1194" i="25"/>
  <c r="EC1194" i="25"/>
  <c r="EB1194" i="25"/>
  <c r="EA1194" i="25"/>
  <c r="DZ1194" i="25"/>
  <c r="DY1194" i="25"/>
  <c r="DX1194" i="25"/>
  <c r="DW1194" i="25"/>
  <c r="DV1194" i="25"/>
  <c r="DU1194" i="25"/>
  <c r="DT1194" i="25"/>
  <c r="DS1194" i="25"/>
  <c r="DR1194" i="25"/>
  <c r="DQ1194" i="25"/>
  <c r="EF1193" i="25"/>
  <c r="EE1193" i="25"/>
  <c r="ED1193" i="25"/>
  <c r="EC1193" i="25"/>
  <c r="EB1193" i="25"/>
  <c r="EA1193" i="25"/>
  <c r="DZ1193" i="25"/>
  <c r="DY1193" i="25"/>
  <c r="DX1193" i="25"/>
  <c r="DW1193" i="25"/>
  <c r="DV1193" i="25"/>
  <c r="DU1193" i="25"/>
  <c r="DT1193" i="25"/>
  <c r="DS1193" i="25"/>
  <c r="DR1193" i="25"/>
  <c r="DQ1193" i="25"/>
  <c r="EF1192" i="25"/>
  <c r="EE1192" i="25"/>
  <c r="ED1192" i="25"/>
  <c r="EC1192" i="25"/>
  <c r="EB1192" i="25"/>
  <c r="EA1192" i="25"/>
  <c r="DZ1192" i="25"/>
  <c r="DY1192" i="25"/>
  <c r="DX1192" i="25"/>
  <c r="DW1192" i="25"/>
  <c r="DV1192" i="25"/>
  <c r="DU1192" i="25"/>
  <c r="DT1192" i="25"/>
  <c r="DS1192" i="25"/>
  <c r="DR1192" i="25"/>
  <c r="DQ1192" i="25"/>
  <c r="EF1191" i="25"/>
  <c r="EE1191" i="25"/>
  <c r="ED1191" i="25"/>
  <c r="EC1191" i="25"/>
  <c r="EB1191" i="25"/>
  <c r="EA1191" i="25"/>
  <c r="DZ1191" i="25"/>
  <c r="DY1191" i="25"/>
  <c r="DX1191" i="25"/>
  <c r="DW1191" i="25"/>
  <c r="DV1191" i="25"/>
  <c r="DU1191" i="25"/>
  <c r="DT1191" i="25"/>
  <c r="DS1191" i="25"/>
  <c r="DR1191" i="25"/>
  <c r="DQ1191" i="25"/>
  <c r="EF1190" i="25"/>
  <c r="EE1190" i="25"/>
  <c r="ED1190" i="25"/>
  <c r="EC1190" i="25"/>
  <c r="EB1190" i="25"/>
  <c r="EA1190" i="25"/>
  <c r="DZ1190" i="25"/>
  <c r="DY1190" i="25"/>
  <c r="DX1190" i="25"/>
  <c r="DW1190" i="25"/>
  <c r="DV1190" i="25"/>
  <c r="DU1190" i="25"/>
  <c r="DT1190" i="25"/>
  <c r="DS1190" i="25"/>
  <c r="DR1190" i="25"/>
  <c r="DQ1190" i="25"/>
  <c r="EF1189" i="25"/>
  <c r="EE1189" i="25"/>
  <c r="ED1189" i="25"/>
  <c r="EC1189" i="25"/>
  <c r="EB1189" i="25"/>
  <c r="EA1189" i="25"/>
  <c r="DZ1189" i="25"/>
  <c r="DY1189" i="25"/>
  <c r="DX1189" i="25"/>
  <c r="DW1189" i="25"/>
  <c r="DV1189" i="25"/>
  <c r="DU1189" i="25"/>
  <c r="DT1189" i="25"/>
  <c r="DS1189" i="25"/>
  <c r="DR1189" i="25"/>
  <c r="DQ1189" i="25"/>
  <c r="EF1188" i="25"/>
  <c r="EE1188" i="25"/>
  <c r="ED1188" i="25"/>
  <c r="EC1188" i="25"/>
  <c r="EB1188" i="25"/>
  <c r="EA1188" i="25"/>
  <c r="DZ1188" i="25"/>
  <c r="DY1188" i="25"/>
  <c r="DX1188" i="25"/>
  <c r="DW1188" i="25"/>
  <c r="DV1188" i="25"/>
  <c r="DU1188" i="25"/>
  <c r="DT1188" i="25"/>
  <c r="DS1188" i="25"/>
  <c r="DR1188" i="25"/>
  <c r="DQ1188" i="25"/>
  <c r="EF1187" i="25"/>
  <c r="EE1187" i="25"/>
  <c r="ED1187" i="25"/>
  <c r="EC1187" i="25"/>
  <c r="EB1187" i="25"/>
  <c r="EA1187" i="25"/>
  <c r="DZ1187" i="25"/>
  <c r="DY1187" i="25"/>
  <c r="DX1187" i="25"/>
  <c r="DW1187" i="25"/>
  <c r="DV1187" i="25"/>
  <c r="DU1187" i="25"/>
  <c r="DT1187" i="25"/>
  <c r="DS1187" i="25"/>
  <c r="DR1187" i="25"/>
  <c r="DQ1187" i="25"/>
  <c r="EF1186" i="25"/>
  <c r="EE1186" i="25"/>
  <c r="ED1186" i="25"/>
  <c r="EC1186" i="25"/>
  <c r="EB1186" i="25"/>
  <c r="EA1186" i="25"/>
  <c r="DZ1186" i="25"/>
  <c r="DY1186" i="25"/>
  <c r="DX1186" i="25"/>
  <c r="DW1186" i="25"/>
  <c r="DV1186" i="25"/>
  <c r="DU1186" i="25"/>
  <c r="DT1186" i="25"/>
  <c r="DS1186" i="25"/>
  <c r="DR1186" i="25"/>
  <c r="DQ1186" i="25"/>
  <c r="EF1185" i="25"/>
  <c r="EE1185" i="25"/>
  <c r="ED1185" i="25"/>
  <c r="EC1185" i="25"/>
  <c r="EB1185" i="25"/>
  <c r="EA1185" i="25"/>
  <c r="DZ1185" i="25"/>
  <c r="DY1185" i="25"/>
  <c r="DX1185" i="25"/>
  <c r="DW1185" i="25"/>
  <c r="DV1185" i="25"/>
  <c r="DU1185" i="25"/>
  <c r="DT1185" i="25"/>
  <c r="DS1185" i="25"/>
  <c r="DR1185" i="25"/>
  <c r="DQ1185" i="25"/>
  <c r="EF1184" i="25"/>
  <c r="EE1184" i="25"/>
  <c r="ED1184" i="25"/>
  <c r="EC1184" i="25"/>
  <c r="EB1184" i="25"/>
  <c r="EA1184" i="25"/>
  <c r="DZ1184" i="25"/>
  <c r="DY1184" i="25"/>
  <c r="DX1184" i="25"/>
  <c r="DW1184" i="25"/>
  <c r="DV1184" i="25"/>
  <c r="DU1184" i="25"/>
  <c r="DT1184" i="25"/>
  <c r="DS1184" i="25"/>
  <c r="DR1184" i="25"/>
  <c r="DQ1184" i="25"/>
  <c r="EF1183" i="25"/>
  <c r="EE1183" i="25"/>
  <c r="ED1183" i="25"/>
  <c r="EC1183" i="25"/>
  <c r="EB1183" i="25"/>
  <c r="EA1183" i="25"/>
  <c r="DZ1183" i="25"/>
  <c r="DY1183" i="25"/>
  <c r="DX1183" i="25"/>
  <c r="DW1183" i="25"/>
  <c r="DV1183" i="25"/>
  <c r="DU1183" i="25"/>
  <c r="DT1183" i="25"/>
  <c r="DS1183" i="25"/>
  <c r="DR1183" i="25"/>
  <c r="DQ1183" i="25"/>
  <c r="EF1182" i="25"/>
  <c r="EE1182" i="25"/>
  <c r="ED1182" i="25"/>
  <c r="EC1182" i="25"/>
  <c r="EB1182" i="25"/>
  <c r="EA1182" i="25"/>
  <c r="DZ1182" i="25"/>
  <c r="DY1182" i="25"/>
  <c r="DX1182" i="25"/>
  <c r="DW1182" i="25"/>
  <c r="DV1182" i="25"/>
  <c r="DU1182" i="25"/>
  <c r="DT1182" i="25"/>
  <c r="DS1182" i="25"/>
  <c r="DR1182" i="25"/>
  <c r="DQ1182" i="25"/>
  <c r="EF1181" i="25"/>
  <c r="EE1181" i="25"/>
  <c r="ED1181" i="25"/>
  <c r="EC1181" i="25"/>
  <c r="EB1181" i="25"/>
  <c r="EA1181" i="25"/>
  <c r="DZ1181" i="25"/>
  <c r="DY1181" i="25"/>
  <c r="DX1181" i="25"/>
  <c r="DW1181" i="25"/>
  <c r="DV1181" i="25"/>
  <c r="DU1181" i="25"/>
  <c r="DT1181" i="25"/>
  <c r="DS1181" i="25"/>
  <c r="DR1181" i="25"/>
  <c r="DQ1181" i="25"/>
  <c r="EF1180" i="25"/>
  <c r="EE1180" i="25"/>
  <c r="ED1180" i="25"/>
  <c r="EC1180" i="25"/>
  <c r="EB1180" i="25"/>
  <c r="EA1180" i="25"/>
  <c r="DZ1180" i="25"/>
  <c r="DY1180" i="25"/>
  <c r="DX1180" i="25"/>
  <c r="DW1180" i="25"/>
  <c r="DV1180" i="25"/>
  <c r="DU1180" i="25"/>
  <c r="DT1180" i="25"/>
  <c r="DS1180" i="25"/>
  <c r="DR1180" i="25"/>
  <c r="DQ1180" i="25"/>
  <c r="EF1179" i="25"/>
  <c r="EE1179" i="25"/>
  <c r="ED1179" i="25"/>
  <c r="EC1179" i="25"/>
  <c r="EB1179" i="25"/>
  <c r="EA1179" i="25"/>
  <c r="DZ1179" i="25"/>
  <c r="DY1179" i="25"/>
  <c r="DX1179" i="25"/>
  <c r="DW1179" i="25"/>
  <c r="DV1179" i="25"/>
  <c r="DU1179" i="25"/>
  <c r="DT1179" i="25"/>
  <c r="DS1179" i="25"/>
  <c r="DR1179" i="25"/>
  <c r="DQ1179" i="25"/>
  <c r="EF1178" i="25"/>
  <c r="EE1178" i="25"/>
  <c r="ED1178" i="25"/>
  <c r="EC1178" i="25"/>
  <c r="EB1178" i="25"/>
  <c r="EA1178" i="25"/>
  <c r="DZ1178" i="25"/>
  <c r="DY1178" i="25"/>
  <c r="DX1178" i="25"/>
  <c r="DW1178" i="25"/>
  <c r="DV1178" i="25"/>
  <c r="DU1178" i="25"/>
  <c r="DT1178" i="25"/>
  <c r="DS1178" i="25"/>
  <c r="DR1178" i="25"/>
  <c r="DQ1178" i="25"/>
  <c r="EF1177" i="25"/>
  <c r="EE1177" i="25"/>
  <c r="ED1177" i="25"/>
  <c r="EC1177" i="25"/>
  <c r="EB1177" i="25"/>
  <c r="EA1177" i="25"/>
  <c r="DZ1177" i="25"/>
  <c r="DY1177" i="25"/>
  <c r="DX1177" i="25"/>
  <c r="DW1177" i="25"/>
  <c r="DV1177" i="25"/>
  <c r="DU1177" i="25"/>
  <c r="DT1177" i="25"/>
  <c r="DS1177" i="25"/>
  <c r="DR1177" i="25"/>
  <c r="DQ1177" i="25"/>
  <c r="EF1176" i="25"/>
  <c r="EE1176" i="25"/>
  <c r="ED1176" i="25"/>
  <c r="EC1176" i="25"/>
  <c r="EB1176" i="25"/>
  <c r="EA1176" i="25"/>
  <c r="DZ1176" i="25"/>
  <c r="DY1176" i="25"/>
  <c r="DX1176" i="25"/>
  <c r="DW1176" i="25"/>
  <c r="DV1176" i="25"/>
  <c r="DU1176" i="25"/>
  <c r="DT1176" i="25"/>
  <c r="DS1176" i="25"/>
  <c r="DR1176" i="25"/>
  <c r="DQ1176" i="25"/>
  <c r="EF1175" i="25"/>
  <c r="EE1175" i="25"/>
  <c r="ED1175" i="25"/>
  <c r="EC1175" i="25"/>
  <c r="EB1175" i="25"/>
  <c r="EA1175" i="25"/>
  <c r="DZ1175" i="25"/>
  <c r="DY1175" i="25"/>
  <c r="DX1175" i="25"/>
  <c r="DW1175" i="25"/>
  <c r="DV1175" i="25"/>
  <c r="DU1175" i="25"/>
  <c r="DT1175" i="25"/>
  <c r="DS1175" i="25"/>
  <c r="DR1175" i="25"/>
  <c r="DQ1175" i="25"/>
  <c r="EF1174" i="25"/>
  <c r="EE1174" i="25"/>
  <c r="ED1174" i="25"/>
  <c r="EC1174" i="25"/>
  <c r="EB1174" i="25"/>
  <c r="EA1174" i="25"/>
  <c r="DZ1174" i="25"/>
  <c r="DY1174" i="25"/>
  <c r="DX1174" i="25"/>
  <c r="DW1174" i="25"/>
  <c r="DV1174" i="25"/>
  <c r="DU1174" i="25"/>
  <c r="DT1174" i="25"/>
  <c r="DS1174" i="25"/>
  <c r="DR1174" i="25"/>
  <c r="DQ1174" i="25"/>
  <c r="EF1173" i="25"/>
  <c r="EE1173" i="25"/>
  <c r="ED1173" i="25"/>
  <c r="EC1173" i="25"/>
  <c r="EB1173" i="25"/>
  <c r="EA1173" i="25"/>
  <c r="DZ1173" i="25"/>
  <c r="DY1173" i="25"/>
  <c r="DX1173" i="25"/>
  <c r="DW1173" i="25"/>
  <c r="DV1173" i="25"/>
  <c r="DU1173" i="25"/>
  <c r="DT1173" i="25"/>
  <c r="DS1173" i="25"/>
  <c r="DR1173" i="25"/>
  <c r="DQ1173" i="25"/>
  <c r="EF1172" i="25"/>
  <c r="EE1172" i="25"/>
  <c r="ED1172" i="25"/>
  <c r="EC1172" i="25"/>
  <c r="EB1172" i="25"/>
  <c r="EA1172" i="25"/>
  <c r="DZ1172" i="25"/>
  <c r="DY1172" i="25"/>
  <c r="DX1172" i="25"/>
  <c r="DW1172" i="25"/>
  <c r="DV1172" i="25"/>
  <c r="DU1172" i="25"/>
  <c r="DT1172" i="25"/>
  <c r="DS1172" i="25"/>
  <c r="DR1172" i="25"/>
  <c r="DQ1172" i="25"/>
  <c r="EF1171" i="25"/>
  <c r="EE1171" i="25"/>
  <c r="ED1171" i="25"/>
  <c r="EC1171" i="25"/>
  <c r="EB1171" i="25"/>
  <c r="EA1171" i="25"/>
  <c r="DZ1171" i="25"/>
  <c r="DY1171" i="25"/>
  <c r="DX1171" i="25"/>
  <c r="DW1171" i="25"/>
  <c r="DV1171" i="25"/>
  <c r="DU1171" i="25"/>
  <c r="DT1171" i="25"/>
  <c r="DS1171" i="25"/>
  <c r="DR1171" i="25"/>
  <c r="DQ1171" i="25"/>
  <c r="EF1170" i="25"/>
  <c r="EE1170" i="25"/>
  <c r="ED1170" i="25"/>
  <c r="EC1170" i="25"/>
  <c r="EB1170" i="25"/>
  <c r="EA1170" i="25"/>
  <c r="DZ1170" i="25"/>
  <c r="DY1170" i="25"/>
  <c r="DX1170" i="25"/>
  <c r="DW1170" i="25"/>
  <c r="DV1170" i="25"/>
  <c r="DU1170" i="25"/>
  <c r="DT1170" i="25"/>
  <c r="DS1170" i="25"/>
  <c r="DR1170" i="25"/>
  <c r="DQ1170" i="25"/>
  <c r="EF1169" i="25"/>
  <c r="EE1169" i="25"/>
  <c r="ED1169" i="25"/>
  <c r="EC1169" i="25"/>
  <c r="EB1169" i="25"/>
  <c r="EA1169" i="25"/>
  <c r="DZ1169" i="25"/>
  <c r="DY1169" i="25"/>
  <c r="DX1169" i="25"/>
  <c r="DW1169" i="25"/>
  <c r="DV1169" i="25"/>
  <c r="DU1169" i="25"/>
  <c r="DT1169" i="25"/>
  <c r="DS1169" i="25"/>
  <c r="DR1169" i="25"/>
  <c r="DQ1169" i="25"/>
  <c r="EF1168" i="25"/>
  <c r="EE1168" i="25"/>
  <c r="ED1168" i="25"/>
  <c r="EC1168" i="25"/>
  <c r="EB1168" i="25"/>
  <c r="EA1168" i="25"/>
  <c r="DZ1168" i="25"/>
  <c r="DY1168" i="25"/>
  <c r="DX1168" i="25"/>
  <c r="DW1168" i="25"/>
  <c r="DV1168" i="25"/>
  <c r="DU1168" i="25"/>
  <c r="DT1168" i="25"/>
  <c r="DS1168" i="25"/>
  <c r="DR1168" i="25"/>
  <c r="DQ1168" i="25"/>
  <c r="EF1167" i="25"/>
  <c r="EE1167" i="25"/>
  <c r="ED1167" i="25"/>
  <c r="EC1167" i="25"/>
  <c r="EB1167" i="25"/>
  <c r="EA1167" i="25"/>
  <c r="DZ1167" i="25"/>
  <c r="DY1167" i="25"/>
  <c r="DX1167" i="25"/>
  <c r="DW1167" i="25"/>
  <c r="DV1167" i="25"/>
  <c r="DU1167" i="25"/>
  <c r="DT1167" i="25"/>
  <c r="DS1167" i="25"/>
  <c r="DR1167" i="25"/>
  <c r="DQ1167" i="25"/>
  <c r="EF1166" i="25"/>
  <c r="EE1166" i="25"/>
  <c r="ED1166" i="25"/>
  <c r="EC1166" i="25"/>
  <c r="EB1166" i="25"/>
  <c r="EA1166" i="25"/>
  <c r="DZ1166" i="25"/>
  <c r="DY1166" i="25"/>
  <c r="DX1166" i="25"/>
  <c r="DW1166" i="25"/>
  <c r="DV1166" i="25"/>
  <c r="DU1166" i="25"/>
  <c r="DT1166" i="25"/>
  <c r="DS1166" i="25"/>
  <c r="DR1166" i="25"/>
  <c r="DQ1166" i="25"/>
  <c r="EF1165" i="25"/>
  <c r="EE1165" i="25"/>
  <c r="ED1165" i="25"/>
  <c r="EC1165" i="25"/>
  <c r="EB1165" i="25"/>
  <c r="EA1165" i="25"/>
  <c r="DZ1165" i="25"/>
  <c r="DY1165" i="25"/>
  <c r="DX1165" i="25"/>
  <c r="DW1165" i="25"/>
  <c r="DV1165" i="25"/>
  <c r="DU1165" i="25"/>
  <c r="DT1165" i="25"/>
  <c r="DS1165" i="25"/>
  <c r="DR1165" i="25"/>
  <c r="DQ1165" i="25"/>
  <c r="EF1164" i="25"/>
  <c r="EE1164" i="25"/>
  <c r="ED1164" i="25"/>
  <c r="EC1164" i="25"/>
  <c r="EB1164" i="25"/>
  <c r="EA1164" i="25"/>
  <c r="DZ1164" i="25"/>
  <c r="DY1164" i="25"/>
  <c r="DX1164" i="25"/>
  <c r="DW1164" i="25"/>
  <c r="DV1164" i="25"/>
  <c r="DU1164" i="25"/>
  <c r="DT1164" i="25"/>
  <c r="DS1164" i="25"/>
  <c r="DR1164" i="25"/>
  <c r="DQ1164" i="25"/>
  <c r="EF1163" i="25"/>
  <c r="EE1163" i="25"/>
  <c r="ED1163" i="25"/>
  <c r="EC1163" i="25"/>
  <c r="EB1163" i="25"/>
  <c r="EA1163" i="25"/>
  <c r="DZ1163" i="25"/>
  <c r="DY1163" i="25"/>
  <c r="DX1163" i="25"/>
  <c r="DW1163" i="25"/>
  <c r="DV1163" i="25"/>
  <c r="DU1163" i="25"/>
  <c r="DT1163" i="25"/>
  <c r="DS1163" i="25"/>
  <c r="DR1163" i="25"/>
  <c r="DQ1163" i="25"/>
  <c r="EF1162" i="25"/>
  <c r="EE1162" i="25"/>
  <c r="ED1162" i="25"/>
  <c r="EC1162" i="25"/>
  <c r="EB1162" i="25"/>
  <c r="EA1162" i="25"/>
  <c r="DZ1162" i="25"/>
  <c r="DY1162" i="25"/>
  <c r="DX1162" i="25"/>
  <c r="DW1162" i="25"/>
  <c r="DV1162" i="25"/>
  <c r="DU1162" i="25"/>
  <c r="DT1162" i="25"/>
  <c r="DS1162" i="25"/>
  <c r="DR1162" i="25"/>
  <c r="DQ1162" i="25"/>
  <c r="EF1161" i="25"/>
  <c r="EE1161" i="25"/>
  <c r="ED1161" i="25"/>
  <c r="EC1161" i="25"/>
  <c r="EB1161" i="25"/>
  <c r="EA1161" i="25"/>
  <c r="DZ1161" i="25"/>
  <c r="DY1161" i="25"/>
  <c r="DX1161" i="25"/>
  <c r="DW1161" i="25"/>
  <c r="DV1161" i="25"/>
  <c r="DU1161" i="25"/>
  <c r="DT1161" i="25"/>
  <c r="DS1161" i="25"/>
  <c r="DR1161" i="25"/>
  <c r="DQ1161" i="25"/>
  <c r="EF1160" i="25"/>
  <c r="EE1160" i="25"/>
  <c r="ED1160" i="25"/>
  <c r="EC1160" i="25"/>
  <c r="EB1160" i="25"/>
  <c r="EA1160" i="25"/>
  <c r="DZ1160" i="25"/>
  <c r="DY1160" i="25"/>
  <c r="DX1160" i="25"/>
  <c r="DW1160" i="25"/>
  <c r="DV1160" i="25"/>
  <c r="DU1160" i="25"/>
  <c r="DT1160" i="25"/>
  <c r="DS1160" i="25"/>
  <c r="DR1160" i="25"/>
  <c r="DQ1160" i="25"/>
  <c r="EF1159" i="25"/>
  <c r="EE1159" i="25"/>
  <c r="ED1159" i="25"/>
  <c r="EC1159" i="25"/>
  <c r="EB1159" i="25"/>
  <c r="EA1159" i="25"/>
  <c r="DZ1159" i="25"/>
  <c r="DY1159" i="25"/>
  <c r="DX1159" i="25"/>
  <c r="DW1159" i="25"/>
  <c r="DV1159" i="25"/>
  <c r="DU1159" i="25"/>
  <c r="DT1159" i="25"/>
  <c r="DS1159" i="25"/>
  <c r="DR1159" i="25"/>
  <c r="DQ1159" i="25"/>
  <c r="EF1158" i="25"/>
  <c r="EE1158" i="25"/>
  <c r="ED1158" i="25"/>
  <c r="EC1158" i="25"/>
  <c r="EB1158" i="25"/>
  <c r="EA1158" i="25"/>
  <c r="DZ1158" i="25"/>
  <c r="DY1158" i="25"/>
  <c r="DX1158" i="25"/>
  <c r="DW1158" i="25"/>
  <c r="DV1158" i="25"/>
  <c r="DU1158" i="25"/>
  <c r="DT1158" i="25"/>
  <c r="DS1158" i="25"/>
  <c r="DR1158" i="25"/>
  <c r="DQ1158" i="25"/>
  <c r="EF1157" i="25"/>
  <c r="EE1157" i="25"/>
  <c r="ED1157" i="25"/>
  <c r="EC1157" i="25"/>
  <c r="EB1157" i="25"/>
  <c r="EA1157" i="25"/>
  <c r="DZ1157" i="25"/>
  <c r="DY1157" i="25"/>
  <c r="DX1157" i="25"/>
  <c r="DW1157" i="25"/>
  <c r="DV1157" i="25"/>
  <c r="DU1157" i="25"/>
  <c r="DT1157" i="25"/>
  <c r="DS1157" i="25"/>
  <c r="DR1157" i="25"/>
  <c r="DQ1157" i="25"/>
  <c r="EF1156" i="25"/>
  <c r="EE1156" i="25"/>
  <c r="ED1156" i="25"/>
  <c r="EC1156" i="25"/>
  <c r="EB1156" i="25"/>
  <c r="EA1156" i="25"/>
  <c r="DZ1156" i="25"/>
  <c r="DY1156" i="25"/>
  <c r="DX1156" i="25"/>
  <c r="DW1156" i="25"/>
  <c r="DV1156" i="25"/>
  <c r="DU1156" i="25"/>
  <c r="DT1156" i="25"/>
  <c r="DS1156" i="25"/>
  <c r="DR1156" i="25"/>
  <c r="DQ1156" i="25"/>
  <c r="EF1155" i="25"/>
  <c r="EE1155" i="25"/>
  <c r="ED1155" i="25"/>
  <c r="EC1155" i="25"/>
  <c r="EB1155" i="25"/>
  <c r="EA1155" i="25"/>
  <c r="DZ1155" i="25"/>
  <c r="DY1155" i="25"/>
  <c r="DX1155" i="25"/>
  <c r="DW1155" i="25"/>
  <c r="DV1155" i="25"/>
  <c r="DU1155" i="25"/>
  <c r="DT1155" i="25"/>
  <c r="DS1155" i="25"/>
  <c r="DR1155" i="25"/>
  <c r="DQ1155" i="25"/>
  <c r="EF1154" i="25"/>
  <c r="EE1154" i="25"/>
  <c r="ED1154" i="25"/>
  <c r="EC1154" i="25"/>
  <c r="EB1154" i="25"/>
  <c r="EA1154" i="25"/>
  <c r="DZ1154" i="25"/>
  <c r="DY1154" i="25"/>
  <c r="DX1154" i="25"/>
  <c r="DW1154" i="25"/>
  <c r="DV1154" i="25"/>
  <c r="DU1154" i="25"/>
  <c r="DT1154" i="25"/>
  <c r="DS1154" i="25"/>
  <c r="DR1154" i="25"/>
  <c r="DQ1154" i="25"/>
  <c r="EF1153" i="25"/>
  <c r="EE1153" i="25"/>
  <c r="ED1153" i="25"/>
  <c r="EC1153" i="25"/>
  <c r="EB1153" i="25"/>
  <c r="EA1153" i="25"/>
  <c r="DZ1153" i="25"/>
  <c r="DY1153" i="25"/>
  <c r="DX1153" i="25"/>
  <c r="DW1153" i="25"/>
  <c r="DV1153" i="25"/>
  <c r="DU1153" i="25"/>
  <c r="DT1153" i="25"/>
  <c r="DS1153" i="25"/>
  <c r="DR1153" i="25"/>
  <c r="DQ1153" i="25"/>
  <c r="EF1152" i="25"/>
  <c r="EE1152" i="25"/>
  <c r="ED1152" i="25"/>
  <c r="EC1152" i="25"/>
  <c r="EB1152" i="25"/>
  <c r="EA1152" i="25"/>
  <c r="DZ1152" i="25"/>
  <c r="DY1152" i="25"/>
  <c r="DX1152" i="25"/>
  <c r="DW1152" i="25"/>
  <c r="DV1152" i="25"/>
  <c r="DU1152" i="25"/>
  <c r="DT1152" i="25"/>
  <c r="DS1152" i="25"/>
  <c r="DR1152" i="25"/>
  <c r="DQ1152" i="25"/>
  <c r="EF1151" i="25"/>
  <c r="EE1151" i="25"/>
  <c r="ED1151" i="25"/>
  <c r="EC1151" i="25"/>
  <c r="EB1151" i="25"/>
  <c r="EA1151" i="25"/>
  <c r="DZ1151" i="25"/>
  <c r="DY1151" i="25"/>
  <c r="DX1151" i="25"/>
  <c r="DW1151" i="25"/>
  <c r="DV1151" i="25"/>
  <c r="DU1151" i="25"/>
  <c r="DT1151" i="25"/>
  <c r="DS1151" i="25"/>
  <c r="DR1151" i="25"/>
  <c r="DQ1151" i="25"/>
  <c r="EF1150" i="25"/>
  <c r="EE1150" i="25"/>
  <c r="ED1150" i="25"/>
  <c r="EC1150" i="25"/>
  <c r="EB1150" i="25"/>
  <c r="EA1150" i="25"/>
  <c r="DZ1150" i="25"/>
  <c r="DY1150" i="25"/>
  <c r="DX1150" i="25"/>
  <c r="DW1150" i="25"/>
  <c r="DV1150" i="25"/>
  <c r="DU1150" i="25"/>
  <c r="DT1150" i="25"/>
  <c r="DS1150" i="25"/>
  <c r="DR1150" i="25"/>
  <c r="DQ1150" i="25"/>
  <c r="EF1149" i="25"/>
  <c r="EE1149" i="25"/>
  <c r="ED1149" i="25"/>
  <c r="EC1149" i="25"/>
  <c r="EB1149" i="25"/>
  <c r="EA1149" i="25"/>
  <c r="DZ1149" i="25"/>
  <c r="DY1149" i="25"/>
  <c r="DX1149" i="25"/>
  <c r="DW1149" i="25"/>
  <c r="DV1149" i="25"/>
  <c r="DU1149" i="25"/>
  <c r="DT1149" i="25"/>
  <c r="DS1149" i="25"/>
  <c r="DR1149" i="25"/>
  <c r="DQ1149" i="25"/>
  <c r="EF1148" i="25"/>
  <c r="EE1148" i="25"/>
  <c r="ED1148" i="25"/>
  <c r="EC1148" i="25"/>
  <c r="EB1148" i="25"/>
  <c r="EA1148" i="25"/>
  <c r="DZ1148" i="25"/>
  <c r="DY1148" i="25"/>
  <c r="DX1148" i="25"/>
  <c r="DW1148" i="25"/>
  <c r="DV1148" i="25"/>
  <c r="DU1148" i="25"/>
  <c r="DT1148" i="25"/>
  <c r="DS1148" i="25"/>
  <c r="DR1148" i="25"/>
  <c r="DQ1148" i="25"/>
  <c r="EF1147" i="25"/>
  <c r="EE1147" i="25"/>
  <c r="ED1147" i="25"/>
  <c r="EC1147" i="25"/>
  <c r="EB1147" i="25"/>
  <c r="EA1147" i="25"/>
  <c r="DZ1147" i="25"/>
  <c r="DY1147" i="25"/>
  <c r="DX1147" i="25"/>
  <c r="DW1147" i="25"/>
  <c r="DV1147" i="25"/>
  <c r="DU1147" i="25"/>
  <c r="DT1147" i="25"/>
  <c r="DS1147" i="25"/>
  <c r="DR1147" i="25"/>
  <c r="DQ1147" i="25"/>
  <c r="EF1146" i="25"/>
  <c r="EE1146" i="25"/>
  <c r="ED1146" i="25"/>
  <c r="EC1146" i="25"/>
  <c r="EB1146" i="25"/>
  <c r="EA1146" i="25"/>
  <c r="DZ1146" i="25"/>
  <c r="DY1146" i="25"/>
  <c r="DX1146" i="25"/>
  <c r="DW1146" i="25"/>
  <c r="DV1146" i="25"/>
  <c r="DU1146" i="25"/>
  <c r="DT1146" i="25"/>
  <c r="DS1146" i="25"/>
  <c r="DR1146" i="25"/>
  <c r="DQ1146" i="25"/>
  <c r="EF1145" i="25"/>
  <c r="EE1145" i="25"/>
  <c r="ED1145" i="25"/>
  <c r="EC1145" i="25"/>
  <c r="EB1145" i="25"/>
  <c r="EA1145" i="25"/>
  <c r="DZ1145" i="25"/>
  <c r="DY1145" i="25"/>
  <c r="DX1145" i="25"/>
  <c r="DW1145" i="25"/>
  <c r="DV1145" i="25"/>
  <c r="DU1145" i="25"/>
  <c r="DT1145" i="25"/>
  <c r="DS1145" i="25"/>
  <c r="DR1145" i="25"/>
  <c r="DQ1145" i="25"/>
  <c r="EF1144" i="25"/>
  <c r="EE1144" i="25"/>
  <c r="ED1144" i="25"/>
  <c r="EC1144" i="25"/>
  <c r="EB1144" i="25"/>
  <c r="EA1144" i="25"/>
  <c r="DZ1144" i="25"/>
  <c r="DY1144" i="25"/>
  <c r="DX1144" i="25"/>
  <c r="DW1144" i="25"/>
  <c r="DV1144" i="25"/>
  <c r="DU1144" i="25"/>
  <c r="DT1144" i="25"/>
  <c r="DS1144" i="25"/>
  <c r="DR1144" i="25"/>
  <c r="DQ1144" i="25"/>
  <c r="EF1143" i="25"/>
  <c r="EE1143" i="25"/>
  <c r="ED1143" i="25"/>
  <c r="EC1143" i="25"/>
  <c r="EB1143" i="25"/>
  <c r="EA1143" i="25"/>
  <c r="DZ1143" i="25"/>
  <c r="DY1143" i="25"/>
  <c r="DX1143" i="25"/>
  <c r="DW1143" i="25"/>
  <c r="DV1143" i="25"/>
  <c r="DU1143" i="25"/>
  <c r="DT1143" i="25"/>
  <c r="DS1143" i="25"/>
  <c r="DR1143" i="25"/>
  <c r="DQ1143" i="25"/>
  <c r="EF1142" i="25"/>
  <c r="EE1142" i="25"/>
  <c r="ED1142" i="25"/>
  <c r="EC1142" i="25"/>
  <c r="EB1142" i="25"/>
  <c r="EA1142" i="25"/>
  <c r="DZ1142" i="25"/>
  <c r="DY1142" i="25"/>
  <c r="DX1142" i="25"/>
  <c r="DW1142" i="25"/>
  <c r="DV1142" i="25"/>
  <c r="DU1142" i="25"/>
  <c r="DT1142" i="25"/>
  <c r="DS1142" i="25"/>
  <c r="DR1142" i="25"/>
  <c r="DQ1142" i="25"/>
  <c r="EF1141" i="25"/>
  <c r="EE1141" i="25"/>
  <c r="ED1141" i="25"/>
  <c r="EC1141" i="25"/>
  <c r="EB1141" i="25"/>
  <c r="EA1141" i="25"/>
  <c r="DZ1141" i="25"/>
  <c r="DY1141" i="25"/>
  <c r="DX1141" i="25"/>
  <c r="DW1141" i="25"/>
  <c r="DV1141" i="25"/>
  <c r="DU1141" i="25"/>
  <c r="DT1141" i="25"/>
  <c r="DS1141" i="25"/>
  <c r="DR1141" i="25"/>
  <c r="DQ1141" i="25"/>
  <c r="EF1140" i="25"/>
  <c r="EE1140" i="25"/>
  <c r="ED1140" i="25"/>
  <c r="EC1140" i="25"/>
  <c r="EB1140" i="25"/>
  <c r="EA1140" i="25"/>
  <c r="DZ1140" i="25"/>
  <c r="DY1140" i="25"/>
  <c r="DX1140" i="25"/>
  <c r="DW1140" i="25"/>
  <c r="DV1140" i="25"/>
  <c r="DU1140" i="25"/>
  <c r="DT1140" i="25"/>
  <c r="DS1140" i="25"/>
  <c r="DR1140" i="25"/>
  <c r="DQ1140" i="25"/>
  <c r="EF1139" i="25"/>
  <c r="EE1139" i="25"/>
  <c r="ED1139" i="25"/>
  <c r="EC1139" i="25"/>
  <c r="EB1139" i="25"/>
  <c r="EA1139" i="25"/>
  <c r="DZ1139" i="25"/>
  <c r="DY1139" i="25"/>
  <c r="DX1139" i="25"/>
  <c r="DW1139" i="25"/>
  <c r="DV1139" i="25"/>
  <c r="DU1139" i="25"/>
  <c r="DT1139" i="25"/>
  <c r="DS1139" i="25"/>
  <c r="DR1139" i="25"/>
  <c r="DQ1139" i="25"/>
  <c r="EF1138" i="25"/>
  <c r="EE1138" i="25"/>
  <c r="ED1138" i="25"/>
  <c r="EC1138" i="25"/>
  <c r="EB1138" i="25"/>
  <c r="EA1138" i="25"/>
  <c r="DZ1138" i="25"/>
  <c r="DY1138" i="25"/>
  <c r="DX1138" i="25"/>
  <c r="DW1138" i="25"/>
  <c r="DV1138" i="25"/>
  <c r="DU1138" i="25"/>
  <c r="DT1138" i="25"/>
  <c r="DS1138" i="25"/>
  <c r="DR1138" i="25"/>
  <c r="DQ1138" i="25"/>
  <c r="EF1137" i="25"/>
  <c r="EE1137" i="25"/>
  <c r="ED1137" i="25"/>
  <c r="EC1137" i="25"/>
  <c r="EB1137" i="25"/>
  <c r="EA1137" i="25"/>
  <c r="DZ1137" i="25"/>
  <c r="DY1137" i="25"/>
  <c r="DX1137" i="25"/>
  <c r="DW1137" i="25"/>
  <c r="DV1137" i="25"/>
  <c r="DU1137" i="25"/>
  <c r="DT1137" i="25"/>
  <c r="DS1137" i="25"/>
  <c r="DR1137" i="25"/>
  <c r="DQ1137" i="25"/>
  <c r="EF1136" i="25"/>
  <c r="EE1136" i="25"/>
  <c r="ED1136" i="25"/>
  <c r="EC1136" i="25"/>
  <c r="EB1136" i="25"/>
  <c r="EA1136" i="25"/>
  <c r="DZ1136" i="25"/>
  <c r="DY1136" i="25"/>
  <c r="DX1136" i="25"/>
  <c r="DW1136" i="25"/>
  <c r="DV1136" i="25"/>
  <c r="DU1136" i="25"/>
  <c r="DT1136" i="25"/>
  <c r="DS1136" i="25"/>
  <c r="DR1136" i="25"/>
  <c r="DQ1136" i="25"/>
  <c r="EF1135" i="25"/>
  <c r="EE1135" i="25"/>
  <c r="ED1135" i="25"/>
  <c r="EC1135" i="25"/>
  <c r="EB1135" i="25"/>
  <c r="EA1135" i="25"/>
  <c r="DZ1135" i="25"/>
  <c r="DY1135" i="25"/>
  <c r="DX1135" i="25"/>
  <c r="DW1135" i="25"/>
  <c r="DV1135" i="25"/>
  <c r="DU1135" i="25"/>
  <c r="DT1135" i="25"/>
  <c r="DS1135" i="25"/>
  <c r="DR1135" i="25"/>
  <c r="DQ1135" i="25"/>
  <c r="EF1134" i="25"/>
  <c r="EE1134" i="25"/>
  <c r="ED1134" i="25"/>
  <c r="EC1134" i="25"/>
  <c r="EB1134" i="25"/>
  <c r="EA1134" i="25"/>
  <c r="DZ1134" i="25"/>
  <c r="DY1134" i="25"/>
  <c r="DX1134" i="25"/>
  <c r="DW1134" i="25"/>
  <c r="DV1134" i="25"/>
  <c r="DU1134" i="25"/>
  <c r="DT1134" i="25"/>
  <c r="DS1134" i="25"/>
  <c r="DR1134" i="25"/>
  <c r="DQ1134" i="25"/>
  <c r="EF1133" i="25"/>
  <c r="EE1133" i="25"/>
  <c r="ED1133" i="25"/>
  <c r="EC1133" i="25"/>
  <c r="EB1133" i="25"/>
  <c r="EA1133" i="25"/>
  <c r="DZ1133" i="25"/>
  <c r="DY1133" i="25"/>
  <c r="DX1133" i="25"/>
  <c r="DW1133" i="25"/>
  <c r="DV1133" i="25"/>
  <c r="DU1133" i="25"/>
  <c r="DT1133" i="25"/>
  <c r="DS1133" i="25"/>
  <c r="DR1133" i="25"/>
  <c r="DQ1133" i="25"/>
  <c r="EF1132" i="25"/>
  <c r="EE1132" i="25"/>
  <c r="ED1132" i="25"/>
  <c r="EC1132" i="25"/>
  <c r="EB1132" i="25"/>
  <c r="EA1132" i="25"/>
  <c r="DZ1132" i="25"/>
  <c r="DY1132" i="25"/>
  <c r="DX1132" i="25"/>
  <c r="DW1132" i="25"/>
  <c r="DV1132" i="25"/>
  <c r="DU1132" i="25"/>
  <c r="DT1132" i="25"/>
  <c r="DS1132" i="25"/>
  <c r="DR1132" i="25"/>
  <c r="DQ1132" i="25"/>
  <c r="EF1131" i="25"/>
  <c r="EE1131" i="25"/>
  <c r="ED1131" i="25"/>
  <c r="EC1131" i="25"/>
  <c r="EB1131" i="25"/>
  <c r="EA1131" i="25"/>
  <c r="DZ1131" i="25"/>
  <c r="DY1131" i="25"/>
  <c r="DX1131" i="25"/>
  <c r="DW1131" i="25"/>
  <c r="DV1131" i="25"/>
  <c r="DU1131" i="25"/>
  <c r="DT1131" i="25"/>
  <c r="DS1131" i="25"/>
  <c r="DR1131" i="25"/>
  <c r="DQ1131" i="25"/>
  <c r="EF1130" i="25"/>
  <c r="EE1130" i="25"/>
  <c r="ED1130" i="25"/>
  <c r="EC1130" i="25"/>
  <c r="EB1130" i="25"/>
  <c r="EA1130" i="25"/>
  <c r="DZ1130" i="25"/>
  <c r="DY1130" i="25"/>
  <c r="DX1130" i="25"/>
  <c r="DW1130" i="25"/>
  <c r="DV1130" i="25"/>
  <c r="DU1130" i="25"/>
  <c r="DT1130" i="25"/>
  <c r="DS1130" i="25"/>
  <c r="DR1130" i="25"/>
  <c r="DQ1130" i="25"/>
  <c r="EF1129" i="25"/>
  <c r="EE1129" i="25"/>
  <c r="ED1129" i="25"/>
  <c r="EC1129" i="25"/>
  <c r="EB1129" i="25"/>
  <c r="EA1129" i="25"/>
  <c r="DZ1129" i="25"/>
  <c r="DY1129" i="25"/>
  <c r="DX1129" i="25"/>
  <c r="DW1129" i="25"/>
  <c r="DV1129" i="25"/>
  <c r="DU1129" i="25"/>
  <c r="DT1129" i="25"/>
  <c r="DS1129" i="25"/>
  <c r="DR1129" i="25"/>
  <c r="DQ1129" i="25"/>
  <c r="EF1128" i="25"/>
  <c r="EE1128" i="25"/>
  <c r="ED1128" i="25"/>
  <c r="EC1128" i="25"/>
  <c r="EB1128" i="25"/>
  <c r="EA1128" i="25"/>
  <c r="DZ1128" i="25"/>
  <c r="DY1128" i="25"/>
  <c r="DX1128" i="25"/>
  <c r="DW1128" i="25"/>
  <c r="DV1128" i="25"/>
  <c r="DU1128" i="25"/>
  <c r="DT1128" i="25"/>
  <c r="DS1128" i="25"/>
  <c r="DR1128" i="25"/>
  <c r="DQ1128" i="25"/>
  <c r="EF1127" i="25"/>
  <c r="EE1127" i="25"/>
  <c r="ED1127" i="25"/>
  <c r="EC1127" i="25"/>
  <c r="EB1127" i="25"/>
  <c r="EA1127" i="25"/>
  <c r="DZ1127" i="25"/>
  <c r="DY1127" i="25"/>
  <c r="DX1127" i="25"/>
  <c r="DW1127" i="25"/>
  <c r="DV1127" i="25"/>
  <c r="DU1127" i="25"/>
  <c r="DT1127" i="25"/>
  <c r="DS1127" i="25"/>
  <c r="DR1127" i="25"/>
  <c r="DQ1127" i="25"/>
  <c r="EF1126" i="25"/>
  <c r="EE1126" i="25"/>
  <c r="ED1126" i="25"/>
  <c r="EC1126" i="25"/>
  <c r="EB1126" i="25"/>
  <c r="EA1126" i="25"/>
  <c r="DZ1126" i="25"/>
  <c r="DY1126" i="25"/>
  <c r="DX1126" i="25"/>
  <c r="DW1126" i="25"/>
  <c r="DV1126" i="25"/>
  <c r="DU1126" i="25"/>
  <c r="DT1126" i="25"/>
  <c r="DS1126" i="25"/>
  <c r="DR1126" i="25"/>
  <c r="DQ1126" i="25"/>
  <c r="EF1125" i="25"/>
  <c r="EE1125" i="25"/>
  <c r="ED1125" i="25"/>
  <c r="EC1125" i="25"/>
  <c r="EB1125" i="25"/>
  <c r="EA1125" i="25"/>
  <c r="DZ1125" i="25"/>
  <c r="DY1125" i="25"/>
  <c r="DX1125" i="25"/>
  <c r="DW1125" i="25"/>
  <c r="DV1125" i="25"/>
  <c r="DU1125" i="25"/>
  <c r="DT1125" i="25"/>
  <c r="DS1125" i="25"/>
  <c r="DR1125" i="25"/>
  <c r="DQ1125" i="25"/>
  <c r="EF1124" i="25"/>
  <c r="EE1124" i="25"/>
  <c r="ED1124" i="25"/>
  <c r="EC1124" i="25"/>
  <c r="EB1124" i="25"/>
  <c r="EA1124" i="25"/>
  <c r="DZ1124" i="25"/>
  <c r="DY1124" i="25"/>
  <c r="DX1124" i="25"/>
  <c r="DW1124" i="25"/>
  <c r="DV1124" i="25"/>
  <c r="DU1124" i="25"/>
  <c r="DT1124" i="25"/>
  <c r="DS1124" i="25"/>
  <c r="DR1124" i="25"/>
  <c r="DQ1124" i="25"/>
  <c r="EF1123" i="25"/>
  <c r="EE1123" i="25"/>
  <c r="ED1123" i="25"/>
  <c r="EC1123" i="25"/>
  <c r="EB1123" i="25"/>
  <c r="EA1123" i="25"/>
  <c r="DZ1123" i="25"/>
  <c r="DY1123" i="25"/>
  <c r="DX1123" i="25"/>
  <c r="DW1123" i="25"/>
  <c r="DV1123" i="25"/>
  <c r="DU1123" i="25"/>
  <c r="DT1123" i="25"/>
  <c r="DS1123" i="25"/>
  <c r="DR1123" i="25"/>
  <c r="DQ1123" i="25"/>
  <c r="EF1122" i="25"/>
  <c r="EE1122" i="25"/>
  <c r="ED1122" i="25"/>
  <c r="EC1122" i="25"/>
  <c r="EB1122" i="25"/>
  <c r="EA1122" i="25"/>
  <c r="DZ1122" i="25"/>
  <c r="DY1122" i="25"/>
  <c r="DX1122" i="25"/>
  <c r="DW1122" i="25"/>
  <c r="DV1122" i="25"/>
  <c r="DU1122" i="25"/>
  <c r="DT1122" i="25"/>
  <c r="DS1122" i="25"/>
  <c r="DR1122" i="25"/>
  <c r="DQ1122" i="25"/>
  <c r="EF1121" i="25"/>
  <c r="EE1121" i="25"/>
  <c r="ED1121" i="25"/>
  <c r="EC1121" i="25"/>
  <c r="EB1121" i="25"/>
  <c r="EA1121" i="25"/>
  <c r="DZ1121" i="25"/>
  <c r="DY1121" i="25"/>
  <c r="DX1121" i="25"/>
  <c r="DW1121" i="25"/>
  <c r="DV1121" i="25"/>
  <c r="DU1121" i="25"/>
  <c r="DT1121" i="25"/>
  <c r="DS1121" i="25"/>
  <c r="DR1121" i="25"/>
  <c r="DQ1121" i="25"/>
  <c r="EF1120" i="25"/>
  <c r="EE1120" i="25"/>
  <c r="ED1120" i="25"/>
  <c r="EC1120" i="25"/>
  <c r="EB1120" i="25"/>
  <c r="EA1120" i="25"/>
  <c r="DZ1120" i="25"/>
  <c r="DY1120" i="25"/>
  <c r="DX1120" i="25"/>
  <c r="DW1120" i="25"/>
  <c r="DV1120" i="25"/>
  <c r="DU1120" i="25"/>
  <c r="DT1120" i="25"/>
  <c r="DS1120" i="25"/>
  <c r="DR1120" i="25"/>
  <c r="DQ1120" i="25"/>
  <c r="EF1119" i="25"/>
  <c r="EE1119" i="25"/>
  <c r="ED1119" i="25"/>
  <c r="EC1119" i="25"/>
  <c r="EB1119" i="25"/>
  <c r="EA1119" i="25"/>
  <c r="DZ1119" i="25"/>
  <c r="DY1119" i="25"/>
  <c r="DX1119" i="25"/>
  <c r="DW1119" i="25"/>
  <c r="DV1119" i="25"/>
  <c r="DU1119" i="25"/>
  <c r="DT1119" i="25"/>
  <c r="DS1119" i="25"/>
  <c r="DR1119" i="25"/>
  <c r="DQ1119" i="25"/>
  <c r="EF1118" i="25"/>
  <c r="EE1118" i="25"/>
  <c r="ED1118" i="25"/>
  <c r="EC1118" i="25"/>
  <c r="EB1118" i="25"/>
  <c r="EA1118" i="25"/>
  <c r="DZ1118" i="25"/>
  <c r="DY1118" i="25"/>
  <c r="DX1118" i="25"/>
  <c r="DW1118" i="25"/>
  <c r="DV1118" i="25"/>
  <c r="DU1118" i="25"/>
  <c r="DT1118" i="25"/>
  <c r="DS1118" i="25"/>
  <c r="DR1118" i="25"/>
  <c r="DQ1118" i="25"/>
  <c r="EF1117" i="25"/>
  <c r="EE1117" i="25"/>
  <c r="ED1117" i="25"/>
  <c r="EC1117" i="25"/>
  <c r="EB1117" i="25"/>
  <c r="EA1117" i="25"/>
  <c r="DZ1117" i="25"/>
  <c r="DY1117" i="25"/>
  <c r="DX1117" i="25"/>
  <c r="DW1117" i="25"/>
  <c r="DV1117" i="25"/>
  <c r="DU1117" i="25"/>
  <c r="DT1117" i="25"/>
  <c r="DS1117" i="25"/>
  <c r="DR1117" i="25"/>
  <c r="DQ1117" i="25"/>
  <c r="EF1116" i="25"/>
  <c r="EE1116" i="25"/>
  <c r="ED1116" i="25"/>
  <c r="EC1116" i="25"/>
  <c r="EB1116" i="25"/>
  <c r="EA1116" i="25"/>
  <c r="DZ1116" i="25"/>
  <c r="DY1116" i="25"/>
  <c r="DX1116" i="25"/>
  <c r="DW1116" i="25"/>
  <c r="DV1116" i="25"/>
  <c r="DU1116" i="25"/>
  <c r="DT1116" i="25"/>
  <c r="DS1116" i="25"/>
  <c r="DR1116" i="25"/>
  <c r="DQ1116" i="25"/>
  <c r="EF1115" i="25"/>
  <c r="EE1115" i="25"/>
  <c r="ED1115" i="25"/>
  <c r="EC1115" i="25"/>
  <c r="EB1115" i="25"/>
  <c r="EA1115" i="25"/>
  <c r="DZ1115" i="25"/>
  <c r="DY1115" i="25"/>
  <c r="DX1115" i="25"/>
  <c r="DW1115" i="25"/>
  <c r="DV1115" i="25"/>
  <c r="DU1115" i="25"/>
  <c r="DT1115" i="25"/>
  <c r="DS1115" i="25"/>
  <c r="DR1115" i="25"/>
  <c r="DQ1115" i="25"/>
  <c r="EF1114" i="25"/>
  <c r="EE1114" i="25"/>
  <c r="ED1114" i="25"/>
  <c r="EC1114" i="25"/>
  <c r="EB1114" i="25"/>
  <c r="EA1114" i="25"/>
  <c r="DZ1114" i="25"/>
  <c r="DY1114" i="25"/>
  <c r="DX1114" i="25"/>
  <c r="DW1114" i="25"/>
  <c r="DV1114" i="25"/>
  <c r="DU1114" i="25"/>
  <c r="DT1114" i="25"/>
  <c r="DS1114" i="25"/>
  <c r="DR1114" i="25"/>
  <c r="DQ1114" i="25"/>
  <c r="EF1113" i="25"/>
  <c r="EE1113" i="25"/>
  <c r="ED1113" i="25"/>
  <c r="EC1113" i="25"/>
  <c r="EB1113" i="25"/>
  <c r="EA1113" i="25"/>
  <c r="DZ1113" i="25"/>
  <c r="DY1113" i="25"/>
  <c r="DX1113" i="25"/>
  <c r="DW1113" i="25"/>
  <c r="DV1113" i="25"/>
  <c r="DU1113" i="25"/>
  <c r="DT1113" i="25"/>
  <c r="DS1113" i="25"/>
  <c r="DR1113" i="25"/>
  <c r="DQ1113" i="25"/>
  <c r="EF1112" i="25"/>
  <c r="EE1112" i="25"/>
  <c r="ED1112" i="25"/>
  <c r="EC1112" i="25"/>
  <c r="EB1112" i="25"/>
  <c r="EA1112" i="25"/>
  <c r="DZ1112" i="25"/>
  <c r="DY1112" i="25"/>
  <c r="DX1112" i="25"/>
  <c r="DW1112" i="25"/>
  <c r="DV1112" i="25"/>
  <c r="DU1112" i="25"/>
  <c r="DT1112" i="25"/>
  <c r="DS1112" i="25"/>
  <c r="DR1112" i="25"/>
  <c r="DQ1112" i="25"/>
  <c r="EF1111" i="25"/>
  <c r="EE1111" i="25"/>
  <c r="ED1111" i="25"/>
  <c r="EC1111" i="25"/>
  <c r="EB1111" i="25"/>
  <c r="EA1111" i="25"/>
  <c r="DZ1111" i="25"/>
  <c r="DY1111" i="25"/>
  <c r="DX1111" i="25"/>
  <c r="DW1111" i="25"/>
  <c r="DV1111" i="25"/>
  <c r="DU1111" i="25"/>
  <c r="DT1111" i="25"/>
  <c r="DS1111" i="25"/>
  <c r="DR1111" i="25"/>
  <c r="DQ1111" i="25"/>
  <c r="EF1110" i="25"/>
  <c r="EE1110" i="25"/>
  <c r="ED1110" i="25"/>
  <c r="EC1110" i="25"/>
  <c r="EB1110" i="25"/>
  <c r="EA1110" i="25"/>
  <c r="DZ1110" i="25"/>
  <c r="DY1110" i="25"/>
  <c r="DX1110" i="25"/>
  <c r="DW1110" i="25"/>
  <c r="DV1110" i="25"/>
  <c r="DU1110" i="25"/>
  <c r="DT1110" i="25"/>
  <c r="DS1110" i="25"/>
  <c r="DR1110" i="25"/>
  <c r="DQ1110" i="25"/>
  <c r="EF1109" i="25"/>
  <c r="EE1109" i="25"/>
  <c r="ED1109" i="25"/>
  <c r="EC1109" i="25"/>
  <c r="EB1109" i="25"/>
  <c r="EA1109" i="25"/>
  <c r="DZ1109" i="25"/>
  <c r="DY1109" i="25"/>
  <c r="DX1109" i="25"/>
  <c r="DW1109" i="25"/>
  <c r="DV1109" i="25"/>
  <c r="DU1109" i="25"/>
  <c r="DT1109" i="25"/>
  <c r="DS1109" i="25"/>
  <c r="DR1109" i="25"/>
  <c r="DQ1109" i="25"/>
  <c r="EF1108" i="25"/>
  <c r="EE1108" i="25"/>
  <c r="ED1108" i="25"/>
  <c r="EC1108" i="25"/>
  <c r="EB1108" i="25"/>
  <c r="EA1108" i="25"/>
  <c r="DZ1108" i="25"/>
  <c r="DY1108" i="25"/>
  <c r="DX1108" i="25"/>
  <c r="DW1108" i="25"/>
  <c r="DV1108" i="25"/>
  <c r="DU1108" i="25"/>
  <c r="DT1108" i="25"/>
  <c r="DS1108" i="25"/>
  <c r="DR1108" i="25"/>
  <c r="DQ1108" i="25"/>
  <c r="EF1107" i="25"/>
  <c r="EE1107" i="25"/>
  <c r="ED1107" i="25"/>
  <c r="EC1107" i="25"/>
  <c r="EB1107" i="25"/>
  <c r="EA1107" i="25"/>
  <c r="DZ1107" i="25"/>
  <c r="DY1107" i="25"/>
  <c r="DX1107" i="25"/>
  <c r="DW1107" i="25"/>
  <c r="DV1107" i="25"/>
  <c r="DU1107" i="25"/>
  <c r="DT1107" i="25"/>
  <c r="DS1107" i="25"/>
  <c r="DR1107" i="25"/>
  <c r="DQ1107" i="25"/>
  <c r="EF1106" i="25"/>
  <c r="EE1106" i="25"/>
  <c r="ED1106" i="25"/>
  <c r="EC1106" i="25"/>
  <c r="EB1106" i="25"/>
  <c r="EA1106" i="25"/>
  <c r="DZ1106" i="25"/>
  <c r="DY1106" i="25"/>
  <c r="DX1106" i="25"/>
  <c r="DW1106" i="25"/>
  <c r="DV1106" i="25"/>
  <c r="DU1106" i="25"/>
  <c r="DT1106" i="25"/>
  <c r="DS1106" i="25"/>
  <c r="DR1106" i="25"/>
  <c r="DQ1106" i="25"/>
  <c r="EF1105" i="25"/>
  <c r="EE1105" i="25"/>
  <c r="ED1105" i="25"/>
  <c r="EC1105" i="25"/>
  <c r="EB1105" i="25"/>
  <c r="EA1105" i="25"/>
  <c r="DZ1105" i="25"/>
  <c r="DY1105" i="25"/>
  <c r="DX1105" i="25"/>
  <c r="DW1105" i="25"/>
  <c r="DV1105" i="25"/>
  <c r="DU1105" i="25"/>
  <c r="DT1105" i="25"/>
  <c r="DS1105" i="25"/>
  <c r="DR1105" i="25"/>
  <c r="DQ1105" i="25"/>
  <c r="EF1104" i="25"/>
  <c r="EE1104" i="25"/>
  <c r="ED1104" i="25"/>
  <c r="EC1104" i="25"/>
  <c r="EB1104" i="25"/>
  <c r="EA1104" i="25"/>
  <c r="DZ1104" i="25"/>
  <c r="DY1104" i="25"/>
  <c r="DX1104" i="25"/>
  <c r="DW1104" i="25"/>
  <c r="DV1104" i="25"/>
  <c r="DU1104" i="25"/>
  <c r="DT1104" i="25"/>
  <c r="DS1104" i="25"/>
  <c r="DR1104" i="25"/>
  <c r="DQ1104" i="25"/>
  <c r="EF1103" i="25"/>
  <c r="EE1103" i="25"/>
  <c r="ED1103" i="25"/>
  <c r="EC1103" i="25"/>
  <c r="EB1103" i="25"/>
  <c r="EA1103" i="25"/>
  <c r="DZ1103" i="25"/>
  <c r="DY1103" i="25"/>
  <c r="DX1103" i="25"/>
  <c r="DW1103" i="25"/>
  <c r="DV1103" i="25"/>
  <c r="DU1103" i="25"/>
  <c r="DT1103" i="25"/>
  <c r="DS1103" i="25"/>
  <c r="DR1103" i="25"/>
  <c r="DQ1103" i="25"/>
  <c r="EF1102" i="25"/>
  <c r="EE1102" i="25"/>
  <c r="ED1102" i="25"/>
  <c r="EC1102" i="25"/>
  <c r="EB1102" i="25"/>
  <c r="EA1102" i="25"/>
  <c r="DZ1102" i="25"/>
  <c r="DY1102" i="25"/>
  <c r="DX1102" i="25"/>
  <c r="DW1102" i="25"/>
  <c r="DV1102" i="25"/>
  <c r="DU1102" i="25"/>
  <c r="DT1102" i="25"/>
  <c r="DS1102" i="25"/>
  <c r="DR1102" i="25"/>
  <c r="DQ1102" i="25"/>
  <c r="EF1101" i="25"/>
  <c r="EE1101" i="25"/>
  <c r="ED1101" i="25"/>
  <c r="EC1101" i="25"/>
  <c r="EB1101" i="25"/>
  <c r="EA1101" i="25"/>
  <c r="DZ1101" i="25"/>
  <c r="DY1101" i="25"/>
  <c r="DX1101" i="25"/>
  <c r="DW1101" i="25"/>
  <c r="DV1101" i="25"/>
  <c r="DU1101" i="25"/>
  <c r="DT1101" i="25"/>
  <c r="DS1101" i="25"/>
  <c r="DR1101" i="25"/>
  <c r="DQ1101" i="25"/>
  <c r="EF1100" i="25"/>
  <c r="EE1100" i="25"/>
  <c r="ED1100" i="25"/>
  <c r="EC1100" i="25"/>
  <c r="EB1100" i="25"/>
  <c r="EA1100" i="25"/>
  <c r="DZ1100" i="25"/>
  <c r="DY1100" i="25"/>
  <c r="DX1100" i="25"/>
  <c r="DW1100" i="25"/>
  <c r="DV1100" i="25"/>
  <c r="DU1100" i="25"/>
  <c r="DT1100" i="25"/>
  <c r="DS1100" i="25"/>
  <c r="DR1100" i="25"/>
  <c r="DQ1100" i="25"/>
  <c r="EF1099" i="25"/>
  <c r="EE1099" i="25"/>
  <c r="ED1099" i="25"/>
  <c r="EC1099" i="25"/>
  <c r="EB1099" i="25"/>
  <c r="EA1099" i="25"/>
  <c r="DZ1099" i="25"/>
  <c r="DY1099" i="25"/>
  <c r="DX1099" i="25"/>
  <c r="DW1099" i="25"/>
  <c r="DV1099" i="25"/>
  <c r="DU1099" i="25"/>
  <c r="DT1099" i="25"/>
  <c r="DS1099" i="25"/>
  <c r="DR1099" i="25"/>
  <c r="DQ1099" i="25"/>
  <c r="EF1098" i="25"/>
  <c r="EE1098" i="25"/>
  <c r="ED1098" i="25"/>
  <c r="EC1098" i="25"/>
  <c r="EB1098" i="25"/>
  <c r="EA1098" i="25"/>
  <c r="DZ1098" i="25"/>
  <c r="DY1098" i="25"/>
  <c r="DX1098" i="25"/>
  <c r="DW1098" i="25"/>
  <c r="DV1098" i="25"/>
  <c r="DU1098" i="25"/>
  <c r="DT1098" i="25"/>
  <c r="DS1098" i="25"/>
  <c r="DR1098" i="25"/>
  <c r="DQ1098" i="25"/>
  <c r="EF1097" i="25"/>
  <c r="EE1097" i="25"/>
  <c r="ED1097" i="25"/>
  <c r="EC1097" i="25"/>
  <c r="EB1097" i="25"/>
  <c r="EA1097" i="25"/>
  <c r="DZ1097" i="25"/>
  <c r="DY1097" i="25"/>
  <c r="DX1097" i="25"/>
  <c r="DW1097" i="25"/>
  <c r="DV1097" i="25"/>
  <c r="DU1097" i="25"/>
  <c r="DT1097" i="25"/>
  <c r="DS1097" i="25"/>
  <c r="DR1097" i="25"/>
  <c r="DQ1097" i="25"/>
  <c r="EF1096" i="25"/>
  <c r="EE1096" i="25"/>
  <c r="ED1096" i="25"/>
  <c r="EC1096" i="25"/>
  <c r="EB1096" i="25"/>
  <c r="EA1096" i="25"/>
  <c r="DZ1096" i="25"/>
  <c r="DY1096" i="25"/>
  <c r="DX1096" i="25"/>
  <c r="DW1096" i="25"/>
  <c r="DV1096" i="25"/>
  <c r="DU1096" i="25"/>
  <c r="DT1096" i="25"/>
  <c r="DS1096" i="25"/>
  <c r="DR1096" i="25"/>
  <c r="DQ1096" i="25"/>
  <c r="EF1095" i="25"/>
  <c r="EE1095" i="25"/>
  <c r="ED1095" i="25"/>
  <c r="EC1095" i="25"/>
  <c r="EB1095" i="25"/>
  <c r="EA1095" i="25"/>
  <c r="DZ1095" i="25"/>
  <c r="DY1095" i="25"/>
  <c r="DX1095" i="25"/>
  <c r="DW1095" i="25"/>
  <c r="DV1095" i="25"/>
  <c r="DU1095" i="25"/>
  <c r="DT1095" i="25"/>
  <c r="DS1095" i="25"/>
  <c r="DR1095" i="25"/>
  <c r="DQ1095" i="25"/>
  <c r="EF1094" i="25"/>
  <c r="EE1094" i="25"/>
  <c r="ED1094" i="25"/>
  <c r="EC1094" i="25"/>
  <c r="EB1094" i="25"/>
  <c r="EA1094" i="25"/>
  <c r="DZ1094" i="25"/>
  <c r="DY1094" i="25"/>
  <c r="DX1094" i="25"/>
  <c r="DW1094" i="25"/>
  <c r="DV1094" i="25"/>
  <c r="DU1094" i="25"/>
  <c r="DT1094" i="25"/>
  <c r="DS1094" i="25"/>
  <c r="DR1094" i="25"/>
  <c r="DQ1094" i="25"/>
  <c r="EF1093" i="25"/>
  <c r="EE1093" i="25"/>
  <c r="ED1093" i="25"/>
  <c r="EC1093" i="25"/>
  <c r="EB1093" i="25"/>
  <c r="EA1093" i="25"/>
  <c r="DZ1093" i="25"/>
  <c r="DY1093" i="25"/>
  <c r="DX1093" i="25"/>
  <c r="DW1093" i="25"/>
  <c r="DV1093" i="25"/>
  <c r="DU1093" i="25"/>
  <c r="DT1093" i="25"/>
  <c r="DS1093" i="25"/>
  <c r="DR1093" i="25"/>
  <c r="DQ1093" i="25"/>
  <c r="EF1092" i="25"/>
  <c r="EE1092" i="25"/>
  <c r="ED1092" i="25"/>
  <c r="EC1092" i="25"/>
  <c r="EB1092" i="25"/>
  <c r="EA1092" i="25"/>
  <c r="DZ1092" i="25"/>
  <c r="DY1092" i="25"/>
  <c r="DX1092" i="25"/>
  <c r="DW1092" i="25"/>
  <c r="DV1092" i="25"/>
  <c r="DU1092" i="25"/>
  <c r="DT1092" i="25"/>
  <c r="DS1092" i="25"/>
  <c r="DR1092" i="25"/>
  <c r="DQ1092" i="25"/>
  <c r="EF1091" i="25"/>
  <c r="EE1091" i="25"/>
  <c r="ED1091" i="25"/>
  <c r="EC1091" i="25"/>
  <c r="EB1091" i="25"/>
  <c r="EA1091" i="25"/>
  <c r="DZ1091" i="25"/>
  <c r="DY1091" i="25"/>
  <c r="DX1091" i="25"/>
  <c r="DW1091" i="25"/>
  <c r="DV1091" i="25"/>
  <c r="DU1091" i="25"/>
  <c r="DT1091" i="25"/>
  <c r="DS1091" i="25"/>
  <c r="DR1091" i="25"/>
  <c r="DQ1091" i="25"/>
  <c r="EF1090" i="25"/>
  <c r="EE1090" i="25"/>
  <c r="ED1090" i="25"/>
  <c r="EC1090" i="25"/>
  <c r="EB1090" i="25"/>
  <c r="EA1090" i="25"/>
  <c r="DZ1090" i="25"/>
  <c r="DY1090" i="25"/>
  <c r="DX1090" i="25"/>
  <c r="DW1090" i="25"/>
  <c r="DV1090" i="25"/>
  <c r="DU1090" i="25"/>
  <c r="DT1090" i="25"/>
  <c r="DS1090" i="25"/>
  <c r="DR1090" i="25"/>
  <c r="DQ1090" i="25"/>
  <c r="EF1089" i="25"/>
  <c r="EE1089" i="25"/>
  <c r="ED1089" i="25"/>
  <c r="EC1089" i="25"/>
  <c r="EB1089" i="25"/>
  <c r="EA1089" i="25"/>
  <c r="DZ1089" i="25"/>
  <c r="DY1089" i="25"/>
  <c r="DX1089" i="25"/>
  <c r="DW1089" i="25"/>
  <c r="DV1089" i="25"/>
  <c r="DU1089" i="25"/>
  <c r="DT1089" i="25"/>
  <c r="DS1089" i="25"/>
  <c r="DR1089" i="25"/>
  <c r="DQ1089" i="25"/>
  <c r="EF1088" i="25"/>
  <c r="EE1088" i="25"/>
  <c r="ED1088" i="25"/>
  <c r="EC1088" i="25"/>
  <c r="EB1088" i="25"/>
  <c r="EA1088" i="25"/>
  <c r="DZ1088" i="25"/>
  <c r="DY1088" i="25"/>
  <c r="DX1088" i="25"/>
  <c r="DW1088" i="25"/>
  <c r="DV1088" i="25"/>
  <c r="DU1088" i="25"/>
  <c r="DT1088" i="25"/>
  <c r="DS1088" i="25"/>
  <c r="DR1088" i="25"/>
  <c r="DQ1088" i="25"/>
  <c r="EF1087" i="25"/>
  <c r="EE1087" i="25"/>
  <c r="ED1087" i="25"/>
  <c r="EC1087" i="25"/>
  <c r="EB1087" i="25"/>
  <c r="EA1087" i="25"/>
  <c r="DZ1087" i="25"/>
  <c r="DY1087" i="25"/>
  <c r="DX1087" i="25"/>
  <c r="DW1087" i="25"/>
  <c r="DV1087" i="25"/>
  <c r="DU1087" i="25"/>
  <c r="DT1087" i="25"/>
  <c r="DS1087" i="25"/>
  <c r="DR1087" i="25"/>
  <c r="DQ1087" i="25"/>
  <c r="EF1086" i="25"/>
  <c r="EE1086" i="25"/>
  <c r="ED1086" i="25"/>
  <c r="EC1086" i="25"/>
  <c r="EB1086" i="25"/>
  <c r="EA1086" i="25"/>
  <c r="DZ1086" i="25"/>
  <c r="DY1086" i="25"/>
  <c r="DX1086" i="25"/>
  <c r="DW1086" i="25"/>
  <c r="DV1086" i="25"/>
  <c r="DU1086" i="25"/>
  <c r="DT1086" i="25"/>
  <c r="DS1086" i="25"/>
  <c r="DR1086" i="25"/>
  <c r="DQ1086" i="25"/>
  <c r="EF1085" i="25"/>
  <c r="EE1085" i="25"/>
  <c r="ED1085" i="25"/>
  <c r="EC1085" i="25"/>
  <c r="EB1085" i="25"/>
  <c r="EA1085" i="25"/>
  <c r="DZ1085" i="25"/>
  <c r="DY1085" i="25"/>
  <c r="DX1085" i="25"/>
  <c r="DW1085" i="25"/>
  <c r="DV1085" i="25"/>
  <c r="DU1085" i="25"/>
  <c r="DT1085" i="25"/>
  <c r="DS1085" i="25"/>
  <c r="DR1085" i="25"/>
  <c r="DQ1085" i="25"/>
  <c r="EF1084" i="25"/>
  <c r="EE1084" i="25"/>
  <c r="ED1084" i="25"/>
  <c r="EC1084" i="25"/>
  <c r="EB1084" i="25"/>
  <c r="EA1084" i="25"/>
  <c r="DZ1084" i="25"/>
  <c r="DY1084" i="25"/>
  <c r="DX1084" i="25"/>
  <c r="DW1084" i="25"/>
  <c r="DV1084" i="25"/>
  <c r="DU1084" i="25"/>
  <c r="DT1084" i="25"/>
  <c r="DS1084" i="25"/>
  <c r="DR1084" i="25"/>
  <c r="DQ1084" i="25"/>
  <c r="EF1083" i="25"/>
  <c r="EE1083" i="25"/>
  <c r="ED1083" i="25"/>
  <c r="EC1083" i="25"/>
  <c r="EB1083" i="25"/>
  <c r="EA1083" i="25"/>
  <c r="DZ1083" i="25"/>
  <c r="DY1083" i="25"/>
  <c r="DX1083" i="25"/>
  <c r="DW1083" i="25"/>
  <c r="DV1083" i="25"/>
  <c r="DU1083" i="25"/>
  <c r="DT1083" i="25"/>
  <c r="DS1083" i="25"/>
  <c r="DR1083" i="25"/>
  <c r="DQ1083" i="25"/>
  <c r="EF1082" i="25"/>
  <c r="EE1082" i="25"/>
  <c r="ED1082" i="25"/>
  <c r="EC1082" i="25"/>
  <c r="EB1082" i="25"/>
  <c r="EA1082" i="25"/>
  <c r="DZ1082" i="25"/>
  <c r="DY1082" i="25"/>
  <c r="DX1082" i="25"/>
  <c r="DW1082" i="25"/>
  <c r="DV1082" i="25"/>
  <c r="DU1082" i="25"/>
  <c r="DT1082" i="25"/>
  <c r="DS1082" i="25"/>
  <c r="DR1082" i="25"/>
  <c r="DQ1082" i="25"/>
  <c r="EF1081" i="25"/>
  <c r="EE1081" i="25"/>
  <c r="ED1081" i="25"/>
  <c r="EC1081" i="25"/>
  <c r="EB1081" i="25"/>
  <c r="EA1081" i="25"/>
  <c r="DZ1081" i="25"/>
  <c r="DY1081" i="25"/>
  <c r="DX1081" i="25"/>
  <c r="DW1081" i="25"/>
  <c r="DV1081" i="25"/>
  <c r="DU1081" i="25"/>
  <c r="DT1081" i="25"/>
  <c r="DS1081" i="25"/>
  <c r="DR1081" i="25"/>
  <c r="DQ1081" i="25"/>
  <c r="EF1080" i="25"/>
  <c r="EE1080" i="25"/>
  <c r="ED1080" i="25"/>
  <c r="EC1080" i="25"/>
  <c r="EB1080" i="25"/>
  <c r="EA1080" i="25"/>
  <c r="DZ1080" i="25"/>
  <c r="DY1080" i="25"/>
  <c r="DX1080" i="25"/>
  <c r="DW1080" i="25"/>
  <c r="DV1080" i="25"/>
  <c r="DU1080" i="25"/>
  <c r="DT1080" i="25"/>
  <c r="DS1080" i="25"/>
  <c r="DR1080" i="25"/>
  <c r="DQ1080" i="25"/>
  <c r="EF1079" i="25"/>
  <c r="EE1079" i="25"/>
  <c r="ED1079" i="25"/>
  <c r="EC1079" i="25"/>
  <c r="EB1079" i="25"/>
  <c r="EA1079" i="25"/>
  <c r="DZ1079" i="25"/>
  <c r="DY1079" i="25"/>
  <c r="DX1079" i="25"/>
  <c r="DW1079" i="25"/>
  <c r="DV1079" i="25"/>
  <c r="DU1079" i="25"/>
  <c r="DT1079" i="25"/>
  <c r="DS1079" i="25"/>
  <c r="DR1079" i="25"/>
  <c r="DQ1079" i="25"/>
  <c r="EF1078" i="25"/>
  <c r="EE1078" i="25"/>
  <c r="ED1078" i="25"/>
  <c r="EC1078" i="25"/>
  <c r="EB1078" i="25"/>
  <c r="EA1078" i="25"/>
  <c r="DZ1078" i="25"/>
  <c r="DY1078" i="25"/>
  <c r="DX1078" i="25"/>
  <c r="DW1078" i="25"/>
  <c r="DV1078" i="25"/>
  <c r="DU1078" i="25"/>
  <c r="DT1078" i="25"/>
  <c r="DS1078" i="25"/>
  <c r="DR1078" i="25"/>
  <c r="DQ1078" i="25"/>
  <c r="EF1077" i="25"/>
  <c r="EE1077" i="25"/>
  <c r="ED1077" i="25"/>
  <c r="EC1077" i="25"/>
  <c r="EB1077" i="25"/>
  <c r="EA1077" i="25"/>
  <c r="DZ1077" i="25"/>
  <c r="DY1077" i="25"/>
  <c r="DX1077" i="25"/>
  <c r="DW1077" i="25"/>
  <c r="DV1077" i="25"/>
  <c r="DU1077" i="25"/>
  <c r="DT1077" i="25"/>
  <c r="DS1077" i="25"/>
  <c r="DR1077" i="25"/>
  <c r="DQ1077" i="25"/>
  <c r="EF1076" i="25"/>
  <c r="EE1076" i="25"/>
  <c r="ED1076" i="25"/>
  <c r="EC1076" i="25"/>
  <c r="EB1076" i="25"/>
  <c r="EA1076" i="25"/>
  <c r="DZ1076" i="25"/>
  <c r="DY1076" i="25"/>
  <c r="DX1076" i="25"/>
  <c r="DW1076" i="25"/>
  <c r="DV1076" i="25"/>
  <c r="DU1076" i="25"/>
  <c r="DT1076" i="25"/>
  <c r="DS1076" i="25"/>
  <c r="DR1076" i="25"/>
  <c r="DQ1076" i="25"/>
  <c r="EF1075" i="25"/>
  <c r="EE1075" i="25"/>
  <c r="ED1075" i="25"/>
  <c r="EC1075" i="25"/>
  <c r="EB1075" i="25"/>
  <c r="EA1075" i="25"/>
  <c r="DZ1075" i="25"/>
  <c r="DY1075" i="25"/>
  <c r="DX1075" i="25"/>
  <c r="DW1075" i="25"/>
  <c r="DV1075" i="25"/>
  <c r="DU1075" i="25"/>
  <c r="DT1075" i="25"/>
  <c r="DS1075" i="25"/>
  <c r="DR1075" i="25"/>
  <c r="DQ1075" i="25"/>
  <c r="EF1074" i="25"/>
  <c r="EE1074" i="25"/>
  <c r="ED1074" i="25"/>
  <c r="EC1074" i="25"/>
  <c r="EB1074" i="25"/>
  <c r="EA1074" i="25"/>
  <c r="DZ1074" i="25"/>
  <c r="DY1074" i="25"/>
  <c r="DX1074" i="25"/>
  <c r="DW1074" i="25"/>
  <c r="DV1074" i="25"/>
  <c r="DU1074" i="25"/>
  <c r="DT1074" i="25"/>
  <c r="DS1074" i="25"/>
  <c r="DR1074" i="25"/>
  <c r="DQ1074" i="25"/>
  <c r="EF1073" i="25"/>
  <c r="EE1073" i="25"/>
  <c r="ED1073" i="25"/>
  <c r="EC1073" i="25"/>
  <c r="EB1073" i="25"/>
  <c r="EA1073" i="25"/>
  <c r="DZ1073" i="25"/>
  <c r="DY1073" i="25"/>
  <c r="DX1073" i="25"/>
  <c r="DW1073" i="25"/>
  <c r="DV1073" i="25"/>
  <c r="DU1073" i="25"/>
  <c r="DT1073" i="25"/>
  <c r="DS1073" i="25"/>
  <c r="DR1073" i="25"/>
  <c r="DQ1073" i="25"/>
  <c r="EF1072" i="25"/>
  <c r="EE1072" i="25"/>
  <c r="ED1072" i="25"/>
  <c r="EC1072" i="25"/>
  <c r="EB1072" i="25"/>
  <c r="EA1072" i="25"/>
  <c r="DZ1072" i="25"/>
  <c r="DY1072" i="25"/>
  <c r="DX1072" i="25"/>
  <c r="DW1072" i="25"/>
  <c r="DV1072" i="25"/>
  <c r="DU1072" i="25"/>
  <c r="DT1072" i="25"/>
  <c r="DS1072" i="25"/>
  <c r="DR1072" i="25"/>
  <c r="DQ1072" i="25"/>
  <c r="EF1071" i="25"/>
  <c r="EE1071" i="25"/>
  <c r="ED1071" i="25"/>
  <c r="EC1071" i="25"/>
  <c r="EB1071" i="25"/>
  <c r="EA1071" i="25"/>
  <c r="DZ1071" i="25"/>
  <c r="DY1071" i="25"/>
  <c r="DX1071" i="25"/>
  <c r="DW1071" i="25"/>
  <c r="DV1071" i="25"/>
  <c r="DU1071" i="25"/>
  <c r="DT1071" i="25"/>
  <c r="DS1071" i="25"/>
  <c r="DR1071" i="25"/>
  <c r="DQ1071" i="25"/>
  <c r="EF1070" i="25"/>
  <c r="EE1070" i="25"/>
  <c r="ED1070" i="25"/>
  <c r="EC1070" i="25"/>
  <c r="EB1070" i="25"/>
  <c r="EA1070" i="25"/>
  <c r="DZ1070" i="25"/>
  <c r="DY1070" i="25"/>
  <c r="DX1070" i="25"/>
  <c r="DW1070" i="25"/>
  <c r="DV1070" i="25"/>
  <c r="DU1070" i="25"/>
  <c r="DT1070" i="25"/>
  <c r="DS1070" i="25"/>
  <c r="DR1070" i="25"/>
  <c r="DQ1070" i="25"/>
  <c r="EF1069" i="25"/>
  <c r="EE1069" i="25"/>
  <c r="ED1069" i="25"/>
  <c r="EC1069" i="25"/>
  <c r="EB1069" i="25"/>
  <c r="EA1069" i="25"/>
  <c r="DZ1069" i="25"/>
  <c r="DY1069" i="25"/>
  <c r="DX1069" i="25"/>
  <c r="DW1069" i="25"/>
  <c r="DV1069" i="25"/>
  <c r="DU1069" i="25"/>
  <c r="DT1069" i="25"/>
  <c r="DS1069" i="25"/>
  <c r="DR1069" i="25"/>
  <c r="DQ1069" i="25"/>
  <c r="EF1068" i="25"/>
  <c r="EE1068" i="25"/>
  <c r="ED1068" i="25"/>
  <c r="EC1068" i="25"/>
  <c r="EB1068" i="25"/>
  <c r="EA1068" i="25"/>
  <c r="DZ1068" i="25"/>
  <c r="DY1068" i="25"/>
  <c r="DX1068" i="25"/>
  <c r="DW1068" i="25"/>
  <c r="DV1068" i="25"/>
  <c r="DU1068" i="25"/>
  <c r="DT1068" i="25"/>
  <c r="DS1068" i="25"/>
  <c r="DR1068" i="25"/>
  <c r="DQ1068" i="25"/>
  <c r="EF1067" i="25"/>
  <c r="EE1067" i="25"/>
  <c r="ED1067" i="25"/>
  <c r="EC1067" i="25"/>
  <c r="EB1067" i="25"/>
  <c r="EA1067" i="25"/>
  <c r="DZ1067" i="25"/>
  <c r="DY1067" i="25"/>
  <c r="DX1067" i="25"/>
  <c r="DW1067" i="25"/>
  <c r="DV1067" i="25"/>
  <c r="DU1067" i="25"/>
  <c r="DT1067" i="25"/>
  <c r="DS1067" i="25"/>
  <c r="DR1067" i="25"/>
  <c r="DQ1067" i="25"/>
  <c r="EF1066" i="25"/>
  <c r="EE1066" i="25"/>
  <c r="ED1066" i="25"/>
  <c r="EC1066" i="25"/>
  <c r="EB1066" i="25"/>
  <c r="EA1066" i="25"/>
  <c r="DZ1066" i="25"/>
  <c r="DY1066" i="25"/>
  <c r="DX1066" i="25"/>
  <c r="DW1066" i="25"/>
  <c r="DV1066" i="25"/>
  <c r="DU1066" i="25"/>
  <c r="DT1066" i="25"/>
  <c r="DS1066" i="25"/>
  <c r="DR1066" i="25"/>
  <c r="DQ1066" i="25"/>
  <c r="EF1065" i="25"/>
  <c r="EE1065" i="25"/>
  <c r="ED1065" i="25"/>
  <c r="EC1065" i="25"/>
  <c r="EB1065" i="25"/>
  <c r="EA1065" i="25"/>
  <c r="DZ1065" i="25"/>
  <c r="DY1065" i="25"/>
  <c r="DX1065" i="25"/>
  <c r="DW1065" i="25"/>
  <c r="DV1065" i="25"/>
  <c r="DU1065" i="25"/>
  <c r="DT1065" i="25"/>
  <c r="DS1065" i="25"/>
  <c r="DR1065" i="25"/>
  <c r="DQ1065" i="25"/>
  <c r="EF1064" i="25"/>
  <c r="EE1064" i="25"/>
  <c r="ED1064" i="25"/>
  <c r="EC1064" i="25"/>
  <c r="EB1064" i="25"/>
  <c r="EA1064" i="25"/>
  <c r="DZ1064" i="25"/>
  <c r="DY1064" i="25"/>
  <c r="DX1064" i="25"/>
  <c r="DW1064" i="25"/>
  <c r="DV1064" i="25"/>
  <c r="DU1064" i="25"/>
  <c r="DT1064" i="25"/>
  <c r="DS1064" i="25"/>
  <c r="DR1064" i="25"/>
  <c r="DQ1064" i="25"/>
  <c r="EF1063" i="25"/>
  <c r="EE1063" i="25"/>
  <c r="ED1063" i="25"/>
  <c r="EC1063" i="25"/>
  <c r="EB1063" i="25"/>
  <c r="EA1063" i="25"/>
  <c r="DZ1063" i="25"/>
  <c r="DY1063" i="25"/>
  <c r="DX1063" i="25"/>
  <c r="DW1063" i="25"/>
  <c r="DV1063" i="25"/>
  <c r="DU1063" i="25"/>
  <c r="DT1063" i="25"/>
  <c r="DS1063" i="25"/>
  <c r="DR1063" i="25"/>
  <c r="DQ1063" i="25"/>
  <c r="EF1062" i="25"/>
  <c r="EE1062" i="25"/>
  <c r="ED1062" i="25"/>
  <c r="EC1062" i="25"/>
  <c r="EB1062" i="25"/>
  <c r="EA1062" i="25"/>
  <c r="DZ1062" i="25"/>
  <c r="DY1062" i="25"/>
  <c r="DX1062" i="25"/>
  <c r="DW1062" i="25"/>
  <c r="DV1062" i="25"/>
  <c r="DU1062" i="25"/>
  <c r="DT1062" i="25"/>
  <c r="DS1062" i="25"/>
  <c r="DR1062" i="25"/>
  <c r="DQ1062" i="25"/>
  <c r="EF1061" i="25"/>
  <c r="EE1061" i="25"/>
  <c r="ED1061" i="25"/>
  <c r="EC1061" i="25"/>
  <c r="EB1061" i="25"/>
  <c r="EA1061" i="25"/>
  <c r="DZ1061" i="25"/>
  <c r="DY1061" i="25"/>
  <c r="DX1061" i="25"/>
  <c r="DW1061" i="25"/>
  <c r="DV1061" i="25"/>
  <c r="DU1061" i="25"/>
  <c r="DT1061" i="25"/>
  <c r="DS1061" i="25"/>
  <c r="DR1061" i="25"/>
  <c r="DQ1061" i="25"/>
  <c r="EF1060" i="25"/>
  <c r="EE1060" i="25"/>
  <c r="ED1060" i="25"/>
  <c r="EC1060" i="25"/>
  <c r="EB1060" i="25"/>
  <c r="EA1060" i="25"/>
  <c r="DZ1060" i="25"/>
  <c r="DY1060" i="25"/>
  <c r="DX1060" i="25"/>
  <c r="DW1060" i="25"/>
  <c r="DV1060" i="25"/>
  <c r="DU1060" i="25"/>
  <c r="DT1060" i="25"/>
  <c r="DS1060" i="25"/>
  <c r="DR1060" i="25"/>
  <c r="DQ1060" i="25"/>
  <c r="EF1059" i="25"/>
  <c r="EE1059" i="25"/>
  <c r="ED1059" i="25"/>
  <c r="EC1059" i="25"/>
  <c r="EB1059" i="25"/>
  <c r="EA1059" i="25"/>
  <c r="DZ1059" i="25"/>
  <c r="DY1059" i="25"/>
  <c r="DX1059" i="25"/>
  <c r="DW1059" i="25"/>
  <c r="DV1059" i="25"/>
  <c r="DU1059" i="25"/>
  <c r="DT1059" i="25"/>
  <c r="DS1059" i="25"/>
  <c r="DR1059" i="25"/>
  <c r="DQ1059" i="25"/>
  <c r="EF1058" i="25"/>
  <c r="EE1058" i="25"/>
  <c r="ED1058" i="25"/>
  <c r="EC1058" i="25"/>
  <c r="EB1058" i="25"/>
  <c r="EA1058" i="25"/>
  <c r="DZ1058" i="25"/>
  <c r="DY1058" i="25"/>
  <c r="DX1058" i="25"/>
  <c r="DW1058" i="25"/>
  <c r="DV1058" i="25"/>
  <c r="DU1058" i="25"/>
  <c r="DT1058" i="25"/>
  <c r="DS1058" i="25"/>
  <c r="DR1058" i="25"/>
  <c r="DQ1058" i="25"/>
  <c r="EF1057" i="25"/>
  <c r="EE1057" i="25"/>
  <c r="ED1057" i="25"/>
  <c r="EC1057" i="25"/>
  <c r="EB1057" i="25"/>
  <c r="EA1057" i="25"/>
  <c r="DZ1057" i="25"/>
  <c r="DY1057" i="25"/>
  <c r="DX1057" i="25"/>
  <c r="DW1057" i="25"/>
  <c r="DV1057" i="25"/>
  <c r="DU1057" i="25"/>
  <c r="DT1057" i="25"/>
  <c r="DS1057" i="25"/>
  <c r="DR1057" i="25"/>
  <c r="DQ1057" i="25"/>
  <c r="EF1056" i="25"/>
  <c r="EE1056" i="25"/>
  <c r="ED1056" i="25"/>
  <c r="EC1056" i="25"/>
  <c r="EB1056" i="25"/>
  <c r="EA1056" i="25"/>
  <c r="DZ1056" i="25"/>
  <c r="DY1056" i="25"/>
  <c r="DX1056" i="25"/>
  <c r="DW1056" i="25"/>
  <c r="DV1056" i="25"/>
  <c r="DU1056" i="25"/>
  <c r="DT1056" i="25"/>
  <c r="DS1056" i="25"/>
  <c r="DR1056" i="25"/>
  <c r="DQ1056" i="25"/>
  <c r="EF1055" i="25"/>
  <c r="EE1055" i="25"/>
  <c r="ED1055" i="25"/>
  <c r="EC1055" i="25"/>
  <c r="EB1055" i="25"/>
  <c r="EA1055" i="25"/>
  <c r="DZ1055" i="25"/>
  <c r="DY1055" i="25"/>
  <c r="DX1055" i="25"/>
  <c r="DW1055" i="25"/>
  <c r="DV1055" i="25"/>
  <c r="DU1055" i="25"/>
  <c r="DT1055" i="25"/>
  <c r="DS1055" i="25"/>
  <c r="DR1055" i="25"/>
  <c r="DQ1055" i="25"/>
  <c r="EF1054" i="25"/>
  <c r="EE1054" i="25"/>
  <c r="ED1054" i="25"/>
  <c r="EC1054" i="25"/>
  <c r="EB1054" i="25"/>
  <c r="EA1054" i="25"/>
  <c r="DZ1054" i="25"/>
  <c r="DY1054" i="25"/>
  <c r="DX1054" i="25"/>
  <c r="DW1054" i="25"/>
  <c r="DV1054" i="25"/>
  <c r="DU1054" i="25"/>
  <c r="DT1054" i="25"/>
  <c r="DS1054" i="25"/>
  <c r="DR1054" i="25"/>
  <c r="DQ1054" i="25"/>
  <c r="EF1053" i="25"/>
  <c r="EE1053" i="25"/>
  <c r="ED1053" i="25"/>
  <c r="EC1053" i="25"/>
  <c r="EB1053" i="25"/>
  <c r="EA1053" i="25"/>
  <c r="DZ1053" i="25"/>
  <c r="DY1053" i="25"/>
  <c r="DX1053" i="25"/>
  <c r="DW1053" i="25"/>
  <c r="DV1053" i="25"/>
  <c r="DU1053" i="25"/>
  <c r="DT1053" i="25"/>
  <c r="DS1053" i="25"/>
  <c r="DR1053" i="25"/>
  <c r="DQ1053" i="25"/>
  <c r="EF1052" i="25"/>
  <c r="EE1052" i="25"/>
  <c r="ED1052" i="25"/>
  <c r="EC1052" i="25"/>
  <c r="EB1052" i="25"/>
  <c r="EA1052" i="25"/>
  <c r="DZ1052" i="25"/>
  <c r="DY1052" i="25"/>
  <c r="DX1052" i="25"/>
  <c r="DW1052" i="25"/>
  <c r="DV1052" i="25"/>
  <c r="DU1052" i="25"/>
  <c r="DT1052" i="25"/>
  <c r="DS1052" i="25"/>
  <c r="DR1052" i="25"/>
  <c r="DQ1052" i="25"/>
  <c r="EF1051" i="25"/>
  <c r="EE1051" i="25"/>
  <c r="ED1051" i="25"/>
  <c r="EC1051" i="25"/>
  <c r="EB1051" i="25"/>
  <c r="EA1051" i="25"/>
  <c r="DZ1051" i="25"/>
  <c r="DY1051" i="25"/>
  <c r="DX1051" i="25"/>
  <c r="DW1051" i="25"/>
  <c r="DV1051" i="25"/>
  <c r="DU1051" i="25"/>
  <c r="DT1051" i="25"/>
  <c r="DS1051" i="25"/>
  <c r="DR1051" i="25"/>
  <c r="DQ1051" i="25"/>
  <c r="EF1050" i="25"/>
  <c r="EE1050" i="25"/>
  <c r="ED1050" i="25"/>
  <c r="EC1050" i="25"/>
  <c r="EB1050" i="25"/>
  <c r="EA1050" i="25"/>
  <c r="DZ1050" i="25"/>
  <c r="DY1050" i="25"/>
  <c r="DX1050" i="25"/>
  <c r="DW1050" i="25"/>
  <c r="DV1050" i="25"/>
  <c r="DU1050" i="25"/>
  <c r="DT1050" i="25"/>
  <c r="DS1050" i="25"/>
  <c r="DR1050" i="25"/>
  <c r="DQ1050" i="25"/>
  <c r="EF1049" i="25"/>
  <c r="EE1049" i="25"/>
  <c r="ED1049" i="25"/>
  <c r="EC1049" i="25"/>
  <c r="EB1049" i="25"/>
  <c r="EA1049" i="25"/>
  <c r="DZ1049" i="25"/>
  <c r="DY1049" i="25"/>
  <c r="DX1049" i="25"/>
  <c r="DW1049" i="25"/>
  <c r="DV1049" i="25"/>
  <c r="DU1049" i="25"/>
  <c r="DT1049" i="25"/>
  <c r="DS1049" i="25"/>
  <c r="DR1049" i="25"/>
  <c r="DQ1049" i="25"/>
  <c r="EF1048" i="25"/>
  <c r="EE1048" i="25"/>
  <c r="ED1048" i="25"/>
  <c r="EC1048" i="25"/>
  <c r="EB1048" i="25"/>
  <c r="EA1048" i="25"/>
  <c r="DZ1048" i="25"/>
  <c r="DY1048" i="25"/>
  <c r="DX1048" i="25"/>
  <c r="DW1048" i="25"/>
  <c r="DV1048" i="25"/>
  <c r="DU1048" i="25"/>
  <c r="DT1048" i="25"/>
  <c r="DS1048" i="25"/>
  <c r="DR1048" i="25"/>
  <c r="DQ1048" i="25"/>
  <c r="EF1047" i="25"/>
  <c r="EE1047" i="25"/>
  <c r="ED1047" i="25"/>
  <c r="EC1047" i="25"/>
  <c r="EB1047" i="25"/>
  <c r="EA1047" i="25"/>
  <c r="DZ1047" i="25"/>
  <c r="DY1047" i="25"/>
  <c r="DX1047" i="25"/>
  <c r="DW1047" i="25"/>
  <c r="DV1047" i="25"/>
  <c r="DU1047" i="25"/>
  <c r="DT1047" i="25"/>
  <c r="DS1047" i="25"/>
  <c r="DR1047" i="25"/>
  <c r="DQ1047" i="25"/>
  <c r="EF1046" i="25"/>
  <c r="EE1046" i="25"/>
  <c r="ED1046" i="25"/>
  <c r="EC1046" i="25"/>
  <c r="EB1046" i="25"/>
  <c r="EA1046" i="25"/>
  <c r="DZ1046" i="25"/>
  <c r="DY1046" i="25"/>
  <c r="DX1046" i="25"/>
  <c r="DW1046" i="25"/>
  <c r="DV1046" i="25"/>
  <c r="DU1046" i="25"/>
  <c r="DT1046" i="25"/>
  <c r="DS1046" i="25"/>
  <c r="DR1046" i="25"/>
  <c r="DQ1046" i="25"/>
  <c r="EF1045" i="25"/>
  <c r="EE1045" i="25"/>
  <c r="ED1045" i="25"/>
  <c r="EC1045" i="25"/>
  <c r="EB1045" i="25"/>
  <c r="EA1045" i="25"/>
  <c r="DZ1045" i="25"/>
  <c r="DY1045" i="25"/>
  <c r="DX1045" i="25"/>
  <c r="DW1045" i="25"/>
  <c r="DV1045" i="25"/>
  <c r="DU1045" i="25"/>
  <c r="DT1045" i="25"/>
  <c r="DS1045" i="25"/>
  <c r="DR1045" i="25"/>
  <c r="DQ1045" i="25"/>
  <c r="EF1044" i="25"/>
  <c r="EE1044" i="25"/>
  <c r="ED1044" i="25"/>
  <c r="EC1044" i="25"/>
  <c r="EB1044" i="25"/>
  <c r="EA1044" i="25"/>
  <c r="DZ1044" i="25"/>
  <c r="DY1044" i="25"/>
  <c r="DX1044" i="25"/>
  <c r="DW1044" i="25"/>
  <c r="DV1044" i="25"/>
  <c r="DU1044" i="25"/>
  <c r="DT1044" i="25"/>
  <c r="DS1044" i="25"/>
  <c r="DR1044" i="25"/>
  <c r="DQ1044" i="25"/>
  <c r="EF1043" i="25"/>
  <c r="EE1043" i="25"/>
  <c r="ED1043" i="25"/>
  <c r="EC1043" i="25"/>
  <c r="EB1043" i="25"/>
  <c r="EA1043" i="25"/>
  <c r="DZ1043" i="25"/>
  <c r="DY1043" i="25"/>
  <c r="DX1043" i="25"/>
  <c r="DW1043" i="25"/>
  <c r="DV1043" i="25"/>
  <c r="DU1043" i="25"/>
  <c r="DT1043" i="25"/>
  <c r="DS1043" i="25"/>
  <c r="DR1043" i="25"/>
  <c r="DQ1043" i="25"/>
  <c r="EF1042" i="25"/>
  <c r="EE1042" i="25"/>
  <c r="ED1042" i="25"/>
  <c r="EC1042" i="25"/>
  <c r="EB1042" i="25"/>
  <c r="EA1042" i="25"/>
  <c r="DZ1042" i="25"/>
  <c r="DY1042" i="25"/>
  <c r="DX1042" i="25"/>
  <c r="DW1042" i="25"/>
  <c r="DV1042" i="25"/>
  <c r="DU1042" i="25"/>
  <c r="DT1042" i="25"/>
  <c r="DS1042" i="25"/>
  <c r="DR1042" i="25"/>
  <c r="DQ1042" i="25"/>
  <c r="EF1041" i="25"/>
  <c r="EE1041" i="25"/>
  <c r="ED1041" i="25"/>
  <c r="EC1041" i="25"/>
  <c r="EB1041" i="25"/>
  <c r="EA1041" i="25"/>
  <c r="DZ1041" i="25"/>
  <c r="DY1041" i="25"/>
  <c r="DX1041" i="25"/>
  <c r="DW1041" i="25"/>
  <c r="DV1041" i="25"/>
  <c r="DU1041" i="25"/>
  <c r="DT1041" i="25"/>
  <c r="DS1041" i="25"/>
  <c r="DR1041" i="25"/>
  <c r="DQ1041" i="25"/>
  <c r="EF1040" i="25"/>
  <c r="EE1040" i="25"/>
  <c r="ED1040" i="25"/>
  <c r="EC1040" i="25"/>
  <c r="EB1040" i="25"/>
  <c r="EA1040" i="25"/>
  <c r="DZ1040" i="25"/>
  <c r="DY1040" i="25"/>
  <c r="DX1040" i="25"/>
  <c r="DW1040" i="25"/>
  <c r="DV1040" i="25"/>
  <c r="DU1040" i="25"/>
  <c r="DT1040" i="25"/>
  <c r="DS1040" i="25"/>
  <c r="DR1040" i="25"/>
  <c r="DQ1040" i="25"/>
  <c r="EF1039" i="25"/>
  <c r="EE1039" i="25"/>
  <c r="ED1039" i="25"/>
  <c r="EC1039" i="25"/>
  <c r="EB1039" i="25"/>
  <c r="EA1039" i="25"/>
  <c r="DZ1039" i="25"/>
  <c r="DY1039" i="25"/>
  <c r="DX1039" i="25"/>
  <c r="DW1039" i="25"/>
  <c r="DV1039" i="25"/>
  <c r="DU1039" i="25"/>
  <c r="DT1039" i="25"/>
  <c r="DS1039" i="25"/>
  <c r="DR1039" i="25"/>
  <c r="DQ1039" i="25"/>
  <c r="EF1038" i="25"/>
  <c r="EE1038" i="25"/>
  <c r="ED1038" i="25"/>
  <c r="EC1038" i="25"/>
  <c r="EB1038" i="25"/>
  <c r="EA1038" i="25"/>
  <c r="DZ1038" i="25"/>
  <c r="DY1038" i="25"/>
  <c r="DX1038" i="25"/>
  <c r="DW1038" i="25"/>
  <c r="DV1038" i="25"/>
  <c r="DU1038" i="25"/>
  <c r="DT1038" i="25"/>
  <c r="DS1038" i="25"/>
  <c r="DR1038" i="25"/>
  <c r="DQ1038" i="25"/>
  <c r="EF1037" i="25"/>
  <c r="EE1037" i="25"/>
  <c r="ED1037" i="25"/>
  <c r="EC1037" i="25"/>
  <c r="EB1037" i="25"/>
  <c r="EA1037" i="25"/>
  <c r="DZ1037" i="25"/>
  <c r="DY1037" i="25"/>
  <c r="DX1037" i="25"/>
  <c r="DW1037" i="25"/>
  <c r="DV1037" i="25"/>
  <c r="DU1037" i="25"/>
  <c r="DT1037" i="25"/>
  <c r="DS1037" i="25"/>
  <c r="DR1037" i="25"/>
  <c r="DQ1037" i="25"/>
  <c r="EF1036" i="25"/>
  <c r="EE1036" i="25"/>
  <c r="ED1036" i="25"/>
  <c r="EC1036" i="25"/>
  <c r="EB1036" i="25"/>
  <c r="EA1036" i="25"/>
  <c r="DZ1036" i="25"/>
  <c r="DY1036" i="25"/>
  <c r="DX1036" i="25"/>
  <c r="DW1036" i="25"/>
  <c r="DV1036" i="25"/>
  <c r="DU1036" i="25"/>
  <c r="DT1036" i="25"/>
  <c r="DS1036" i="25"/>
  <c r="DR1036" i="25"/>
  <c r="DQ1036" i="25"/>
  <c r="EF1035" i="25"/>
  <c r="EE1035" i="25"/>
  <c r="ED1035" i="25"/>
  <c r="EC1035" i="25"/>
  <c r="EB1035" i="25"/>
  <c r="EA1035" i="25"/>
  <c r="DZ1035" i="25"/>
  <c r="DY1035" i="25"/>
  <c r="DX1035" i="25"/>
  <c r="DW1035" i="25"/>
  <c r="DV1035" i="25"/>
  <c r="DU1035" i="25"/>
  <c r="DT1035" i="25"/>
  <c r="DS1035" i="25"/>
  <c r="DR1035" i="25"/>
  <c r="DQ1035" i="25"/>
  <c r="EF1034" i="25"/>
  <c r="EE1034" i="25"/>
  <c r="ED1034" i="25"/>
  <c r="EC1034" i="25"/>
  <c r="EB1034" i="25"/>
  <c r="EA1034" i="25"/>
  <c r="DZ1034" i="25"/>
  <c r="DY1034" i="25"/>
  <c r="DX1034" i="25"/>
  <c r="DW1034" i="25"/>
  <c r="DV1034" i="25"/>
  <c r="DU1034" i="25"/>
  <c r="DT1034" i="25"/>
  <c r="DS1034" i="25"/>
  <c r="DR1034" i="25"/>
  <c r="DQ1034" i="25"/>
  <c r="EF1033" i="25"/>
  <c r="EE1033" i="25"/>
  <c r="ED1033" i="25"/>
  <c r="EC1033" i="25"/>
  <c r="EB1033" i="25"/>
  <c r="EA1033" i="25"/>
  <c r="DZ1033" i="25"/>
  <c r="DY1033" i="25"/>
  <c r="DX1033" i="25"/>
  <c r="DW1033" i="25"/>
  <c r="DV1033" i="25"/>
  <c r="DU1033" i="25"/>
  <c r="DT1033" i="25"/>
  <c r="DS1033" i="25"/>
  <c r="DR1033" i="25"/>
  <c r="DQ1033" i="25"/>
  <c r="EF1032" i="25"/>
  <c r="EE1032" i="25"/>
  <c r="ED1032" i="25"/>
  <c r="EC1032" i="25"/>
  <c r="EB1032" i="25"/>
  <c r="EA1032" i="25"/>
  <c r="DZ1032" i="25"/>
  <c r="DY1032" i="25"/>
  <c r="DX1032" i="25"/>
  <c r="DW1032" i="25"/>
  <c r="DV1032" i="25"/>
  <c r="DU1032" i="25"/>
  <c r="DT1032" i="25"/>
  <c r="DS1032" i="25"/>
  <c r="DR1032" i="25"/>
  <c r="DQ1032" i="25"/>
  <c r="EF1031" i="25"/>
  <c r="EE1031" i="25"/>
  <c r="ED1031" i="25"/>
  <c r="EC1031" i="25"/>
  <c r="EB1031" i="25"/>
  <c r="EA1031" i="25"/>
  <c r="DZ1031" i="25"/>
  <c r="DY1031" i="25"/>
  <c r="DX1031" i="25"/>
  <c r="DW1031" i="25"/>
  <c r="DV1031" i="25"/>
  <c r="DU1031" i="25"/>
  <c r="DT1031" i="25"/>
  <c r="DS1031" i="25"/>
  <c r="DR1031" i="25"/>
  <c r="DQ1031" i="25"/>
  <c r="EF1030" i="25"/>
  <c r="EE1030" i="25"/>
  <c r="ED1030" i="25"/>
  <c r="EC1030" i="25"/>
  <c r="EB1030" i="25"/>
  <c r="EA1030" i="25"/>
  <c r="DZ1030" i="25"/>
  <c r="DY1030" i="25"/>
  <c r="DX1030" i="25"/>
  <c r="DW1030" i="25"/>
  <c r="DV1030" i="25"/>
  <c r="DU1030" i="25"/>
  <c r="DT1030" i="25"/>
  <c r="DS1030" i="25"/>
  <c r="DR1030" i="25"/>
  <c r="DQ1030" i="25"/>
  <c r="EF1029" i="25"/>
  <c r="EE1029" i="25"/>
  <c r="ED1029" i="25"/>
  <c r="EC1029" i="25"/>
  <c r="EB1029" i="25"/>
  <c r="EA1029" i="25"/>
  <c r="DZ1029" i="25"/>
  <c r="DY1029" i="25"/>
  <c r="DX1029" i="25"/>
  <c r="DW1029" i="25"/>
  <c r="DV1029" i="25"/>
  <c r="DU1029" i="25"/>
  <c r="DT1029" i="25"/>
  <c r="DS1029" i="25"/>
  <c r="DR1029" i="25"/>
  <c r="DQ1029" i="25"/>
  <c r="EF1028" i="25"/>
  <c r="EE1028" i="25"/>
  <c r="ED1028" i="25"/>
  <c r="EC1028" i="25"/>
  <c r="EB1028" i="25"/>
  <c r="EA1028" i="25"/>
  <c r="DZ1028" i="25"/>
  <c r="DY1028" i="25"/>
  <c r="DX1028" i="25"/>
  <c r="DW1028" i="25"/>
  <c r="DV1028" i="25"/>
  <c r="DU1028" i="25"/>
  <c r="DT1028" i="25"/>
  <c r="DS1028" i="25"/>
  <c r="DR1028" i="25"/>
  <c r="DQ1028" i="25"/>
  <c r="EF1027" i="25"/>
  <c r="EE1027" i="25"/>
  <c r="ED1027" i="25"/>
  <c r="EC1027" i="25"/>
  <c r="EB1027" i="25"/>
  <c r="EA1027" i="25"/>
  <c r="DZ1027" i="25"/>
  <c r="DY1027" i="25"/>
  <c r="DX1027" i="25"/>
  <c r="DW1027" i="25"/>
  <c r="DV1027" i="25"/>
  <c r="DU1027" i="25"/>
  <c r="DT1027" i="25"/>
  <c r="DS1027" i="25"/>
  <c r="DR1027" i="25"/>
  <c r="DQ1027" i="25"/>
  <c r="EF1026" i="25"/>
  <c r="EE1026" i="25"/>
  <c r="ED1026" i="25"/>
  <c r="EC1026" i="25"/>
  <c r="EB1026" i="25"/>
  <c r="EA1026" i="25"/>
  <c r="DZ1026" i="25"/>
  <c r="DY1026" i="25"/>
  <c r="DX1026" i="25"/>
  <c r="DW1026" i="25"/>
  <c r="DV1026" i="25"/>
  <c r="DU1026" i="25"/>
  <c r="DT1026" i="25"/>
  <c r="DS1026" i="25"/>
  <c r="DR1026" i="25"/>
  <c r="DQ1026" i="25"/>
  <c r="EF1025" i="25"/>
  <c r="EE1025" i="25"/>
  <c r="ED1025" i="25"/>
  <c r="EC1025" i="25"/>
  <c r="EB1025" i="25"/>
  <c r="EA1025" i="25"/>
  <c r="DZ1025" i="25"/>
  <c r="DY1025" i="25"/>
  <c r="DX1025" i="25"/>
  <c r="DW1025" i="25"/>
  <c r="DV1025" i="25"/>
  <c r="DU1025" i="25"/>
  <c r="DT1025" i="25"/>
  <c r="DS1025" i="25"/>
  <c r="DR1025" i="25"/>
  <c r="DQ1025" i="25"/>
  <c r="EF1024" i="25"/>
  <c r="EE1024" i="25"/>
  <c r="ED1024" i="25"/>
  <c r="EC1024" i="25"/>
  <c r="EB1024" i="25"/>
  <c r="EA1024" i="25"/>
  <c r="DZ1024" i="25"/>
  <c r="DY1024" i="25"/>
  <c r="DX1024" i="25"/>
  <c r="DW1024" i="25"/>
  <c r="DV1024" i="25"/>
  <c r="DU1024" i="25"/>
  <c r="DT1024" i="25"/>
  <c r="DS1024" i="25"/>
  <c r="DR1024" i="25"/>
  <c r="DQ1024" i="25"/>
  <c r="EF1023" i="25"/>
  <c r="EE1023" i="25"/>
  <c r="ED1023" i="25"/>
  <c r="EC1023" i="25"/>
  <c r="EB1023" i="25"/>
  <c r="EA1023" i="25"/>
  <c r="DZ1023" i="25"/>
  <c r="DY1023" i="25"/>
  <c r="DX1023" i="25"/>
  <c r="DW1023" i="25"/>
  <c r="DV1023" i="25"/>
  <c r="DU1023" i="25"/>
  <c r="DT1023" i="25"/>
  <c r="DS1023" i="25"/>
  <c r="DR1023" i="25"/>
  <c r="DQ1023" i="25"/>
  <c r="EF1022" i="25"/>
  <c r="EE1022" i="25"/>
  <c r="ED1022" i="25"/>
  <c r="EC1022" i="25"/>
  <c r="EB1022" i="25"/>
  <c r="EA1022" i="25"/>
  <c r="DZ1022" i="25"/>
  <c r="DY1022" i="25"/>
  <c r="DX1022" i="25"/>
  <c r="DW1022" i="25"/>
  <c r="DV1022" i="25"/>
  <c r="DU1022" i="25"/>
  <c r="DT1022" i="25"/>
  <c r="DS1022" i="25"/>
  <c r="DR1022" i="25"/>
  <c r="DQ1022" i="25"/>
  <c r="EF1021" i="25"/>
  <c r="EE1021" i="25"/>
  <c r="ED1021" i="25"/>
  <c r="EC1021" i="25"/>
  <c r="EB1021" i="25"/>
  <c r="EA1021" i="25"/>
  <c r="DZ1021" i="25"/>
  <c r="DY1021" i="25"/>
  <c r="DX1021" i="25"/>
  <c r="DW1021" i="25"/>
  <c r="DV1021" i="25"/>
  <c r="DU1021" i="25"/>
  <c r="DT1021" i="25"/>
  <c r="DS1021" i="25"/>
  <c r="DR1021" i="25"/>
  <c r="DQ1021" i="25"/>
  <c r="EF1020" i="25"/>
  <c r="EE1020" i="25"/>
  <c r="ED1020" i="25"/>
  <c r="EC1020" i="25"/>
  <c r="EB1020" i="25"/>
  <c r="EA1020" i="25"/>
  <c r="DZ1020" i="25"/>
  <c r="DY1020" i="25"/>
  <c r="DX1020" i="25"/>
  <c r="DW1020" i="25"/>
  <c r="DV1020" i="25"/>
  <c r="DU1020" i="25"/>
  <c r="DT1020" i="25"/>
  <c r="DS1020" i="25"/>
  <c r="DR1020" i="25"/>
  <c r="DQ1020" i="25"/>
  <c r="EF1019" i="25"/>
  <c r="EE1019" i="25"/>
  <c r="ED1019" i="25"/>
  <c r="EC1019" i="25"/>
  <c r="EB1019" i="25"/>
  <c r="EA1019" i="25"/>
  <c r="DZ1019" i="25"/>
  <c r="DY1019" i="25"/>
  <c r="DX1019" i="25"/>
  <c r="DW1019" i="25"/>
  <c r="DV1019" i="25"/>
  <c r="DU1019" i="25"/>
  <c r="DT1019" i="25"/>
  <c r="DS1019" i="25"/>
  <c r="DR1019" i="25"/>
  <c r="DQ1019" i="25"/>
  <c r="EF1018" i="25"/>
  <c r="EE1018" i="25"/>
  <c r="ED1018" i="25"/>
  <c r="EC1018" i="25"/>
  <c r="EB1018" i="25"/>
  <c r="EA1018" i="25"/>
  <c r="DZ1018" i="25"/>
  <c r="DY1018" i="25"/>
  <c r="DX1018" i="25"/>
  <c r="DW1018" i="25"/>
  <c r="DV1018" i="25"/>
  <c r="DU1018" i="25"/>
  <c r="DT1018" i="25"/>
  <c r="DS1018" i="25"/>
  <c r="DR1018" i="25"/>
  <c r="DQ1018" i="25"/>
  <c r="EF1017" i="25"/>
  <c r="EE1017" i="25"/>
  <c r="ED1017" i="25"/>
  <c r="EC1017" i="25"/>
  <c r="EB1017" i="25"/>
  <c r="EA1017" i="25"/>
  <c r="DZ1017" i="25"/>
  <c r="DY1017" i="25"/>
  <c r="DX1017" i="25"/>
  <c r="DW1017" i="25"/>
  <c r="DV1017" i="25"/>
  <c r="DU1017" i="25"/>
  <c r="DT1017" i="25"/>
  <c r="DS1017" i="25"/>
  <c r="DR1017" i="25"/>
  <c r="DQ1017" i="25"/>
  <c r="EF1016" i="25"/>
  <c r="EE1016" i="25"/>
  <c r="ED1016" i="25"/>
  <c r="EC1016" i="25"/>
  <c r="EB1016" i="25"/>
  <c r="EA1016" i="25"/>
  <c r="DZ1016" i="25"/>
  <c r="DY1016" i="25"/>
  <c r="DX1016" i="25"/>
  <c r="DW1016" i="25"/>
  <c r="DV1016" i="25"/>
  <c r="DU1016" i="25"/>
  <c r="DT1016" i="25"/>
  <c r="DS1016" i="25"/>
  <c r="DR1016" i="25"/>
  <c r="DQ1016" i="25"/>
  <c r="EF1015" i="25"/>
  <c r="EE1015" i="25"/>
  <c r="ED1015" i="25"/>
  <c r="EC1015" i="25"/>
  <c r="EB1015" i="25"/>
  <c r="EA1015" i="25"/>
  <c r="DZ1015" i="25"/>
  <c r="DY1015" i="25"/>
  <c r="DX1015" i="25"/>
  <c r="DW1015" i="25"/>
  <c r="DV1015" i="25"/>
  <c r="DU1015" i="25"/>
  <c r="DT1015" i="25"/>
  <c r="DS1015" i="25"/>
  <c r="DR1015" i="25"/>
  <c r="DQ1015" i="25"/>
  <c r="EF1014" i="25"/>
  <c r="EE1014" i="25"/>
  <c r="ED1014" i="25"/>
  <c r="EC1014" i="25"/>
  <c r="EB1014" i="25"/>
  <c r="EA1014" i="25"/>
  <c r="DZ1014" i="25"/>
  <c r="DY1014" i="25"/>
  <c r="DX1014" i="25"/>
  <c r="DW1014" i="25"/>
  <c r="DV1014" i="25"/>
  <c r="DU1014" i="25"/>
  <c r="DT1014" i="25"/>
  <c r="DS1014" i="25"/>
  <c r="DR1014" i="25"/>
  <c r="DQ1014" i="25"/>
  <c r="EF1013" i="25"/>
  <c r="EE1013" i="25"/>
  <c r="ED1013" i="25"/>
  <c r="EC1013" i="25"/>
  <c r="EB1013" i="25"/>
  <c r="EA1013" i="25"/>
  <c r="DZ1013" i="25"/>
  <c r="DY1013" i="25"/>
  <c r="DX1013" i="25"/>
  <c r="DW1013" i="25"/>
  <c r="DV1013" i="25"/>
  <c r="DU1013" i="25"/>
  <c r="DT1013" i="25"/>
  <c r="DS1013" i="25"/>
  <c r="DR1013" i="25"/>
  <c r="DQ1013" i="25"/>
  <c r="EF1012" i="25"/>
  <c r="EE1012" i="25"/>
  <c r="ED1012" i="25"/>
  <c r="EC1012" i="25"/>
  <c r="EB1012" i="25"/>
  <c r="EA1012" i="25"/>
  <c r="DZ1012" i="25"/>
  <c r="DY1012" i="25"/>
  <c r="DX1012" i="25"/>
  <c r="DW1012" i="25"/>
  <c r="DV1012" i="25"/>
  <c r="DU1012" i="25"/>
  <c r="DT1012" i="25"/>
  <c r="DS1012" i="25"/>
  <c r="DR1012" i="25"/>
  <c r="DQ1012" i="25"/>
  <c r="EF1011" i="25"/>
  <c r="EE1011" i="25"/>
  <c r="ED1011" i="25"/>
  <c r="EC1011" i="25"/>
  <c r="EB1011" i="25"/>
  <c r="EA1011" i="25"/>
  <c r="DZ1011" i="25"/>
  <c r="DY1011" i="25"/>
  <c r="DX1011" i="25"/>
  <c r="DW1011" i="25"/>
  <c r="DV1011" i="25"/>
  <c r="DU1011" i="25"/>
  <c r="DT1011" i="25"/>
  <c r="DS1011" i="25"/>
  <c r="DR1011" i="25"/>
  <c r="DQ1011" i="25"/>
  <c r="EF1010" i="25"/>
  <c r="EE1010" i="25"/>
  <c r="ED1010" i="25"/>
  <c r="EC1010" i="25"/>
  <c r="EB1010" i="25"/>
  <c r="EA1010" i="25"/>
  <c r="DZ1010" i="25"/>
  <c r="DY1010" i="25"/>
  <c r="DX1010" i="25"/>
  <c r="DW1010" i="25"/>
  <c r="DV1010" i="25"/>
  <c r="DU1010" i="25"/>
  <c r="DT1010" i="25"/>
  <c r="DS1010" i="25"/>
  <c r="DR1010" i="25"/>
  <c r="DQ1010" i="25"/>
  <c r="EF1009" i="25"/>
  <c r="EE1009" i="25"/>
  <c r="ED1009" i="25"/>
  <c r="EC1009" i="25"/>
  <c r="EB1009" i="25"/>
  <c r="EA1009" i="25"/>
  <c r="DZ1009" i="25"/>
  <c r="DY1009" i="25"/>
  <c r="DX1009" i="25"/>
  <c r="DW1009" i="25"/>
  <c r="DV1009" i="25"/>
  <c r="DU1009" i="25"/>
  <c r="DT1009" i="25"/>
  <c r="DS1009" i="25"/>
  <c r="DR1009" i="25"/>
  <c r="DQ1009" i="25"/>
  <c r="EF1008" i="25"/>
  <c r="EE1008" i="25"/>
  <c r="ED1008" i="25"/>
  <c r="EC1008" i="25"/>
  <c r="EB1008" i="25"/>
  <c r="EA1008" i="25"/>
  <c r="DZ1008" i="25"/>
  <c r="DY1008" i="25"/>
  <c r="DX1008" i="25"/>
  <c r="DW1008" i="25"/>
  <c r="DV1008" i="25"/>
  <c r="DU1008" i="25"/>
  <c r="DT1008" i="25"/>
  <c r="DS1008" i="25"/>
  <c r="DR1008" i="25"/>
  <c r="DQ1008" i="25"/>
  <c r="EF1007" i="25"/>
  <c r="EE1007" i="25"/>
  <c r="ED1007" i="25"/>
  <c r="EC1007" i="25"/>
  <c r="EB1007" i="25"/>
  <c r="EA1007" i="25"/>
  <c r="DZ1007" i="25"/>
  <c r="DY1007" i="25"/>
  <c r="DX1007" i="25"/>
  <c r="DW1007" i="25"/>
  <c r="DV1007" i="25"/>
  <c r="DU1007" i="25"/>
  <c r="DT1007" i="25"/>
  <c r="DS1007" i="25"/>
  <c r="DR1007" i="25"/>
  <c r="DQ1007" i="25"/>
  <c r="EF1006" i="25"/>
  <c r="EE1006" i="25"/>
  <c r="ED1006" i="25"/>
  <c r="EC1006" i="25"/>
  <c r="EB1006" i="25"/>
  <c r="EA1006" i="25"/>
  <c r="DZ1006" i="25"/>
  <c r="DY1006" i="25"/>
  <c r="DX1006" i="25"/>
  <c r="DW1006" i="25"/>
  <c r="DV1006" i="25"/>
  <c r="DU1006" i="25"/>
  <c r="DT1006" i="25"/>
  <c r="DS1006" i="25"/>
  <c r="DR1006" i="25"/>
  <c r="DQ1006" i="25"/>
  <c r="EF1005" i="25"/>
  <c r="EE1005" i="25"/>
  <c r="ED1005" i="25"/>
  <c r="EC1005" i="25"/>
  <c r="EB1005" i="25"/>
  <c r="EA1005" i="25"/>
  <c r="DZ1005" i="25"/>
  <c r="DY1005" i="25"/>
  <c r="DX1005" i="25"/>
  <c r="DW1005" i="25"/>
  <c r="DV1005" i="25"/>
  <c r="DU1005" i="25"/>
  <c r="DT1005" i="25"/>
  <c r="DS1005" i="25"/>
  <c r="DR1005" i="25"/>
  <c r="DQ1005" i="25"/>
  <c r="EF1004" i="25"/>
  <c r="EE1004" i="25"/>
  <c r="ED1004" i="25"/>
  <c r="EC1004" i="25"/>
  <c r="EB1004" i="25"/>
  <c r="EA1004" i="25"/>
  <c r="DZ1004" i="25"/>
  <c r="DY1004" i="25"/>
  <c r="DX1004" i="25"/>
  <c r="DW1004" i="25"/>
  <c r="DV1004" i="25"/>
  <c r="DU1004" i="25"/>
  <c r="DT1004" i="25"/>
  <c r="DS1004" i="25"/>
  <c r="DR1004" i="25"/>
  <c r="DQ1004" i="25"/>
  <c r="EF1003" i="25"/>
  <c r="EE1003" i="25"/>
  <c r="ED1003" i="25"/>
  <c r="EC1003" i="25"/>
  <c r="EB1003" i="25"/>
  <c r="EA1003" i="25"/>
  <c r="DZ1003" i="25"/>
  <c r="DY1003" i="25"/>
  <c r="DX1003" i="25"/>
  <c r="DW1003" i="25"/>
  <c r="DV1003" i="25"/>
  <c r="DU1003" i="25"/>
  <c r="DT1003" i="25"/>
  <c r="DS1003" i="25"/>
  <c r="DR1003" i="25"/>
  <c r="DQ1003" i="25"/>
  <c r="EF1002" i="25"/>
  <c r="EE1002" i="25"/>
  <c r="ED1002" i="25"/>
  <c r="EC1002" i="25"/>
  <c r="EB1002" i="25"/>
  <c r="EA1002" i="25"/>
  <c r="DZ1002" i="25"/>
  <c r="DY1002" i="25"/>
  <c r="DX1002" i="25"/>
  <c r="DW1002" i="25"/>
  <c r="DV1002" i="25"/>
  <c r="DU1002" i="25"/>
  <c r="DT1002" i="25"/>
  <c r="DS1002" i="25"/>
  <c r="DR1002" i="25"/>
  <c r="DQ1002" i="25"/>
  <c r="EF1001" i="25"/>
  <c r="EE1001" i="25"/>
  <c r="ED1001" i="25"/>
  <c r="EC1001" i="25"/>
  <c r="EB1001" i="25"/>
  <c r="EA1001" i="25"/>
  <c r="DZ1001" i="25"/>
  <c r="DY1001" i="25"/>
  <c r="DX1001" i="25"/>
  <c r="DW1001" i="25"/>
  <c r="DV1001" i="25"/>
  <c r="DU1001" i="25"/>
  <c r="DT1001" i="25"/>
  <c r="DS1001" i="25"/>
  <c r="DR1001" i="25"/>
  <c r="DQ1001" i="25"/>
  <c r="EF1000" i="25"/>
  <c r="EE1000" i="25"/>
  <c r="ED1000" i="25"/>
  <c r="EC1000" i="25"/>
  <c r="EB1000" i="25"/>
  <c r="EA1000" i="25"/>
  <c r="DZ1000" i="25"/>
  <c r="DY1000" i="25"/>
  <c r="DX1000" i="25"/>
  <c r="DW1000" i="25"/>
  <c r="DV1000" i="25"/>
  <c r="DU1000" i="25"/>
  <c r="DT1000" i="25"/>
  <c r="DS1000" i="25"/>
  <c r="DR1000" i="25"/>
  <c r="DQ1000" i="25"/>
  <c r="EF999" i="25"/>
  <c r="EE999" i="25"/>
  <c r="ED999" i="25"/>
  <c r="EC999" i="25"/>
  <c r="EB999" i="25"/>
  <c r="EA999" i="25"/>
  <c r="DZ999" i="25"/>
  <c r="DY999" i="25"/>
  <c r="DX999" i="25"/>
  <c r="DW999" i="25"/>
  <c r="DV999" i="25"/>
  <c r="DU999" i="25"/>
  <c r="DT999" i="25"/>
  <c r="DS999" i="25"/>
  <c r="DR999" i="25"/>
  <c r="DQ999" i="25"/>
  <c r="EF998" i="25"/>
  <c r="EE998" i="25"/>
  <c r="ED998" i="25"/>
  <c r="EC998" i="25"/>
  <c r="EB998" i="25"/>
  <c r="EA998" i="25"/>
  <c r="DZ998" i="25"/>
  <c r="DY998" i="25"/>
  <c r="DX998" i="25"/>
  <c r="DW998" i="25"/>
  <c r="DV998" i="25"/>
  <c r="DU998" i="25"/>
  <c r="DT998" i="25"/>
  <c r="DS998" i="25"/>
  <c r="DR998" i="25"/>
  <c r="DQ998" i="25"/>
  <c r="EF997" i="25"/>
  <c r="EE997" i="25"/>
  <c r="ED997" i="25"/>
  <c r="EC997" i="25"/>
  <c r="EB997" i="25"/>
  <c r="EA997" i="25"/>
  <c r="DZ997" i="25"/>
  <c r="DY997" i="25"/>
  <c r="DX997" i="25"/>
  <c r="DW997" i="25"/>
  <c r="DV997" i="25"/>
  <c r="DU997" i="25"/>
  <c r="DT997" i="25"/>
  <c r="DS997" i="25"/>
  <c r="DR997" i="25"/>
  <c r="DQ997" i="25"/>
  <c r="EF996" i="25"/>
  <c r="EE996" i="25"/>
  <c r="ED996" i="25"/>
  <c r="EC996" i="25"/>
  <c r="EB996" i="25"/>
  <c r="EA996" i="25"/>
  <c r="DZ996" i="25"/>
  <c r="DY996" i="25"/>
  <c r="DX996" i="25"/>
  <c r="DW996" i="25"/>
  <c r="DV996" i="25"/>
  <c r="DU996" i="25"/>
  <c r="DT996" i="25"/>
  <c r="DS996" i="25"/>
  <c r="DR996" i="25"/>
  <c r="DQ996" i="25"/>
  <c r="EF995" i="25"/>
  <c r="EE995" i="25"/>
  <c r="ED995" i="25"/>
  <c r="EC995" i="25"/>
  <c r="EB995" i="25"/>
  <c r="EA995" i="25"/>
  <c r="DZ995" i="25"/>
  <c r="DY995" i="25"/>
  <c r="DX995" i="25"/>
  <c r="DW995" i="25"/>
  <c r="DV995" i="25"/>
  <c r="DU995" i="25"/>
  <c r="DT995" i="25"/>
  <c r="DS995" i="25"/>
  <c r="DR995" i="25"/>
  <c r="DQ995" i="25"/>
  <c r="EF994" i="25"/>
  <c r="EE994" i="25"/>
  <c r="ED994" i="25"/>
  <c r="EC994" i="25"/>
  <c r="EB994" i="25"/>
  <c r="EA994" i="25"/>
  <c r="DZ994" i="25"/>
  <c r="DY994" i="25"/>
  <c r="DX994" i="25"/>
  <c r="DW994" i="25"/>
  <c r="DV994" i="25"/>
  <c r="DU994" i="25"/>
  <c r="DT994" i="25"/>
  <c r="DS994" i="25"/>
  <c r="DR994" i="25"/>
  <c r="DQ994" i="25"/>
  <c r="EF993" i="25"/>
  <c r="EE993" i="25"/>
  <c r="ED993" i="25"/>
  <c r="EC993" i="25"/>
  <c r="EB993" i="25"/>
  <c r="EA993" i="25"/>
  <c r="DZ993" i="25"/>
  <c r="DY993" i="25"/>
  <c r="DX993" i="25"/>
  <c r="DW993" i="25"/>
  <c r="DV993" i="25"/>
  <c r="DU993" i="25"/>
  <c r="DT993" i="25"/>
  <c r="DS993" i="25"/>
  <c r="DR993" i="25"/>
  <c r="DQ993" i="25"/>
  <c r="EF992" i="25"/>
  <c r="EE992" i="25"/>
  <c r="ED992" i="25"/>
  <c r="EC992" i="25"/>
  <c r="EB992" i="25"/>
  <c r="EA992" i="25"/>
  <c r="DZ992" i="25"/>
  <c r="DY992" i="25"/>
  <c r="DX992" i="25"/>
  <c r="DW992" i="25"/>
  <c r="DV992" i="25"/>
  <c r="DU992" i="25"/>
  <c r="DT992" i="25"/>
  <c r="DS992" i="25"/>
  <c r="DR992" i="25"/>
  <c r="DQ992" i="25"/>
  <c r="EF991" i="25"/>
  <c r="EE991" i="25"/>
  <c r="ED991" i="25"/>
  <c r="EC991" i="25"/>
  <c r="EB991" i="25"/>
  <c r="EA991" i="25"/>
  <c r="DZ991" i="25"/>
  <c r="DY991" i="25"/>
  <c r="DX991" i="25"/>
  <c r="DW991" i="25"/>
  <c r="DV991" i="25"/>
  <c r="DU991" i="25"/>
  <c r="DT991" i="25"/>
  <c r="DS991" i="25"/>
  <c r="DR991" i="25"/>
  <c r="DQ991" i="25"/>
  <c r="EF990" i="25"/>
  <c r="EE990" i="25"/>
  <c r="ED990" i="25"/>
  <c r="EC990" i="25"/>
  <c r="EB990" i="25"/>
  <c r="EA990" i="25"/>
  <c r="DZ990" i="25"/>
  <c r="DY990" i="25"/>
  <c r="DX990" i="25"/>
  <c r="DW990" i="25"/>
  <c r="DV990" i="25"/>
  <c r="DU990" i="25"/>
  <c r="DT990" i="25"/>
  <c r="DS990" i="25"/>
  <c r="DR990" i="25"/>
  <c r="DQ990" i="25"/>
  <c r="EF989" i="25"/>
  <c r="EE989" i="25"/>
  <c r="ED989" i="25"/>
  <c r="EC989" i="25"/>
  <c r="EB989" i="25"/>
  <c r="EA989" i="25"/>
  <c r="DZ989" i="25"/>
  <c r="DY989" i="25"/>
  <c r="DX989" i="25"/>
  <c r="DW989" i="25"/>
  <c r="DV989" i="25"/>
  <c r="DU989" i="25"/>
  <c r="DT989" i="25"/>
  <c r="DS989" i="25"/>
  <c r="DR989" i="25"/>
  <c r="DQ989" i="25"/>
  <c r="EF988" i="25"/>
  <c r="EE988" i="25"/>
  <c r="ED988" i="25"/>
  <c r="EC988" i="25"/>
  <c r="EB988" i="25"/>
  <c r="EA988" i="25"/>
  <c r="DZ988" i="25"/>
  <c r="DY988" i="25"/>
  <c r="DX988" i="25"/>
  <c r="DW988" i="25"/>
  <c r="DV988" i="25"/>
  <c r="DU988" i="25"/>
  <c r="DT988" i="25"/>
  <c r="DS988" i="25"/>
  <c r="DR988" i="25"/>
  <c r="DQ988" i="25"/>
  <c r="EF987" i="25"/>
  <c r="EE987" i="25"/>
  <c r="ED987" i="25"/>
  <c r="EC987" i="25"/>
  <c r="EB987" i="25"/>
  <c r="EA987" i="25"/>
  <c r="DZ987" i="25"/>
  <c r="DY987" i="25"/>
  <c r="DX987" i="25"/>
  <c r="DW987" i="25"/>
  <c r="DV987" i="25"/>
  <c r="DU987" i="25"/>
  <c r="DT987" i="25"/>
  <c r="DS987" i="25"/>
  <c r="DR987" i="25"/>
  <c r="DQ987" i="25"/>
  <c r="EF986" i="25"/>
  <c r="EE986" i="25"/>
  <c r="ED986" i="25"/>
  <c r="EC986" i="25"/>
  <c r="EB986" i="25"/>
  <c r="EA986" i="25"/>
  <c r="DZ986" i="25"/>
  <c r="DY986" i="25"/>
  <c r="DX986" i="25"/>
  <c r="DW986" i="25"/>
  <c r="DV986" i="25"/>
  <c r="DU986" i="25"/>
  <c r="DT986" i="25"/>
  <c r="DS986" i="25"/>
  <c r="DR986" i="25"/>
  <c r="DQ986" i="25"/>
  <c r="EF985" i="25"/>
  <c r="EE985" i="25"/>
  <c r="ED985" i="25"/>
  <c r="EC985" i="25"/>
  <c r="EB985" i="25"/>
  <c r="EA985" i="25"/>
  <c r="DZ985" i="25"/>
  <c r="DY985" i="25"/>
  <c r="DX985" i="25"/>
  <c r="DW985" i="25"/>
  <c r="DV985" i="25"/>
  <c r="DU985" i="25"/>
  <c r="DT985" i="25"/>
  <c r="DS985" i="25"/>
  <c r="DR985" i="25"/>
  <c r="DQ985" i="25"/>
  <c r="EF984" i="25"/>
  <c r="EE984" i="25"/>
  <c r="ED984" i="25"/>
  <c r="EC984" i="25"/>
  <c r="EB984" i="25"/>
  <c r="EA984" i="25"/>
  <c r="DZ984" i="25"/>
  <c r="DY984" i="25"/>
  <c r="DX984" i="25"/>
  <c r="DW984" i="25"/>
  <c r="DV984" i="25"/>
  <c r="DU984" i="25"/>
  <c r="DT984" i="25"/>
  <c r="DS984" i="25"/>
  <c r="DR984" i="25"/>
  <c r="DQ984" i="25"/>
  <c r="EF983" i="25"/>
  <c r="EE983" i="25"/>
  <c r="ED983" i="25"/>
  <c r="EC983" i="25"/>
  <c r="EB983" i="25"/>
  <c r="EA983" i="25"/>
  <c r="DZ983" i="25"/>
  <c r="DY983" i="25"/>
  <c r="DX983" i="25"/>
  <c r="DW983" i="25"/>
  <c r="DV983" i="25"/>
  <c r="DU983" i="25"/>
  <c r="DT983" i="25"/>
  <c r="DS983" i="25"/>
  <c r="DR983" i="25"/>
  <c r="DQ983" i="25"/>
  <c r="EF982" i="25"/>
  <c r="EE982" i="25"/>
  <c r="ED982" i="25"/>
  <c r="EC982" i="25"/>
  <c r="EB982" i="25"/>
  <c r="EA982" i="25"/>
  <c r="DZ982" i="25"/>
  <c r="DY982" i="25"/>
  <c r="DX982" i="25"/>
  <c r="DW982" i="25"/>
  <c r="DV982" i="25"/>
  <c r="DU982" i="25"/>
  <c r="DT982" i="25"/>
  <c r="DS982" i="25"/>
  <c r="DR982" i="25"/>
  <c r="DQ982" i="25"/>
  <c r="EF981" i="25"/>
  <c r="EE981" i="25"/>
  <c r="ED981" i="25"/>
  <c r="EC981" i="25"/>
  <c r="EB981" i="25"/>
  <c r="EA981" i="25"/>
  <c r="DZ981" i="25"/>
  <c r="DY981" i="25"/>
  <c r="DX981" i="25"/>
  <c r="DW981" i="25"/>
  <c r="DV981" i="25"/>
  <c r="DU981" i="25"/>
  <c r="DT981" i="25"/>
  <c r="DS981" i="25"/>
  <c r="DR981" i="25"/>
  <c r="DQ981" i="25"/>
  <c r="EF980" i="25"/>
  <c r="EE980" i="25"/>
  <c r="ED980" i="25"/>
  <c r="EC980" i="25"/>
  <c r="EB980" i="25"/>
  <c r="EA980" i="25"/>
  <c r="DZ980" i="25"/>
  <c r="DY980" i="25"/>
  <c r="DX980" i="25"/>
  <c r="DW980" i="25"/>
  <c r="DV980" i="25"/>
  <c r="DU980" i="25"/>
  <c r="DT980" i="25"/>
  <c r="DS980" i="25"/>
  <c r="DR980" i="25"/>
  <c r="DQ980" i="25"/>
  <c r="EF979" i="25"/>
  <c r="EE979" i="25"/>
  <c r="ED979" i="25"/>
  <c r="EC979" i="25"/>
  <c r="EB979" i="25"/>
  <c r="EA979" i="25"/>
  <c r="DZ979" i="25"/>
  <c r="DY979" i="25"/>
  <c r="DX979" i="25"/>
  <c r="DW979" i="25"/>
  <c r="DV979" i="25"/>
  <c r="DU979" i="25"/>
  <c r="DT979" i="25"/>
  <c r="DS979" i="25"/>
  <c r="DR979" i="25"/>
  <c r="DQ979" i="25"/>
  <c r="EF978" i="25"/>
  <c r="EE978" i="25"/>
  <c r="ED978" i="25"/>
  <c r="EC978" i="25"/>
  <c r="EB978" i="25"/>
  <c r="EA978" i="25"/>
  <c r="DZ978" i="25"/>
  <c r="DY978" i="25"/>
  <c r="DX978" i="25"/>
  <c r="DW978" i="25"/>
  <c r="DV978" i="25"/>
  <c r="DU978" i="25"/>
  <c r="DT978" i="25"/>
  <c r="DS978" i="25"/>
  <c r="DR978" i="25"/>
  <c r="DQ978" i="25"/>
  <c r="EF977" i="25"/>
  <c r="EE977" i="25"/>
  <c r="ED977" i="25"/>
  <c r="EC977" i="25"/>
  <c r="EB977" i="25"/>
  <c r="EA977" i="25"/>
  <c r="DZ977" i="25"/>
  <c r="DY977" i="25"/>
  <c r="DX977" i="25"/>
  <c r="DW977" i="25"/>
  <c r="DV977" i="25"/>
  <c r="DU977" i="25"/>
  <c r="DT977" i="25"/>
  <c r="DS977" i="25"/>
  <c r="DR977" i="25"/>
  <c r="DQ977" i="25"/>
  <c r="EF976" i="25"/>
  <c r="EE976" i="25"/>
  <c r="ED976" i="25"/>
  <c r="EC976" i="25"/>
  <c r="EB976" i="25"/>
  <c r="EA976" i="25"/>
  <c r="DZ976" i="25"/>
  <c r="DY976" i="25"/>
  <c r="DX976" i="25"/>
  <c r="DW976" i="25"/>
  <c r="DV976" i="25"/>
  <c r="DU976" i="25"/>
  <c r="DT976" i="25"/>
  <c r="DS976" i="25"/>
  <c r="DR976" i="25"/>
  <c r="DQ976" i="25"/>
  <c r="EF975" i="25"/>
  <c r="EE975" i="25"/>
  <c r="ED975" i="25"/>
  <c r="EC975" i="25"/>
  <c r="EB975" i="25"/>
  <c r="EA975" i="25"/>
  <c r="DZ975" i="25"/>
  <c r="DY975" i="25"/>
  <c r="DX975" i="25"/>
  <c r="DW975" i="25"/>
  <c r="DV975" i="25"/>
  <c r="DU975" i="25"/>
  <c r="DT975" i="25"/>
  <c r="DS975" i="25"/>
  <c r="DR975" i="25"/>
  <c r="DQ975" i="25"/>
  <c r="EF974" i="25"/>
  <c r="EE974" i="25"/>
  <c r="ED974" i="25"/>
  <c r="EC974" i="25"/>
  <c r="EB974" i="25"/>
  <c r="EA974" i="25"/>
  <c r="DZ974" i="25"/>
  <c r="DY974" i="25"/>
  <c r="DX974" i="25"/>
  <c r="DW974" i="25"/>
  <c r="DV974" i="25"/>
  <c r="DU974" i="25"/>
  <c r="DT974" i="25"/>
  <c r="DS974" i="25"/>
  <c r="DR974" i="25"/>
  <c r="DQ974" i="25"/>
  <c r="EF973" i="25"/>
  <c r="EE973" i="25"/>
  <c r="ED973" i="25"/>
  <c r="EC973" i="25"/>
  <c r="EB973" i="25"/>
  <c r="EA973" i="25"/>
  <c r="DZ973" i="25"/>
  <c r="DY973" i="25"/>
  <c r="DX973" i="25"/>
  <c r="DW973" i="25"/>
  <c r="DV973" i="25"/>
  <c r="DU973" i="25"/>
  <c r="DT973" i="25"/>
  <c r="DS973" i="25"/>
  <c r="DR973" i="25"/>
  <c r="DQ973" i="25"/>
  <c r="EF972" i="25"/>
  <c r="EE972" i="25"/>
  <c r="ED972" i="25"/>
  <c r="EC972" i="25"/>
  <c r="EB972" i="25"/>
  <c r="EA972" i="25"/>
  <c r="DZ972" i="25"/>
  <c r="DY972" i="25"/>
  <c r="DX972" i="25"/>
  <c r="DW972" i="25"/>
  <c r="DV972" i="25"/>
  <c r="DU972" i="25"/>
  <c r="DT972" i="25"/>
  <c r="DS972" i="25"/>
  <c r="DR972" i="25"/>
  <c r="DQ972" i="25"/>
  <c r="EF971" i="25"/>
  <c r="EE971" i="25"/>
  <c r="ED971" i="25"/>
  <c r="EC971" i="25"/>
  <c r="EB971" i="25"/>
  <c r="EA971" i="25"/>
  <c r="DZ971" i="25"/>
  <c r="DY971" i="25"/>
  <c r="DX971" i="25"/>
  <c r="DW971" i="25"/>
  <c r="DV971" i="25"/>
  <c r="DU971" i="25"/>
  <c r="DT971" i="25"/>
  <c r="DS971" i="25"/>
  <c r="DR971" i="25"/>
  <c r="DQ971" i="25"/>
  <c r="EF970" i="25"/>
  <c r="EE970" i="25"/>
  <c r="ED970" i="25"/>
  <c r="EC970" i="25"/>
  <c r="EB970" i="25"/>
  <c r="EA970" i="25"/>
  <c r="DZ970" i="25"/>
  <c r="DY970" i="25"/>
  <c r="DX970" i="25"/>
  <c r="DW970" i="25"/>
  <c r="DV970" i="25"/>
  <c r="DU970" i="25"/>
  <c r="DT970" i="25"/>
  <c r="DS970" i="25"/>
  <c r="DR970" i="25"/>
  <c r="DQ970" i="25"/>
  <c r="EF969" i="25"/>
  <c r="EE969" i="25"/>
  <c r="ED969" i="25"/>
  <c r="EC969" i="25"/>
  <c r="EB969" i="25"/>
  <c r="EA969" i="25"/>
  <c r="DZ969" i="25"/>
  <c r="DY969" i="25"/>
  <c r="DX969" i="25"/>
  <c r="DW969" i="25"/>
  <c r="DV969" i="25"/>
  <c r="DU969" i="25"/>
  <c r="DT969" i="25"/>
  <c r="DS969" i="25"/>
  <c r="DR969" i="25"/>
  <c r="DQ969" i="25"/>
  <c r="EF968" i="25"/>
  <c r="EE968" i="25"/>
  <c r="ED968" i="25"/>
  <c r="EC968" i="25"/>
  <c r="EB968" i="25"/>
  <c r="EA968" i="25"/>
  <c r="DZ968" i="25"/>
  <c r="DY968" i="25"/>
  <c r="DX968" i="25"/>
  <c r="DW968" i="25"/>
  <c r="DV968" i="25"/>
  <c r="DU968" i="25"/>
  <c r="DT968" i="25"/>
  <c r="DS968" i="25"/>
  <c r="DR968" i="25"/>
  <c r="DQ968" i="25"/>
  <c r="EF967" i="25"/>
  <c r="EE967" i="25"/>
  <c r="ED967" i="25"/>
  <c r="EC967" i="25"/>
  <c r="EB967" i="25"/>
  <c r="EA967" i="25"/>
  <c r="DZ967" i="25"/>
  <c r="DY967" i="25"/>
  <c r="DX967" i="25"/>
  <c r="DW967" i="25"/>
  <c r="DV967" i="25"/>
  <c r="DU967" i="25"/>
  <c r="DT967" i="25"/>
  <c r="DS967" i="25"/>
  <c r="DR967" i="25"/>
  <c r="DQ967" i="25"/>
  <c r="EF966" i="25"/>
  <c r="EE966" i="25"/>
  <c r="ED966" i="25"/>
  <c r="EC966" i="25"/>
  <c r="EB966" i="25"/>
  <c r="EA966" i="25"/>
  <c r="DZ966" i="25"/>
  <c r="DY966" i="25"/>
  <c r="DX966" i="25"/>
  <c r="DW966" i="25"/>
  <c r="DV966" i="25"/>
  <c r="DU966" i="25"/>
  <c r="DT966" i="25"/>
  <c r="DS966" i="25"/>
  <c r="DR966" i="25"/>
  <c r="DQ966" i="25"/>
  <c r="EF965" i="25"/>
  <c r="EE965" i="25"/>
  <c r="ED965" i="25"/>
  <c r="EC965" i="25"/>
  <c r="EB965" i="25"/>
  <c r="EA965" i="25"/>
  <c r="DZ965" i="25"/>
  <c r="DY965" i="25"/>
  <c r="DX965" i="25"/>
  <c r="DW965" i="25"/>
  <c r="DV965" i="25"/>
  <c r="DU965" i="25"/>
  <c r="DT965" i="25"/>
  <c r="DS965" i="25"/>
  <c r="DR965" i="25"/>
  <c r="DQ965" i="25"/>
  <c r="EF964" i="25"/>
  <c r="EE964" i="25"/>
  <c r="ED964" i="25"/>
  <c r="EC964" i="25"/>
  <c r="EB964" i="25"/>
  <c r="EA964" i="25"/>
  <c r="DZ964" i="25"/>
  <c r="DY964" i="25"/>
  <c r="DX964" i="25"/>
  <c r="DW964" i="25"/>
  <c r="DV964" i="25"/>
  <c r="DU964" i="25"/>
  <c r="DT964" i="25"/>
  <c r="DS964" i="25"/>
  <c r="DR964" i="25"/>
  <c r="DQ964" i="25"/>
  <c r="EF963" i="25"/>
  <c r="EE963" i="25"/>
  <c r="ED963" i="25"/>
  <c r="EC963" i="25"/>
  <c r="EB963" i="25"/>
  <c r="EA963" i="25"/>
  <c r="DZ963" i="25"/>
  <c r="DY963" i="25"/>
  <c r="DX963" i="25"/>
  <c r="DW963" i="25"/>
  <c r="DV963" i="25"/>
  <c r="DU963" i="25"/>
  <c r="DT963" i="25"/>
  <c r="DS963" i="25"/>
  <c r="DR963" i="25"/>
  <c r="DQ963" i="25"/>
  <c r="EF962" i="25"/>
  <c r="EE962" i="25"/>
  <c r="ED962" i="25"/>
  <c r="EC962" i="25"/>
  <c r="EB962" i="25"/>
  <c r="EA962" i="25"/>
  <c r="DZ962" i="25"/>
  <c r="DY962" i="25"/>
  <c r="DX962" i="25"/>
  <c r="DW962" i="25"/>
  <c r="DV962" i="25"/>
  <c r="DU962" i="25"/>
  <c r="DT962" i="25"/>
  <c r="DS962" i="25"/>
  <c r="DR962" i="25"/>
  <c r="DQ962" i="25"/>
  <c r="EF961" i="25"/>
  <c r="EE961" i="25"/>
  <c r="ED961" i="25"/>
  <c r="EC961" i="25"/>
  <c r="EB961" i="25"/>
  <c r="EA961" i="25"/>
  <c r="DZ961" i="25"/>
  <c r="DY961" i="25"/>
  <c r="DX961" i="25"/>
  <c r="DW961" i="25"/>
  <c r="DV961" i="25"/>
  <c r="DU961" i="25"/>
  <c r="DT961" i="25"/>
  <c r="DS961" i="25"/>
  <c r="DR961" i="25"/>
  <c r="DQ961" i="25"/>
  <c r="EF960" i="25"/>
  <c r="EE960" i="25"/>
  <c r="ED960" i="25"/>
  <c r="EC960" i="25"/>
  <c r="EB960" i="25"/>
  <c r="EA960" i="25"/>
  <c r="DZ960" i="25"/>
  <c r="DY960" i="25"/>
  <c r="DX960" i="25"/>
  <c r="DW960" i="25"/>
  <c r="DV960" i="25"/>
  <c r="DU960" i="25"/>
  <c r="DT960" i="25"/>
  <c r="DS960" i="25"/>
  <c r="DR960" i="25"/>
  <c r="DQ960" i="25"/>
  <c r="EF959" i="25"/>
  <c r="EE959" i="25"/>
  <c r="ED959" i="25"/>
  <c r="EC959" i="25"/>
  <c r="EB959" i="25"/>
  <c r="EA959" i="25"/>
  <c r="DZ959" i="25"/>
  <c r="DY959" i="25"/>
  <c r="DX959" i="25"/>
  <c r="DW959" i="25"/>
  <c r="DV959" i="25"/>
  <c r="DU959" i="25"/>
  <c r="DT959" i="25"/>
  <c r="DS959" i="25"/>
  <c r="DR959" i="25"/>
  <c r="DQ959" i="25"/>
  <c r="EF958" i="25"/>
  <c r="EE958" i="25"/>
  <c r="ED958" i="25"/>
  <c r="EC958" i="25"/>
  <c r="EB958" i="25"/>
  <c r="EA958" i="25"/>
  <c r="DZ958" i="25"/>
  <c r="DY958" i="25"/>
  <c r="DX958" i="25"/>
  <c r="DW958" i="25"/>
  <c r="DV958" i="25"/>
  <c r="DU958" i="25"/>
  <c r="DT958" i="25"/>
  <c r="DS958" i="25"/>
  <c r="DR958" i="25"/>
  <c r="DQ958" i="25"/>
  <c r="EF957" i="25"/>
  <c r="EE957" i="25"/>
  <c r="ED957" i="25"/>
  <c r="EC957" i="25"/>
  <c r="EB957" i="25"/>
  <c r="EA957" i="25"/>
  <c r="DZ957" i="25"/>
  <c r="DY957" i="25"/>
  <c r="DX957" i="25"/>
  <c r="DW957" i="25"/>
  <c r="DV957" i="25"/>
  <c r="DU957" i="25"/>
  <c r="DT957" i="25"/>
  <c r="DS957" i="25"/>
  <c r="DR957" i="25"/>
  <c r="DQ957" i="25"/>
  <c r="EF956" i="25"/>
  <c r="EE956" i="25"/>
  <c r="ED956" i="25"/>
  <c r="EC956" i="25"/>
  <c r="EB956" i="25"/>
  <c r="EA956" i="25"/>
  <c r="DZ956" i="25"/>
  <c r="DY956" i="25"/>
  <c r="DX956" i="25"/>
  <c r="DW956" i="25"/>
  <c r="DV956" i="25"/>
  <c r="DU956" i="25"/>
  <c r="DT956" i="25"/>
  <c r="DS956" i="25"/>
  <c r="DR956" i="25"/>
  <c r="DQ956" i="25"/>
  <c r="EF955" i="25"/>
  <c r="EE955" i="25"/>
  <c r="ED955" i="25"/>
  <c r="EC955" i="25"/>
  <c r="EB955" i="25"/>
  <c r="EA955" i="25"/>
  <c r="DZ955" i="25"/>
  <c r="DY955" i="25"/>
  <c r="DX955" i="25"/>
  <c r="DW955" i="25"/>
  <c r="DV955" i="25"/>
  <c r="DU955" i="25"/>
  <c r="DT955" i="25"/>
  <c r="DS955" i="25"/>
  <c r="DR955" i="25"/>
  <c r="DQ955" i="25"/>
  <c r="EF954" i="25"/>
  <c r="EE954" i="25"/>
  <c r="ED954" i="25"/>
  <c r="EC954" i="25"/>
  <c r="EB954" i="25"/>
  <c r="EA954" i="25"/>
  <c r="DZ954" i="25"/>
  <c r="DY954" i="25"/>
  <c r="DX954" i="25"/>
  <c r="DW954" i="25"/>
  <c r="DV954" i="25"/>
  <c r="DU954" i="25"/>
  <c r="DT954" i="25"/>
  <c r="DS954" i="25"/>
  <c r="DR954" i="25"/>
  <c r="DQ954" i="25"/>
  <c r="EF953" i="25"/>
  <c r="EE953" i="25"/>
  <c r="ED953" i="25"/>
  <c r="EC953" i="25"/>
  <c r="EB953" i="25"/>
  <c r="EA953" i="25"/>
  <c r="DZ953" i="25"/>
  <c r="DY953" i="25"/>
  <c r="DX953" i="25"/>
  <c r="DW953" i="25"/>
  <c r="DV953" i="25"/>
  <c r="DU953" i="25"/>
  <c r="DT953" i="25"/>
  <c r="DS953" i="25"/>
  <c r="DR953" i="25"/>
  <c r="DQ953" i="25"/>
  <c r="EF952" i="25"/>
  <c r="EE952" i="25"/>
  <c r="ED952" i="25"/>
  <c r="EC952" i="25"/>
  <c r="EB952" i="25"/>
  <c r="EA952" i="25"/>
  <c r="DZ952" i="25"/>
  <c r="DY952" i="25"/>
  <c r="DX952" i="25"/>
  <c r="DW952" i="25"/>
  <c r="DV952" i="25"/>
  <c r="DU952" i="25"/>
  <c r="DT952" i="25"/>
  <c r="DS952" i="25"/>
  <c r="DR952" i="25"/>
  <c r="DQ952" i="25"/>
  <c r="EF951" i="25"/>
  <c r="EE951" i="25"/>
  <c r="ED951" i="25"/>
  <c r="EC951" i="25"/>
  <c r="EB951" i="25"/>
  <c r="EA951" i="25"/>
  <c r="DZ951" i="25"/>
  <c r="DY951" i="25"/>
  <c r="DX951" i="25"/>
  <c r="DW951" i="25"/>
  <c r="DV951" i="25"/>
  <c r="DU951" i="25"/>
  <c r="DT951" i="25"/>
  <c r="DS951" i="25"/>
  <c r="DR951" i="25"/>
  <c r="DQ951" i="25"/>
  <c r="EF950" i="25"/>
  <c r="EE950" i="25"/>
  <c r="ED950" i="25"/>
  <c r="EC950" i="25"/>
  <c r="EB950" i="25"/>
  <c r="EA950" i="25"/>
  <c r="DZ950" i="25"/>
  <c r="DY950" i="25"/>
  <c r="DX950" i="25"/>
  <c r="DW950" i="25"/>
  <c r="DV950" i="25"/>
  <c r="DU950" i="25"/>
  <c r="DT950" i="25"/>
  <c r="DS950" i="25"/>
  <c r="DR950" i="25"/>
  <c r="DQ950" i="25"/>
  <c r="EF949" i="25"/>
  <c r="EE949" i="25"/>
  <c r="ED949" i="25"/>
  <c r="EC949" i="25"/>
  <c r="EB949" i="25"/>
  <c r="EA949" i="25"/>
  <c r="DZ949" i="25"/>
  <c r="DY949" i="25"/>
  <c r="DX949" i="25"/>
  <c r="DW949" i="25"/>
  <c r="DV949" i="25"/>
  <c r="DU949" i="25"/>
  <c r="DT949" i="25"/>
  <c r="DS949" i="25"/>
  <c r="DR949" i="25"/>
  <c r="DQ949" i="25"/>
  <c r="EF948" i="25"/>
  <c r="EE948" i="25"/>
  <c r="ED948" i="25"/>
  <c r="EC948" i="25"/>
  <c r="EB948" i="25"/>
  <c r="EA948" i="25"/>
  <c r="DZ948" i="25"/>
  <c r="DY948" i="25"/>
  <c r="DX948" i="25"/>
  <c r="DW948" i="25"/>
  <c r="DV948" i="25"/>
  <c r="DU948" i="25"/>
  <c r="DT948" i="25"/>
  <c r="DS948" i="25"/>
  <c r="DR948" i="25"/>
  <c r="DQ948" i="25"/>
  <c r="EF947" i="25"/>
  <c r="EE947" i="25"/>
  <c r="ED947" i="25"/>
  <c r="EC947" i="25"/>
  <c r="EB947" i="25"/>
  <c r="EA947" i="25"/>
  <c r="DZ947" i="25"/>
  <c r="DY947" i="25"/>
  <c r="DX947" i="25"/>
  <c r="DW947" i="25"/>
  <c r="DV947" i="25"/>
  <c r="DU947" i="25"/>
  <c r="DT947" i="25"/>
  <c r="DS947" i="25"/>
  <c r="DR947" i="25"/>
  <c r="DQ947" i="25"/>
  <c r="EF946" i="25"/>
  <c r="EE946" i="25"/>
  <c r="ED946" i="25"/>
  <c r="EC946" i="25"/>
  <c r="EB946" i="25"/>
  <c r="EA946" i="25"/>
  <c r="DZ946" i="25"/>
  <c r="DY946" i="25"/>
  <c r="DX946" i="25"/>
  <c r="DW946" i="25"/>
  <c r="DV946" i="25"/>
  <c r="DU946" i="25"/>
  <c r="DT946" i="25"/>
  <c r="DS946" i="25"/>
  <c r="DR946" i="25"/>
  <c r="DQ946" i="25"/>
  <c r="EF945" i="25"/>
  <c r="EE945" i="25"/>
  <c r="ED945" i="25"/>
  <c r="EC945" i="25"/>
  <c r="EB945" i="25"/>
  <c r="EA945" i="25"/>
  <c r="DZ945" i="25"/>
  <c r="DY945" i="25"/>
  <c r="DX945" i="25"/>
  <c r="DW945" i="25"/>
  <c r="DV945" i="25"/>
  <c r="DU945" i="25"/>
  <c r="DT945" i="25"/>
  <c r="DS945" i="25"/>
  <c r="DR945" i="25"/>
  <c r="DQ945" i="25"/>
  <c r="EF944" i="25"/>
  <c r="EE944" i="25"/>
  <c r="ED944" i="25"/>
  <c r="EC944" i="25"/>
  <c r="EB944" i="25"/>
  <c r="EA944" i="25"/>
  <c r="DZ944" i="25"/>
  <c r="DY944" i="25"/>
  <c r="DX944" i="25"/>
  <c r="DW944" i="25"/>
  <c r="DV944" i="25"/>
  <c r="DU944" i="25"/>
  <c r="DT944" i="25"/>
  <c r="DS944" i="25"/>
  <c r="DR944" i="25"/>
  <c r="DQ944" i="25"/>
  <c r="EF943" i="25"/>
  <c r="EE943" i="25"/>
  <c r="ED943" i="25"/>
  <c r="EC943" i="25"/>
  <c r="EB943" i="25"/>
  <c r="EA943" i="25"/>
  <c r="DZ943" i="25"/>
  <c r="DY943" i="25"/>
  <c r="DX943" i="25"/>
  <c r="DW943" i="25"/>
  <c r="DV943" i="25"/>
  <c r="DU943" i="25"/>
  <c r="DT943" i="25"/>
  <c r="DS943" i="25"/>
  <c r="DR943" i="25"/>
  <c r="DQ943" i="25"/>
  <c r="EF942" i="25"/>
  <c r="EE942" i="25"/>
  <c r="ED942" i="25"/>
  <c r="EC942" i="25"/>
  <c r="EB942" i="25"/>
  <c r="EA942" i="25"/>
  <c r="DZ942" i="25"/>
  <c r="DY942" i="25"/>
  <c r="DX942" i="25"/>
  <c r="DW942" i="25"/>
  <c r="DV942" i="25"/>
  <c r="DU942" i="25"/>
  <c r="DT942" i="25"/>
  <c r="DS942" i="25"/>
  <c r="DR942" i="25"/>
  <c r="DQ942" i="25"/>
  <c r="EF941" i="25"/>
  <c r="EE941" i="25"/>
  <c r="ED941" i="25"/>
  <c r="EC941" i="25"/>
  <c r="EB941" i="25"/>
  <c r="EA941" i="25"/>
  <c r="DZ941" i="25"/>
  <c r="DY941" i="25"/>
  <c r="DX941" i="25"/>
  <c r="DW941" i="25"/>
  <c r="DV941" i="25"/>
  <c r="DU941" i="25"/>
  <c r="DT941" i="25"/>
  <c r="DS941" i="25"/>
  <c r="DR941" i="25"/>
  <c r="DQ941" i="25"/>
  <c r="EF940" i="25"/>
  <c r="EE940" i="25"/>
  <c r="ED940" i="25"/>
  <c r="EC940" i="25"/>
  <c r="EB940" i="25"/>
  <c r="EA940" i="25"/>
  <c r="DZ940" i="25"/>
  <c r="DY940" i="25"/>
  <c r="DX940" i="25"/>
  <c r="DW940" i="25"/>
  <c r="DV940" i="25"/>
  <c r="DU940" i="25"/>
  <c r="DT940" i="25"/>
  <c r="DS940" i="25"/>
  <c r="DR940" i="25"/>
  <c r="DQ940" i="25"/>
  <c r="EF939" i="25"/>
  <c r="EE939" i="25"/>
  <c r="ED939" i="25"/>
  <c r="EC939" i="25"/>
  <c r="EB939" i="25"/>
  <c r="EA939" i="25"/>
  <c r="DZ939" i="25"/>
  <c r="DY939" i="25"/>
  <c r="DX939" i="25"/>
  <c r="DW939" i="25"/>
  <c r="DV939" i="25"/>
  <c r="DU939" i="25"/>
  <c r="DT939" i="25"/>
  <c r="DS939" i="25"/>
  <c r="DR939" i="25"/>
  <c r="DQ939" i="25"/>
  <c r="EF938" i="25"/>
  <c r="EE938" i="25"/>
  <c r="ED938" i="25"/>
  <c r="EC938" i="25"/>
  <c r="EB938" i="25"/>
  <c r="EA938" i="25"/>
  <c r="DZ938" i="25"/>
  <c r="DY938" i="25"/>
  <c r="DX938" i="25"/>
  <c r="DW938" i="25"/>
  <c r="DV938" i="25"/>
  <c r="DU938" i="25"/>
  <c r="DT938" i="25"/>
  <c r="DS938" i="25"/>
  <c r="DR938" i="25"/>
  <c r="DQ938" i="25"/>
  <c r="EF937" i="25"/>
  <c r="EE937" i="25"/>
  <c r="ED937" i="25"/>
  <c r="EC937" i="25"/>
  <c r="EB937" i="25"/>
  <c r="EA937" i="25"/>
  <c r="DZ937" i="25"/>
  <c r="DY937" i="25"/>
  <c r="DX937" i="25"/>
  <c r="DW937" i="25"/>
  <c r="DV937" i="25"/>
  <c r="DU937" i="25"/>
  <c r="DT937" i="25"/>
  <c r="DS937" i="25"/>
  <c r="DR937" i="25"/>
  <c r="DQ937" i="25"/>
  <c r="EF936" i="25"/>
  <c r="EE936" i="25"/>
  <c r="ED936" i="25"/>
  <c r="EC936" i="25"/>
  <c r="EB936" i="25"/>
  <c r="EA936" i="25"/>
  <c r="DZ936" i="25"/>
  <c r="DY936" i="25"/>
  <c r="DX936" i="25"/>
  <c r="DW936" i="25"/>
  <c r="DV936" i="25"/>
  <c r="DU936" i="25"/>
  <c r="DT936" i="25"/>
  <c r="DS936" i="25"/>
  <c r="DR936" i="25"/>
  <c r="DQ936" i="25"/>
  <c r="EF935" i="25"/>
  <c r="EE935" i="25"/>
  <c r="ED935" i="25"/>
  <c r="EC935" i="25"/>
  <c r="EB935" i="25"/>
  <c r="EA935" i="25"/>
  <c r="DZ935" i="25"/>
  <c r="DY935" i="25"/>
  <c r="DX935" i="25"/>
  <c r="DW935" i="25"/>
  <c r="DV935" i="25"/>
  <c r="DU935" i="25"/>
  <c r="DT935" i="25"/>
  <c r="DS935" i="25"/>
  <c r="DR935" i="25"/>
  <c r="DQ935" i="25"/>
  <c r="EF934" i="25"/>
  <c r="EE934" i="25"/>
  <c r="ED934" i="25"/>
  <c r="EC934" i="25"/>
  <c r="EB934" i="25"/>
  <c r="EA934" i="25"/>
  <c r="DZ934" i="25"/>
  <c r="DY934" i="25"/>
  <c r="DX934" i="25"/>
  <c r="DW934" i="25"/>
  <c r="DV934" i="25"/>
  <c r="DU934" i="25"/>
  <c r="DT934" i="25"/>
  <c r="DS934" i="25"/>
  <c r="DR934" i="25"/>
  <c r="DQ934" i="25"/>
  <c r="EF933" i="25"/>
  <c r="EE933" i="25"/>
  <c r="ED933" i="25"/>
  <c r="EC933" i="25"/>
  <c r="EB933" i="25"/>
  <c r="EA933" i="25"/>
  <c r="DZ933" i="25"/>
  <c r="DY933" i="25"/>
  <c r="DX933" i="25"/>
  <c r="DW933" i="25"/>
  <c r="DV933" i="25"/>
  <c r="DU933" i="25"/>
  <c r="DT933" i="25"/>
  <c r="DS933" i="25"/>
  <c r="DR933" i="25"/>
  <c r="DQ933" i="25"/>
  <c r="EF932" i="25"/>
  <c r="EE932" i="25"/>
  <c r="ED932" i="25"/>
  <c r="EC932" i="25"/>
  <c r="EB932" i="25"/>
  <c r="EA932" i="25"/>
  <c r="DZ932" i="25"/>
  <c r="DY932" i="25"/>
  <c r="DX932" i="25"/>
  <c r="DW932" i="25"/>
  <c r="DV932" i="25"/>
  <c r="DU932" i="25"/>
  <c r="DT932" i="25"/>
  <c r="DS932" i="25"/>
  <c r="DR932" i="25"/>
  <c r="DQ932" i="25"/>
  <c r="EF931" i="25"/>
  <c r="EE931" i="25"/>
  <c r="ED931" i="25"/>
  <c r="EC931" i="25"/>
  <c r="EB931" i="25"/>
  <c r="EA931" i="25"/>
  <c r="DZ931" i="25"/>
  <c r="DY931" i="25"/>
  <c r="DX931" i="25"/>
  <c r="DW931" i="25"/>
  <c r="DV931" i="25"/>
  <c r="DU931" i="25"/>
  <c r="DT931" i="25"/>
  <c r="DS931" i="25"/>
  <c r="DR931" i="25"/>
  <c r="DQ931" i="25"/>
  <c r="EF930" i="25"/>
  <c r="EE930" i="25"/>
  <c r="ED930" i="25"/>
  <c r="EC930" i="25"/>
  <c r="EB930" i="25"/>
  <c r="EA930" i="25"/>
  <c r="DZ930" i="25"/>
  <c r="DY930" i="25"/>
  <c r="DX930" i="25"/>
  <c r="DW930" i="25"/>
  <c r="DV930" i="25"/>
  <c r="DU930" i="25"/>
  <c r="DT930" i="25"/>
  <c r="DS930" i="25"/>
  <c r="DR930" i="25"/>
  <c r="DQ930" i="25"/>
  <c r="EF929" i="25"/>
  <c r="EE929" i="25"/>
  <c r="ED929" i="25"/>
  <c r="EC929" i="25"/>
  <c r="EB929" i="25"/>
  <c r="EA929" i="25"/>
  <c r="DZ929" i="25"/>
  <c r="DY929" i="25"/>
  <c r="DX929" i="25"/>
  <c r="DW929" i="25"/>
  <c r="DV929" i="25"/>
  <c r="DU929" i="25"/>
  <c r="DT929" i="25"/>
  <c r="DS929" i="25"/>
  <c r="DR929" i="25"/>
  <c r="DQ929" i="25"/>
  <c r="EF928" i="25"/>
  <c r="EE928" i="25"/>
  <c r="ED928" i="25"/>
  <c r="EC928" i="25"/>
  <c r="EB928" i="25"/>
  <c r="EA928" i="25"/>
  <c r="DZ928" i="25"/>
  <c r="DY928" i="25"/>
  <c r="DX928" i="25"/>
  <c r="DW928" i="25"/>
  <c r="DV928" i="25"/>
  <c r="DU928" i="25"/>
  <c r="DT928" i="25"/>
  <c r="DS928" i="25"/>
  <c r="DR928" i="25"/>
  <c r="DQ928" i="25"/>
  <c r="EF927" i="25"/>
  <c r="EE927" i="25"/>
  <c r="ED927" i="25"/>
  <c r="EC927" i="25"/>
  <c r="EB927" i="25"/>
  <c r="EA927" i="25"/>
  <c r="DZ927" i="25"/>
  <c r="DY927" i="25"/>
  <c r="DX927" i="25"/>
  <c r="DW927" i="25"/>
  <c r="DV927" i="25"/>
  <c r="DU927" i="25"/>
  <c r="DT927" i="25"/>
  <c r="DS927" i="25"/>
  <c r="DR927" i="25"/>
  <c r="DQ927" i="25"/>
  <c r="EF926" i="25"/>
  <c r="EE926" i="25"/>
  <c r="ED926" i="25"/>
  <c r="EC926" i="25"/>
  <c r="EB926" i="25"/>
  <c r="EA926" i="25"/>
  <c r="DZ926" i="25"/>
  <c r="DY926" i="25"/>
  <c r="DX926" i="25"/>
  <c r="DW926" i="25"/>
  <c r="DV926" i="25"/>
  <c r="DU926" i="25"/>
  <c r="DT926" i="25"/>
  <c r="DS926" i="25"/>
  <c r="DR926" i="25"/>
  <c r="DQ926" i="25"/>
  <c r="EF925" i="25"/>
  <c r="EE925" i="25"/>
  <c r="ED925" i="25"/>
  <c r="EC925" i="25"/>
  <c r="EB925" i="25"/>
  <c r="EA925" i="25"/>
  <c r="DZ925" i="25"/>
  <c r="DY925" i="25"/>
  <c r="DX925" i="25"/>
  <c r="DW925" i="25"/>
  <c r="DV925" i="25"/>
  <c r="DU925" i="25"/>
  <c r="DT925" i="25"/>
  <c r="DS925" i="25"/>
  <c r="DR925" i="25"/>
  <c r="DQ925" i="25"/>
  <c r="EF924" i="25"/>
  <c r="EE924" i="25"/>
  <c r="ED924" i="25"/>
  <c r="EC924" i="25"/>
  <c r="EB924" i="25"/>
  <c r="EA924" i="25"/>
  <c r="DZ924" i="25"/>
  <c r="DY924" i="25"/>
  <c r="DX924" i="25"/>
  <c r="DW924" i="25"/>
  <c r="DV924" i="25"/>
  <c r="DU924" i="25"/>
  <c r="DT924" i="25"/>
  <c r="DS924" i="25"/>
  <c r="DR924" i="25"/>
  <c r="DQ924" i="25"/>
  <c r="EF923" i="25"/>
  <c r="EE923" i="25"/>
  <c r="ED923" i="25"/>
  <c r="EC923" i="25"/>
  <c r="EB923" i="25"/>
  <c r="EA923" i="25"/>
  <c r="DZ923" i="25"/>
  <c r="DY923" i="25"/>
  <c r="DX923" i="25"/>
  <c r="DW923" i="25"/>
  <c r="DV923" i="25"/>
  <c r="DU923" i="25"/>
  <c r="DT923" i="25"/>
  <c r="DS923" i="25"/>
  <c r="DR923" i="25"/>
  <c r="DQ923" i="25"/>
  <c r="EF922" i="25"/>
  <c r="EE922" i="25"/>
  <c r="ED922" i="25"/>
  <c r="EC922" i="25"/>
  <c r="EB922" i="25"/>
  <c r="EA922" i="25"/>
  <c r="DZ922" i="25"/>
  <c r="DY922" i="25"/>
  <c r="DX922" i="25"/>
  <c r="DW922" i="25"/>
  <c r="DV922" i="25"/>
  <c r="DU922" i="25"/>
  <c r="DT922" i="25"/>
  <c r="DS922" i="25"/>
  <c r="DR922" i="25"/>
  <c r="DQ922" i="25"/>
  <c r="EF921" i="25"/>
  <c r="EE921" i="25"/>
  <c r="ED921" i="25"/>
  <c r="EC921" i="25"/>
  <c r="EB921" i="25"/>
  <c r="EA921" i="25"/>
  <c r="DZ921" i="25"/>
  <c r="DY921" i="25"/>
  <c r="DX921" i="25"/>
  <c r="DW921" i="25"/>
  <c r="DV921" i="25"/>
  <c r="DU921" i="25"/>
  <c r="DT921" i="25"/>
  <c r="DS921" i="25"/>
  <c r="DR921" i="25"/>
  <c r="DQ921" i="25"/>
  <c r="EF920" i="25"/>
  <c r="EE920" i="25"/>
  <c r="ED920" i="25"/>
  <c r="EC920" i="25"/>
  <c r="EB920" i="25"/>
  <c r="EA920" i="25"/>
  <c r="DZ920" i="25"/>
  <c r="DY920" i="25"/>
  <c r="DX920" i="25"/>
  <c r="DW920" i="25"/>
  <c r="DV920" i="25"/>
  <c r="DU920" i="25"/>
  <c r="DT920" i="25"/>
  <c r="DS920" i="25"/>
  <c r="DR920" i="25"/>
  <c r="DQ920" i="25"/>
  <c r="EF919" i="25"/>
  <c r="EE919" i="25"/>
  <c r="ED919" i="25"/>
  <c r="EC919" i="25"/>
  <c r="EB919" i="25"/>
  <c r="EA919" i="25"/>
  <c r="DZ919" i="25"/>
  <c r="DY919" i="25"/>
  <c r="DX919" i="25"/>
  <c r="DW919" i="25"/>
  <c r="DV919" i="25"/>
  <c r="DU919" i="25"/>
  <c r="DT919" i="25"/>
  <c r="DS919" i="25"/>
  <c r="DR919" i="25"/>
  <c r="DQ919" i="25"/>
  <c r="EF918" i="25"/>
  <c r="EE918" i="25"/>
  <c r="ED918" i="25"/>
  <c r="EC918" i="25"/>
  <c r="EB918" i="25"/>
  <c r="EA918" i="25"/>
  <c r="DZ918" i="25"/>
  <c r="DY918" i="25"/>
  <c r="DX918" i="25"/>
  <c r="DW918" i="25"/>
  <c r="DV918" i="25"/>
  <c r="DU918" i="25"/>
  <c r="DT918" i="25"/>
  <c r="DS918" i="25"/>
  <c r="DR918" i="25"/>
  <c r="DQ918" i="25"/>
  <c r="EF917" i="25"/>
  <c r="EE917" i="25"/>
  <c r="ED917" i="25"/>
  <c r="EC917" i="25"/>
  <c r="EB917" i="25"/>
  <c r="EA917" i="25"/>
  <c r="DZ917" i="25"/>
  <c r="DY917" i="25"/>
  <c r="DX917" i="25"/>
  <c r="DW917" i="25"/>
  <c r="DV917" i="25"/>
  <c r="DU917" i="25"/>
  <c r="DT917" i="25"/>
  <c r="DS917" i="25"/>
  <c r="DR917" i="25"/>
  <c r="DQ917" i="25"/>
  <c r="EF916" i="25"/>
  <c r="EE916" i="25"/>
  <c r="ED916" i="25"/>
  <c r="EC916" i="25"/>
  <c r="EB916" i="25"/>
  <c r="EA916" i="25"/>
  <c r="DZ916" i="25"/>
  <c r="DY916" i="25"/>
  <c r="DX916" i="25"/>
  <c r="DW916" i="25"/>
  <c r="DV916" i="25"/>
  <c r="DU916" i="25"/>
  <c r="DT916" i="25"/>
  <c r="DS916" i="25"/>
  <c r="DR916" i="25"/>
  <c r="DQ916" i="25"/>
  <c r="EF915" i="25"/>
  <c r="EE915" i="25"/>
  <c r="ED915" i="25"/>
  <c r="EC915" i="25"/>
  <c r="EB915" i="25"/>
  <c r="EA915" i="25"/>
  <c r="DZ915" i="25"/>
  <c r="DY915" i="25"/>
  <c r="DX915" i="25"/>
  <c r="DW915" i="25"/>
  <c r="DV915" i="25"/>
  <c r="DU915" i="25"/>
  <c r="DT915" i="25"/>
  <c r="DS915" i="25"/>
  <c r="DR915" i="25"/>
  <c r="DQ915" i="25"/>
  <c r="EF914" i="25"/>
  <c r="EE914" i="25"/>
  <c r="ED914" i="25"/>
  <c r="EC914" i="25"/>
  <c r="EB914" i="25"/>
  <c r="EA914" i="25"/>
  <c r="DZ914" i="25"/>
  <c r="DY914" i="25"/>
  <c r="DX914" i="25"/>
  <c r="DW914" i="25"/>
  <c r="DV914" i="25"/>
  <c r="DU914" i="25"/>
  <c r="DT914" i="25"/>
  <c r="DS914" i="25"/>
  <c r="DR914" i="25"/>
  <c r="DQ914" i="25"/>
  <c r="EF913" i="25"/>
  <c r="EE913" i="25"/>
  <c r="ED913" i="25"/>
  <c r="EC913" i="25"/>
  <c r="EB913" i="25"/>
  <c r="EA913" i="25"/>
  <c r="DZ913" i="25"/>
  <c r="DY913" i="25"/>
  <c r="DX913" i="25"/>
  <c r="DW913" i="25"/>
  <c r="DV913" i="25"/>
  <c r="DU913" i="25"/>
  <c r="DT913" i="25"/>
  <c r="DS913" i="25"/>
  <c r="DR913" i="25"/>
  <c r="DQ913" i="25"/>
  <c r="EF912" i="25"/>
  <c r="EE912" i="25"/>
  <c r="ED912" i="25"/>
  <c r="EC912" i="25"/>
  <c r="EB912" i="25"/>
  <c r="EA912" i="25"/>
  <c r="DZ912" i="25"/>
  <c r="DY912" i="25"/>
  <c r="DX912" i="25"/>
  <c r="DW912" i="25"/>
  <c r="DV912" i="25"/>
  <c r="DU912" i="25"/>
  <c r="DT912" i="25"/>
  <c r="DS912" i="25"/>
  <c r="DR912" i="25"/>
  <c r="DQ912" i="25"/>
  <c r="EF911" i="25"/>
  <c r="EE911" i="25"/>
  <c r="ED911" i="25"/>
  <c r="EC911" i="25"/>
  <c r="EB911" i="25"/>
  <c r="EA911" i="25"/>
  <c r="DZ911" i="25"/>
  <c r="DY911" i="25"/>
  <c r="DX911" i="25"/>
  <c r="DW911" i="25"/>
  <c r="DV911" i="25"/>
  <c r="DU911" i="25"/>
  <c r="DT911" i="25"/>
  <c r="DS911" i="25"/>
  <c r="DR911" i="25"/>
  <c r="DQ911" i="25"/>
  <c r="EF910" i="25"/>
  <c r="EE910" i="25"/>
  <c r="ED910" i="25"/>
  <c r="EC910" i="25"/>
  <c r="EB910" i="25"/>
  <c r="EA910" i="25"/>
  <c r="DZ910" i="25"/>
  <c r="DY910" i="25"/>
  <c r="DX910" i="25"/>
  <c r="DW910" i="25"/>
  <c r="DV910" i="25"/>
  <c r="DU910" i="25"/>
  <c r="DT910" i="25"/>
  <c r="DS910" i="25"/>
  <c r="DR910" i="25"/>
  <c r="DQ910" i="25"/>
  <c r="EF909" i="25"/>
  <c r="EE909" i="25"/>
  <c r="ED909" i="25"/>
  <c r="EC909" i="25"/>
  <c r="EB909" i="25"/>
  <c r="EA909" i="25"/>
  <c r="DZ909" i="25"/>
  <c r="DY909" i="25"/>
  <c r="DX909" i="25"/>
  <c r="DW909" i="25"/>
  <c r="DV909" i="25"/>
  <c r="DU909" i="25"/>
  <c r="DT909" i="25"/>
  <c r="DS909" i="25"/>
  <c r="DR909" i="25"/>
  <c r="DQ909" i="25"/>
  <c r="EF908" i="25"/>
  <c r="EE908" i="25"/>
  <c r="ED908" i="25"/>
  <c r="EC908" i="25"/>
  <c r="EB908" i="25"/>
  <c r="EA908" i="25"/>
  <c r="DZ908" i="25"/>
  <c r="DY908" i="25"/>
  <c r="DX908" i="25"/>
  <c r="DW908" i="25"/>
  <c r="DV908" i="25"/>
  <c r="DU908" i="25"/>
  <c r="DT908" i="25"/>
  <c r="DS908" i="25"/>
  <c r="DR908" i="25"/>
  <c r="DQ908" i="25"/>
  <c r="EF907" i="25"/>
  <c r="EE907" i="25"/>
  <c r="ED907" i="25"/>
  <c r="EC907" i="25"/>
  <c r="EB907" i="25"/>
  <c r="EA907" i="25"/>
  <c r="DZ907" i="25"/>
  <c r="DY907" i="25"/>
  <c r="DX907" i="25"/>
  <c r="DW907" i="25"/>
  <c r="DV907" i="25"/>
  <c r="DU907" i="25"/>
  <c r="DT907" i="25"/>
  <c r="DS907" i="25"/>
  <c r="DR907" i="25"/>
  <c r="DQ907" i="25"/>
  <c r="EF906" i="25"/>
  <c r="EE906" i="25"/>
  <c r="ED906" i="25"/>
  <c r="EC906" i="25"/>
  <c r="EB906" i="25"/>
  <c r="EA906" i="25"/>
  <c r="DZ906" i="25"/>
  <c r="DY906" i="25"/>
  <c r="DX906" i="25"/>
  <c r="DW906" i="25"/>
  <c r="DV906" i="25"/>
  <c r="DU906" i="25"/>
  <c r="DT906" i="25"/>
  <c r="DS906" i="25"/>
  <c r="DR906" i="25"/>
  <c r="DQ906" i="25"/>
  <c r="EF905" i="25"/>
  <c r="EE905" i="25"/>
  <c r="ED905" i="25"/>
  <c r="EC905" i="25"/>
  <c r="EB905" i="25"/>
  <c r="EA905" i="25"/>
  <c r="DZ905" i="25"/>
  <c r="DY905" i="25"/>
  <c r="DX905" i="25"/>
  <c r="DW905" i="25"/>
  <c r="DV905" i="25"/>
  <c r="DU905" i="25"/>
  <c r="DT905" i="25"/>
  <c r="DS905" i="25"/>
  <c r="DR905" i="25"/>
  <c r="DQ905" i="25"/>
  <c r="EF904" i="25"/>
  <c r="EE904" i="25"/>
  <c r="ED904" i="25"/>
  <c r="EC904" i="25"/>
  <c r="EB904" i="25"/>
  <c r="EA904" i="25"/>
  <c r="DZ904" i="25"/>
  <c r="DY904" i="25"/>
  <c r="DX904" i="25"/>
  <c r="DW904" i="25"/>
  <c r="DV904" i="25"/>
  <c r="DU904" i="25"/>
  <c r="DT904" i="25"/>
  <c r="DS904" i="25"/>
  <c r="DR904" i="25"/>
  <c r="DQ904" i="25"/>
  <c r="EF903" i="25"/>
  <c r="EE903" i="25"/>
  <c r="ED903" i="25"/>
  <c r="EC903" i="25"/>
  <c r="EB903" i="25"/>
  <c r="EA903" i="25"/>
  <c r="DZ903" i="25"/>
  <c r="DY903" i="25"/>
  <c r="DX903" i="25"/>
  <c r="DW903" i="25"/>
  <c r="DV903" i="25"/>
  <c r="DU903" i="25"/>
  <c r="DT903" i="25"/>
  <c r="DS903" i="25"/>
  <c r="DR903" i="25"/>
  <c r="DQ903" i="25"/>
  <c r="EF902" i="25"/>
  <c r="EE902" i="25"/>
  <c r="ED902" i="25"/>
  <c r="EC902" i="25"/>
  <c r="EB902" i="25"/>
  <c r="EA902" i="25"/>
  <c r="DZ902" i="25"/>
  <c r="DY902" i="25"/>
  <c r="DX902" i="25"/>
  <c r="DW902" i="25"/>
  <c r="DV902" i="25"/>
  <c r="DU902" i="25"/>
  <c r="DT902" i="25"/>
  <c r="DS902" i="25"/>
  <c r="DR902" i="25"/>
  <c r="DQ902" i="25"/>
  <c r="EF901" i="25"/>
  <c r="EE901" i="25"/>
  <c r="ED901" i="25"/>
  <c r="EC901" i="25"/>
  <c r="EB901" i="25"/>
  <c r="EA901" i="25"/>
  <c r="DZ901" i="25"/>
  <c r="DY901" i="25"/>
  <c r="DX901" i="25"/>
  <c r="DW901" i="25"/>
  <c r="DV901" i="25"/>
  <c r="DU901" i="25"/>
  <c r="DT901" i="25"/>
  <c r="DS901" i="25"/>
  <c r="DR901" i="25"/>
  <c r="DQ901" i="25"/>
  <c r="EF900" i="25"/>
  <c r="EE900" i="25"/>
  <c r="ED900" i="25"/>
  <c r="EC900" i="25"/>
  <c r="EB900" i="25"/>
  <c r="EA900" i="25"/>
  <c r="DZ900" i="25"/>
  <c r="DY900" i="25"/>
  <c r="DX900" i="25"/>
  <c r="DW900" i="25"/>
  <c r="DV900" i="25"/>
  <c r="DU900" i="25"/>
  <c r="DT900" i="25"/>
  <c r="DS900" i="25"/>
  <c r="DR900" i="25"/>
  <c r="DQ900" i="25"/>
  <c r="EF899" i="25"/>
  <c r="EE899" i="25"/>
  <c r="ED899" i="25"/>
  <c r="EC899" i="25"/>
  <c r="EB899" i="25"/>
  <c r="EA899" i="25"/>
  <c r="DZ899" i="25"/>
  <c r="DY899" i="25"/>
  <c r="DX899" i="25"/>
  <c r="DW899" i="25"/>
  <c r="DV899" i="25"/>
  <c r="DU899" i="25"/>
  <c r="DT899" i="25"/>
  <c r="DS899" i="25"/>
  <c r="DR899" i="25"/>
  <c r="DQ899" i="25"/>
  <c r="EF898" i="25"/>
  <c r="EE898" i="25"/>
  <c r="ED898" i="25"/>
  <c r="EC898" i="25"/>
  <c r="EB898" i="25"/>
  <c r="EA898" i="25"/>
  <c r="DZ898" i="25"/>
  <c r="DY898" i="25"/>
  <c r="DX898" i="25"/>
  <c r="DW898" i="25"/>
  <c r="DV898" i="25"/>
  <c r="DU898" i="25"/>
  <c r="DT898" i="25"/>
  <c r="DS898" i="25"/>
  <c r="DR898" i="25"/>
  <c r="DQ898" i="25"/>
  <c r="EF897" i="25"/>
  <c r="EE897" i="25"/>
  <c r="ED897" i="25"/>
  <c r="EC897" i="25"/>
  <c r="EB897" i="25"/>
  <c r="EA897" i="25"/>
  <c r="DZ897" i="25"/>
  <c r="DY897" i="25"/>
  <c r="DX897" i="25"/>
  <c r="DW897" i="25"/>
  <c r="DV897" i="25"/>
  <c r="DU897" i="25"/>
  <c r="DT897" i="25"/>
  <c r="DS897" i="25"/>
  <c r="DR897" i="25"/>
  <c r="DQ897" i="25"/>
  <c r="EF896" i="25"/>
  <c r="EE896" i="25"/>
  <c r="ED896" i="25"/>
  <c r="EC896" i="25"/>
  <c r="EB896" i="25"/>
  <c r="EA896" i="25"/>
  <c r="DZ896" i="25"/>
  <c r="DY896" i="25"/>
  <c r="DX896" i="25"/>
  <c r="DW896" i="25"/>
  <c r="DV896" i="25"/>
  <c r="DU896" i="25"/>
  <c r="DT896" i="25"/>
  <c r="DS896" i="25"/>
  <c r="DR896" i="25"/>
  <c r="DQ896" i="25"/>
  <c r="EF895" i="25"/>
  <c r="EE895" i="25"/>
  <c r="ED895" i="25"/>
  <c r="EC895" i="25"/>
  <c r="EB895" i="25"/>
  <c r="EA895" i="25"/>
  <c r="DZ895" i="25"/>
  <c r="DY895" i="25"/>
  <c r="DX895" i="25"/>
  <c r="DW895" i="25"/>
  <c r="DV895" i="25"/>
  <c r="DU895" i="25"/>
  <c r="DT895" i="25"/>
  <c r="DS895" i="25"/>
  <c r="DR895" i="25"/>
  <c r="DQ895" i="25"/>
  <c r="EF894" i="25"/>
  <c r="EE894" i="25"/>
  <c r="ED894" i="25"/>
  <c r="EC894" i="25"/>
  <c r="EB894" i="25"/>
  <c r="EA894" i="25"/>
  <c r="DZ894" i="25"/>
  <c r="DY894" i="25"/>
  <c r="DX894" i="25"/>
  <c r="DW894" i="25"/>
  <c r="DV894" i="25"/>
  <c r="DU894" i="25"/>
  <c r="DT894" i="25"/>
  <c r="DS894" i="25"/>
  <c r="DR894" i="25"/>
  <c r="DQ894" i="25"/>
  <c r="EF893" i="25"/>
  <c r="EE893" i="25"/>
  <c r="ED893" i="25"/>
  <c r="EC893" i="25"/>
  <c r="EB893" i="25"/>
  <c r="EA893" i="25"/>
  <c r="DZ893" i="25"/>
  <c r="DY893" i="25"/>
  <c r="DX893" i="25"/>
  <c r="DW893" i="25"/>
  <c r="DV893" i="25"/>
  <c r="DU893" i="25"/>
  <c r="DT893" i="25"/>
  <c r="DS893" i="25"/>
  <c r="DR893" i="25"/>
  <c r="DQ893" i="25"/>
  <c r="EF892" i="25"/>
  <c r="EE892" i="25"/>
  <c r="ED892" i="25"/>
  <c r="EC892" i="25"/>
  <c r="EB892" i="25"/>
  <c r="EA892" i="25"/>
  <c r="DZ892" i="25"/>
  <c r="DY892" i="25"/>
  <c r="DX892" i="25"/>
  <c r="DW892" i="25"/>
  <c r="DV892" i="25"/>
  <c r="DU892" i="25"/>
  <c r="DT892" i="25"/>
  <c r="DS892" i="25"/>
  <c r="DR892" i="25"/>
  <c r="DQ892" i="25"/>
  <c r="EF891" i="25"/>
  <c r="EE891" i="25"/>
  <c r="ED891" i="25"/>
  <c r="EC891" i="25"/>
  <c r="EB891" i="25"/>
  <c r="EA891" i="25"/>
  <c r="DZ891" i="25"/>
  <c r="DY891" i="25"/>
  <c r="DX891" i="25"/>
  <c r="DW891" i="25"/>
  <c r="DV891" i="25"/>
  <c r="DU891" i="25"/>
  <c r="DT891" i="25"/>
  <c r="DS891" i="25"/>
  <c r="DR891" i="25"/>
  <c r="DQ891" i="25"/>
  <c r="EF890" i="25"/>
  <c r="EE890" i="25"/>
  <c r="ED890" i="25"/>
  <c r="EC890" i="25"/>
  <c r="EB890" i="25"/>
  <c r="EA890" i="25"/>
  <c r="DZ890" i="25"/>
  <c r="DY890" i="25"/>
  <c r="DX890" i="25"/>
  <c r="DW890" i="25"/>
  <c r="DV890" i="25"/>
  <c r="DU890" i="25"/>
  <c r="DT890" i="25"/>
  <c r="DS890" i="25"/>
  <c r="DR890" i="25"/>
  <c r="DQ890" i="25"/>
  <c r="EF889" i="25"/>
  <c r="EE889" i="25"/>
  <c r="ED889" i="25"/>
  <c r="EC889" i="25"/>
  <c r="EB889" i="25"/>
  <c r="EA889" i="25"/>
  <c r="DZ889" i="25"/>
  <c r="DY889" i="25"/>
  <c r="DX889" i="25"/>
  <c r="DW889" i="25"/>
  <c r="DV889" i="25"/>
  <c r="DU889" i="25"/>
  <c r="DT889" i="25"/>
  <c r="DS889" i="25"/>
  <c r="DR889" i="25"/>
  <c r="DQ889" i="25"/>
  <c r="EF888" i="25"/>
  <c r="EE888" i="25"/>
  <c r="ED888" i="25"/>
  <c r="EC888" i="25"/>
  <c r="EB888" i="25"/>
  <c r="EA888" i="25"/>
  <c r="DZ888" i="25"/>
  <c r="DY888" i="25"/>
  <c r="DX888" i="25"/>
  <c r="DW888" i="25"/>
  <c r="DV888" i="25"/>
  <c r="DU888" i="25"/>
  <c r="DT888" i="25"/>
  <c r="DS888" i="25"/>
  <c r="DR888" i="25"/>
  <c r="DQ888" i="25"/>
  <c r="EF887" i="25"/>
  <c r="EE887" i="25"/>
  <c r="ED887" i="25"/>
  <c r="EC887" i="25"/>
  <c r="EB887" i="25"/>
  <c r="EA887" i="25"/>
  <c r="DZ887" i="25"/>
  <c r="DY887" i="25"/>
  <c r="DX887" i="25"/>
  <c r="DW887" i="25"/>
  <c r="DV887" i="25"/>
  <c r="DU887" i="25"/>
  <c r="DT887" i="25"/>
  <c r="DS887" i="25"/>
  <c r="DR887" i="25"/>
  <c r="DQ887" i="25"/>
  <c r="EF886" i="25"/>
  <c r="EE886" i="25"/>
  <c r="ED886" i="25"/>
  <c r="EC886" i="25"/>
  <c r="EB886" i="25"/>
  <c r="EA886" i="25"/>
  <c r="DZ886" i="25"/>
  <c r="DY886" i="25"/>
  <c r="DX886" i="25"/>
  <c r="DW886" i="25"/>
  <c r="DV886" i="25"/>
  <c r="DU886" i="25"/>
  <c r="DT886" i="25"/>
  <c r="DS886" i="25"/>
  <c r="DR886" i="25"/>
  <c r="DQ886" i="25"/>
  <c r="EF885" i="25"/>
  <c r="EE885" i="25"/>
  <c r="ED885" i="25"/>
  <c r="EC885" i="25"/>
  <c r="EB885" i="25"/>
  <c r="EA885" i="25"/>
  <c r="DZ885" i="25"/>
  <c r="DY885" i="25"/>
  <c r="DX885" i="25"/>
  <c r="DW885" i="25"/>
  <c r="DV885" i="25"/>
  <c r="DU885" i="25"/>
  <c r="DT885" i="25"/>
  <c r="DS885" i="25"/>
  <c r="DR885" i="25"/>
  <c r="DQ885" i="25"/>
  <c r="EF884" i="25"/>
  <c r="EE884" i="25"/>
  <c r="ED884" i="25"/>
  <c r="EC884" i="25"/>
  <c r="EB884" i="25"/>
  <c r="EA884" i="25"/>
  <c r="DZ884" i="25"/>
  <c r="DY884" i="25"/>
  <c r="DX884" i="25"/>
  <c r="DW884" i="25"/>
  <c r="DV884" i="25"/>
  <c r="DU884" i="25"/>
  <c r="DT884" i="25"/>
  <c r="DS884" i="25"/>
  <c r="DR884" i="25"/>
  <c r="DQ884" i="25"/>
  <c r="EF883" i="25"/>
  <c r="EE883" i="25"/>
  <c r="ED883" i="25"/>
  <c r="EC883" i="25"/>
  <c r="EB883" i="25"/>
  <c r="EA883" i="25"/>
  <c r="DZ883" i="25"/>
  <c r="DY883" i="25"/>
  <c r="DX883" i="25"/>
  <c r="DW883" i="25"/>
  <c r="DV883" i="25"/>
  <c r="DU883" i="25"/>
  <c r="DT883" i="25"/>
  <c r="DS883" i="25"/>
  <c r="DR883" i="25"/>
  <c r="DQ883" i="25"/>
  <c r="EF882" i="25"/>
  <c r="EE882" i="25"/>
  <c r="ED882" i="25"/>
  <c r="EC882" i="25"/>
  <c r="EB882" i="25"/>
  <c r="EA882" i="25"/>
  <c r="DZ882" i="25"/>
  <c r="DY882" i="25"/>
  <c r="DX882" i="25"/>
  <c r="DW882" i="25"/>
  <c r="DV882" i="25"/>
  <c r="DU882" i="25"/>
  <c r="DT882" i="25"/>
  <c r="DS882" i="25"/>
  <c r="DR882" i="25"/>
  <c r="DQ882" i="25"/>
  <c r="EF881" i="25"/>
  <c r="EE881" i="25"/>
  <c r="ED881" i="25"/>
  <c r="EC881" i="25"/>
  <c r="EB881" i="25"/>
  <c r="EA881" i="25"/>
  <c r="DZ881" i="25"/>
  <c r="DY881" i="25"/>
  <c r="DX881" i="25"/>
  <c r="DW881" i="25"/>
  <c r="DV881" i="25"/>
  <c r="DU881" i="25"/>
  <c r="DT881" i="25"/>
  <c r="DS881" i="25"/>
  <c r="DR881" i="25"/>
  <c r="DQ881" i="25"/>
  <c r="EF880" i="25"/>
  <c r="EE880" i="25"/>
  <c r="ED880" i="25"/>
  <c r="EC880" i="25"/>
  <c r="EB880" i="25"/>
  <c r="EA880" i="25"/>
  <c r="DZ880" i="25"/>
  <c r="DY880" i="25"/>
  <c r="DX880" i="25"/>
  <c r="DW880" i="25"/>
  <c r="DV880" i="25"/>
  <c r="DU880" i="25"/>
  <c r="DT880" i="25"/>
  <c r="DS880" i="25"/>
  <c r="DR880" i="25"/>
  <c r="DQ880" i="25"/>
  <c r="EF879" i="25"/>
  <c r="EE879" i="25"/>
  <c r="ED879" i="25"/>
  <c r="EC879" i="25"/>
  <c r="EB879" i="25"/>
  <c r="EA879" i="25"/>
  <c r="DZ879" i="25"/>
  <c r="DY879" i="25"/>
  <c r="DX879" i="25"/>
  <c r="DW879" i="25"/>
  <c r="DV879" i="25"/>
  <c r="DU879" i="25"/>
  <c r="DT879" i="25"/>
  <c r="DS879" i="25"/>
  <c r="DR879" i="25"/>
  <c r="DQ879" i="25"/>
  <c r="EF878" i="25"/>
  <c r="EE878" i="25"/>
  <c r="ED878" i="25"/>
  <c r="EC878" i="25"/>
  <c r="EB878" i="25"/>
  <c r="EA878" i="25"/>
  <c r="DZ878" i="25"/>
  <c r="DY878" i="25"/>
  <c r="DX878" i="25"/>
  <c r="DW878" i="25"/>
  <c r="DV878" i="25"/>
  <c r="DU878" i="25"/>
  <c r="DT878" i="25"/>
  <c r="DS878" i="25"/>
  <c r="DR878" i="25"/>
  <c r="DQ878" i="25"/>
  <c r="EF877" i="25"/>
  <c r="EE877" i="25"/>
  <c r="ED877" i="25"/>
  <c r="EC877" i="25"/>
  <c r="EB877" i="25"/>
  <c r="EA877" i="25"/>
  <c r="DZ877" i="25"/>
  <c r="DY877" i="25"/>
  <c r="DX877" i="25"/>
  <c r="DW877" i="25"/>
  <c r="DV877" i="25"/>
  <c r="DU877" i="25"/>
  <c r="DT877" i="25"/>
  <c r="DS877" i="25"/>
  <c r="DR877" i="25"/>
  <c r="DQ877" i="25"/>
  <c r="EF876" i="25"/>
  <c r="EE876" i="25"/>
  <c r="ED876" i="25"/>
  <c r="EC876" i="25"/>
  <c r="EB876" i="25"/>
  <c r="EA876" i="25"/>
  <c r="DZ876" i="25"/>
  <c r="DY876" i="25"/>
  <c r="DX876" i="25"/>
  <c r="DW876" i="25"/>
  <c r="DV876" i="25"/>
  <c r="DU876" i="25"/>
  <c r="DT876" i="25"/>
  <c r="DS876" i="25"/>
  <c r="DR876" i="25"/>
  <c r="DQ876" i="25"/>
  <c r="EF875" i="25"/>
  <c r="EE875" i="25"/>
  <c r="ED875" i="25"/>
  <c r="EC875" i="25"/>
  <c r="EB875" i="25"/>
  <c r="EA875" i="25"/>
  <c r="DZ875" i="25"/>
  <c r="DY875" i="25"/>
  <c r="DX875" i="25"/>
  <c r="DW875" i="25"/>
  <c r="DV875" i="25"/>
  <c r="DU875" i="25"/>
  <c r="DT875" i="25"/>
  <c r="DS875" i="25"/>
  <c r="DR875" i="25"/>
  <c r="DQ875" i="25"/>
  <c r="EF874" i="25"/>
  <c r="EE874" i="25"/>
  <c r="ED874" i="25"/>
  <c r="EC874" i="25"/>
  <c r="EB874" i="25"/>
  <c r="EA874" i="25"/>
  <c r="DZ874" i="25"/>
  <c r="DY874" i="25"/>
  <c r="DX874" i="25"/>
  <c r="DW874" i="25"/>
  <c r="DV874" i="25"/>
  <c r="DU874" i="25"/>
  <c r="DT874" i="25"/>
  <c r="DS874" i="25"/>
  <c r="DR874" i="25"/>
  <c r="DQ874" i="25"/>
  <c r="EF873" i="25"/>
  <c r="EE873" i="25"/>
  <c r="ED873" i="25"/>
  <c r="EC873" i="25"/>
  <c r="EB873" i="25"/>
  <c r="EA873" i="25"/>
  <c r="DZ873" i="25"/>
  <c r="DY873" i="25"/>
  <c r="DX873" i="25"/>
  <c r="DW873" i="25"/>
  <c r="DV873" i="25"/>
  <c r="DU873" i="25"/>
  <c r="DT873" i="25"/>
  <c r="DS873" i="25"/>
  <c r="DR873" i="25"/>
  <c r="DQ873" i="25"/>
  <c r="EF872" i="25"/>
  <c r="EE872" i="25"/>
  <c r="ED872" i="25"/>
  <c r="EC872" i="25"/>
  <c r="EB872" i="25"/>
  <c r="EA872" i="25"/>
  <c r="DZ872" i="25"/>
  <c r="DY872" i="25"/>
  <c r="DX872" i="25"/>
  <c r="DW872" i="25"/>
  <c r="DV872" i="25"/>
  <c r="DU872" i="25"/>
  <c r="DT872" i="25"/>
  <c r="DS872" i="25"/>
  <c r="DR872" i="25"/>
  <c r="DQ872" i="25"/>
  <c r="EF871" i="25"/>
  <c r="EE871" i="25"/>
  <c r="ED871" i="25"/>
  <c r="EC871" i="25"/>
  <c r="EB871" i="25"/>
  <c r="EA871" i="25"/>
  <c r="DZ871" i="25"/>
  <c r="DY871" i="25"/>
  <c r="DX871" i="25"/>
  <c r="DW871" i="25"/>
  <c r="DV871" i="25"/>
  <c r="DU871" i="25"/>
  <c r="DT871" i="25"/>
  <c r="DS871" i="25"/>
  <c r="DR871" i="25"/>
  <c r="DQ871" i="25"/>
  <c r="EF870" i="25"/>
  <c r="EE870" i="25"/>
  <c r="ED870" i="25"/>
  <c r="EC870" i="25"/>
  <c r="EB870" i="25"/>
  <c r="EA870" i="25"/>
  <c r="DZ870" i="25"/>
  <c r="DY870" i="25"/>
  <c r="DX870" i="25"/>
  <c r="DW870" i="25"/>
  <c r="DV870" i="25"/>
  <c r="DU870" i="25"/>
  <c r="DT870" i="25"/>
  <c r="DS870" i="25"/>
  <c r="DR870" i="25"/>
  <c r="DQ870" i="25"/>
  <c r="EF869" i="25"/>
  <c r="EE869" i="25"/>
  <c r="ED869" i="25"/>
  <c r="EC869" i="25"/>
  <c r="EB869" i="25"/>
  <c r="EA869" i="25"/>
  <c r="DZ869" i="25"/>
  <c r="DY869" i="25"/>
  <c r="DX869" i="25"/>
  <c r="DW869" i="25"/>
  <c r="DV869" i="25"/>
  <c r="DU869" i="25"/>
  <c r="DT869" i="25"/>
  <c r="DS869" i="25"/>
  <c r="DR869" i="25"/>
  <c r="DQ869" i="25"/>
  <c r="EF868" i="25"/>
  <c r="EE868" i="25"/>
  <c r="ED868" i="25"/>
  <c r="EC868" i="25"/>
  <c r="EB868" i="25"/>
  <c r="EA868" i="25"/>
  <c r="DZ868" i="25"/>
  <c r="DY868" i="25"/>
  <c r="DX868" i="25"/>
  <c r="DW868" i="25"/>
  <c r="DV868" i="25"/>
  <c r="DU868" i="25"/>
  <c r="DT868" i="25"/>
  <c r="DS868" i="25"/>
  <c r="DR868" i="25"/>
  <c r="DQ868" i="25"/>
  <c r="EF867" i="25"/>
  <c r="EE867" i="25"/>
  <c r="ED867" i="25"/>
  <c r="EC867" i="25"/>
  <c r="EB867" i="25"/>
  <c r="EA867" i="25"/>
  <c r="DZ867" i="25"/>
  <c r="DY867" i="25"/>
  <c r="DX867" i="25"/>
  <c r="DW867" i="25"/>
  <c r="DV867" i="25"/>
  <c r="DU867" i="25"/>
  <c r="DT867" i="25"/>
  <c r="DS867" i="25"/>
  <c r="DR867" i="25"/>
  <c r="DQ867" i="25"/>
  <c r="EF866" i="25"/>
  <c r="EE866" i="25"/>
  <c r="ED866" i="25"/>
  <c r="EC866" i="25"/>
  <c r="EB866" i="25"/>
  <c r="EA866" i="25"/>
  <c r="DZ866" i="25"/>
  <c r="DY866" i="25"/>
  <c r="DX866" i="25"/>
  <c r="DW866" i="25"/>
  <c r="DV866" i="25"/>
  <c r="DU866" i="25"/>
  <c r="DT866" i="25"/>
  <c r="DS866" i="25"/>
  <c r="DR866" i="25"/>
  <c r="DQ866" i="25"/>
  <c r="EF865" i="25"/>
  <c r="EE865" i="25"/>
  <c r="ED865" i="25"/>
  <c r="EC865" i="25"/>
  <c r="EB865" i="25"/>
  <c r="EA865" i="25"/>
  <c r="DZ865" i="25"/>
  <c r="DY865" i="25"/>
  <c r="DX865" i="25"/>
  <c r="DW865" i="25"/>
  <c r="DV865" i="25"/>
  <c r="DU865" i="25"/>
  <c r="DT865" i="25"/>
  <c r="DS865" i="25"/>
  <c r="DR865" i="25"/>
  <c r="DQ865" i="25"/>
  <c r="EF864" i="25"/>
  <c r="EE864" i="25"/>
  <c r="ED864" i="25"/>
  <c r="EC864" i="25"/>
  <c r="EB864" i="25"/>
  <c r="EA864" i="25"/>
  <c r="DZ864" i="25"/>
  <c r="DY864" i="25"/>
  <c r="DX864" i="25"/>
  <c r="DW864" i="25"/>
  <c r="DV864" i="25"/>
  <c r="DU864" i="25"/>
  <c r="DT864" i="25"/>
  <c r="DS864" i="25"/>
  <c r="DR864" i="25"/>
  <c r="DQ864" i="25"/>
  <c r="EF863" i="25"/>
  <c r="EE863" i="25"/>
  <c r="ED863" i="25"/>
  <c r="EC863" i="25"/>
  <c r="EB863" i="25"/>
  <c r="EA863" i="25"/>
  <c r="DZ863" i="25"/>
  <c r="DY863" i="25"/>
  <c r="DX863" i="25"/>
  <c r="DW863" i="25"/>
  <c r="DV863" i="25"/>
  <c r="DU863" i="25"/>
  <c r="DT863" i="25"/>
  <c r="DS863" i="25"/>
  <c r="DR863" i="25"/>
  <c r="DQ863" i="25"/>
  <c r="EF862" i="25"/>
  <c r="EE862" i="25"/>
  <c r="ED862" i="25"/>
  <c r="EC862" i="25"/>
  <c r="EB862" i="25"/>
  <c r="EA862" i="25"/>
  <c r="DZ862" i="25"/>
  <c r="DY862" i="25"/>
  <c r="DX862" i="25"/>
  <c r="DW862" i="25"/>
  <c r="DV862" i="25"/>
  <c r="DU862" i="25"/>
  <c r="DT862" i="25"/>
  <c r="DS862" i="25"/>
  <c r="DR862" i="25"/>
  <c r="DQ862" i="25"/>
  <c r="EF861" i="25"/>
  <c r="EE861" i="25"/>
  <c r="ED861" i="25"/>
  <c r="EC861" i="25"/>
  <c r="EB861" i="25"/>
  <c r="EA861" i="25"/>
  <c r="DZ861" i="25"/>
  <c r="DY861" i="25"/>
  <c r="DX861" i="25"/>
  <c r="DW861" i="25"/>
  <c r="DV861" i="25"/>
  <c r="DU861" i="25"/>
  <c r="DT861" i="25"/>
  <c r="DS861" i="25"/>
  <c r="DR861" i="25"/>
  <c r="DQ861" i="25"/>
  <c r="EF860" i="25"/>
  <c r="EE860" i="25"/>
  <c r="ED860" i="25"/>
  <c r="EC860" i="25"/>
  <c r="EB860" i="25"/>
  <c r="EA860" i="25"/>
  <c r="DZ860" i="25"/>
  <c r="DY860" i="25"/>
  <c r="DX860" i="25"/>
  <c r="DW860" i="25"/>
  <c r="DV860" i="25"/>
  <c r="DU860" i="25"/>
  <c r="DT860" i="25"/>
  <c r="DS860" i="25"/>
  <c r="DR860" i="25"/>
  <c r="DQ860" i="25"/>
  <c r="EF859" i="25"/>
  <c r="EE859" i="25"/>
  <c r="ED859" i="25"/>
  <c r="EC859" i="25"/>
  <c r="EB859" i="25"/>
  <c r="EA859" i="25"/>
  <c r="DZ859" i="25"/>
  <c r="DY859" i="25"/>
  <c r="DX859" i="25"/>
  <c r="DW859" i="25"/>
  <c r="DV859" i="25"/>
  <c r="DU859" i="25"/>
  <c r="DT859" i="25"/>
  <c r="DS859" i="25"/>
  <c r="DR859" i="25"/>
  <c r="DQ859" i="25"/>
  <c r="EF858" i="25"/>
  <c r="EE858" i="25"/>
  <c r="ED858" i="25"/>
  <c r="EC858" i="25"/>
  <c r="EB858" i="25"/>
  <c r="EA858" i="25"/>
  <c r="DZ858" i="25"/>
  <c r="DY858" i="25"/>
  <c r="DX858" i="25"/>
  <c r="DW858" i="25"/>
  <c r="DV858" i="25"/>
  <c r="DU858" i="25"/>
  <c r="DT858" i="25"/>
  <c r="DS858" i="25"/>
  <c r="DR858" i="25"/>
  <c r="DQ858" i="25"/>
  <c r="EF857" i="25"/>
  <c r="EE857" i="25"/>
  <c r="ED857" i="25"/>
  <c r="EC857" i="25"/>
  <c r="EB857" i="25"/>
  <c r="EA857" i="25"/>
  <c r="DZ857" i="25"/>
  <c r="DY857" i="25"/>
  <c r="DX857" i="25"/>
  <c r="DW857" i="25"/>
  <c r="DV857" i="25"/>
  <c r="DU857" i="25"/>
  <c r="DT857" i="25"/>
  <c r="DS857" i="25"/>
  <c r="DR857" i="25"/>
  <c r="DQ857" i="25"/>
  <c r="EF856" i="25"/>
  <c r="EE856" i="25"/>
  <c r="ED856" i="25"/>
  <c r="EC856" i="25"/>
  <c r="EB856" i="25"/>
  <c r="EA856" i="25"/>
  <c r="DZ856" i="25"/>
  <c r="DY856" i="25"/>
  <c r="DX856" i="25"/>
  <c r="DW856" i="25"/>
  <c r="DV856" i="25"/>
  <c r="DU856" i="25"/>
  <c r="DT856" i="25"/>
  <c r="DS856" i="25"/>
  <c r="DR856" i="25"/>
  <c r="DQ856" i="25"/>
  <c r="EF855" i="25"/>
  <c r="EE855" i="25"/>
  <c r="ED855" i="25"/>
  <c r="EC855" i="25"/>
  <c r="EB855" i="25"/>
  <c r="EA855" i="25"/>
  <c r="DZ855" i="25"/>
  <c r="DY855" i="25"/>
  <c r="DX855" i="25"/>
  <c r="DW855" i="25"/>
  <c r="DV855" i="25"/>
  <c r="DU855" i="25"/>
  <c r="DT855" i="25"/>
  <c r="DS855" i="25"/>
  <c r="DR855" i="25"/>
  <c r="DQ855" i="25"/>
  <c r="EF854" i="25"/>
  <c r="EE854" i="25"/>
  <c r="ED854" i="25"/>
  <c r="EC854" i="25"/>
  <c r="EB854" i="25"/>
  <c r="EA854" i="25"/>
  <c r="DZ854" i="25"/>
  <c r="DY854" i="25"/>
  <c r="DX854" i="25"/>
  <c r="DW854" i="25"/>
  <c r="DV854" i="25"/>
  <c r="DU854" i="25"/>
  <c r="DT854" i="25"/>
  <c r="DS854" i="25"/>
  <c r="DR854" i="25"/>
  <c r="DQ854" i="25"/>
  <c r="EF853" i="25"/>
  <c r="EE853" i="25"/>
  <c r="ED853" i="25"/>
  <c r="EC853" i="25"/>
  <c r="EB853" i="25"/>
  <c r="EA853" i="25"/>
  <c r="DZ853" i="25"/>
  <c r="DY853" i="25"/>
  <c r="DX853" i="25"/>
  <c r="DW853" i="25"/>
  <c r="DV853" i="25"/>
  <c r="DU853" i="25"/>
  <c r="DT853" i="25"/>
  <c r="DS853" i="25"/>
  <c r="DR853" i="25"/>
  <c r="DQ853" i="25"/>
  <c r="EF852" i="25"/>
  <c r="EE852" i="25"/>
  <c r="ED852" i="25"/>
  <c r="EC852" i="25"/>
  <c r="EB852" i="25"/>
  <c r="EA852" i="25"/>
  <c r="DZ852" i="25"/>
  <c r="DY852" i="25"/>
  <c r="DX852" i="25"/>
  <c r="DW852" i="25"/>
  <c r="DV852" i="25"/>
  <c r="DU852" i="25"/>
  <c r="DT852" i="25"/>
  <c r="DS852" i="25"/>
  <c r="DR852" i="25"/>
  <c r="DQ852" i="25"/>
  <c r="EF851" i="25"/>
  <c r="EE851" i="25"/>
  <c r="ED851" i="25"/>
  <c r="EC851" i="25"/>
  <c r="EB851" i="25"/>
  <c r="EA851" i="25"/>
  <c r="DZ851" i="25"/>
  <c r="DY851" i="25"/>
  <c r="DX851" i="25"/>
  <c r="DW851" i="25"/>
  <c r="DV851" i="25"/>
  <c r="DU851" i="25"/>
  <c r="DT851" i="25"/>
  <c r="DS851" i="25"/>
  <c r="DR851" i="25"/>
  <c r="DQ851" i="25"/>
  <c r="EF850" i="25"/>
  <c r="EE850" i="25"/>
  <c r="ED850" i="25"/>
  <c r="EC850" i="25"/>
  <c r="EB850" i="25"/>
  <c r="EA850" i="25"/>
  <c r="DZ850" i="25"/>
  <c r="DY850" i="25"/>
  <c r="DX850" i="25"/>
  <c r="DW850" i="25"/>
  <c r="DV850" i="25"/>
  <c r="DU850" i="25"/>
  <c r="DT850" i="25"/>
  <c r="DS850" i="25"/>
  <c r="DR850" i="25"/>
  <c r="DQ850" i="25"/>
  <c r="EF849" i="25"/>
  <c r="EE849" i="25"/>
  <c r="ED849" i="25"/>
  <c r="EC849" i="25"/>
  <c r="EB849" i="25"/>
  <c r="EA849" i="25"/>
  <c r="DZ849" i="25"/>
  <c r="DY849" i="25"/>
  <c r="DX849" i="25"/>
  <c r="DW849" i="25"/>
  <c r="DV849" i="25"/>
  <c r="DU849" i="25"/>
  <c r="DT849" i="25"/>
  <c r="DS849" i="25"/>
  <c r="DR849" i="25"/>
  <c r="DQ849" i="25"/>
  <c r="EF848" i="25"/>
  <c r="EE848" i="25"/>
  <c r="ED848" i="25"/>
  <c r="EC848" i="25"/>
  <c r="EB848" i="25"/>
  <c r="EA848" i="25"/>
  <c r="DZ848" i="25"/>
  <c r="DY848" i="25"/>
  <c r="DX848" i="25"/>
  <c r="DW848" i="25"/>
  <c r="DV848" i="25"/>
  <c r="DU848" i="25"/>
  <c r="DT848" i="25"/>
  <c r="DS848" i="25"/>
  <c r="DR848" i="25"/>
  <c r="DQ848" i="25"/>
  <c r="EF847" i="25"/>
  <c r="EE847" i="25"/>
  <c r="ED847" i="25"/>
  <c r="EC847" i="25"/>
  <c r="EB847" i="25"/>
  <c r="EA847" i="25"/>
  <c r="DZ847" i="25"/>
  <c r="DY847" i="25"/>
  <c r="DX847" i="25"/>
  <c r="DW847" i="25"/>
  <c r="DV847" i="25"/>
  <c r="DU847" i="25"/>
  <c r="DT847" i="25"/>
  <c r="DS847" i="25"/>
  <c r="DR847" i="25"/>
  <c r="DQ847" i="25"/>
  <c r="EF846" i="25"/>
  <c r="EE846" i="25"/>
  <c r="ED846" i="25"/>
  <c r="EC846" i="25"/>
  <c r="EB846" i="25"/>
  <c r="EA846" i="25"/>
  <c r="DZ846" i="25"/>
  <c r="DY846" i="25"/>
  <c r="DX846" i="25"/>
  <c r="DW846" i="25"/>
  <c r="DV846" i="25"/>
  <c r="DU846" i="25"/>
  <c r="DT846" i="25"/>
  <c r="DS846" i="25"/>
  <c r="DR846" i="25"/>
  <c r="DQ846" i="25"/>
  <c r="EF845" i="25"/>
  <c r="EE845" i="25"/>
  <c r="ED845" i="25"/>
  <c r="EC845" i="25"/>
  <c r="EB845" i="25"/>
  <c r="EA845" i="25"/>
  <c r="DZ845" i="25"/>
  <c r="DY845" i="25"/>
  <c r="DX845" i="25"/>
  <c r="DW845" i="25"/>
  <c r="DV845" i="25"/>
  <c r="DU845" i="25"/>
  <c r="DT845" i="25"/>
  <c r="DS845" i="25"/>
  <c r="DR845" i="25"/>
  <c r="DQ845" i="25"/>
  <c r="EF844" i="25"/>
  <c r="EE844" i="25"/>
  <c r="ED844" i="25"/>
  <c r="EC844" i="25"/>
  <c r="EB844" i="25"/>
  <c r="EA844" i="25"/>
  <c r="DZ844" i="25"/>
  <c r="DY844" i="25"/>
  <c r="DX844" i="25"/>
  <c r="DW844" i="25"/>
  <c r="DV844" i="25"/>
  <c r="DU844" i="25"/>
  <c r="DT844" i="25"/>
  <c r="DS844" i="25"/>
  <c r="DR844" i="25"/>
  <c r="DQ844" i="25"/>
  <c r="EF843" i="25"/>
  <c r="EE843" i="25"/>
  <c r="ED843" i="25"/>
  <c r="EC843" i="25"/>
  <c r="EB843" i="25"/>
  <c r="EA843" i="25"/>
  <c r="DZ843" i="25"/>
  <c r="DY843" i="25"/>
  <c r="DX843" i="25"/>
  <c r="DW843" i="25"/>
  <c r="DV843" i="25"/>
  <c r="DU843" i="25"/>
  <c r="DT843" i="25"/>
  <c r="DS843" i="25"/>
  <c r="DR843" i="25"/>
  <c r="DQ843" i="25"/>
  <c r="EF842" i="25"/>
  <c r="EE842" i="25"/>
  <c r="ED842" i="25"/>
  <c r="EC842" i="25"/>
  <c r="EB842" i="25"/>
  <c r="EA842" i="25"/>
  <c r="DZ842" i="25"/>
  <c r="DY842" i="25"/>
  <c r="DX842" i="25"/>
  <c r="DW842" i="25"/>
  <c r="DV842" i="25"/>
  <c r="DU842" i="25"/>
  <c r="DT842" i="25"/>
  <c r="DS842" i="25"/>
  <c r="DR842" i="25"/>
  <c r="DQ842" i="25"/>
  <c r="EF841" i="25"/>
  <c r="EE841" i="25"/>
  <c r="ED841" i="25"/>
  <c r="EC841" i="25"/>
  <c r="EB841" i="25"/>
  <c r="EA841" i="25"/>
  <c r="DZ841" i="25"/>
  <c r="DY841" i="25"/>
  <c r="DX841" i="25"/>
  <c r="DW841" i="25"/>
  <c r="DV841" i="25"/>
  <c r="DU841" i="25"/>
  <c r="DT841" i="25"/>
  <c r="DS841" i="25"/>
  <c r="DR841" i="25"/>
  <c r="DQ841" i="25"/>
  <c r="EF840" i="25"/>
  <c r="EE840" i="25"/>
  <c r="ED840" i="25"/>
  <c r="EC840" i="25"/>
  <c r="EB840" i="25"/>
  <c r="EA840" i="25"/>
  <c r="DZ840" i="25"/>
  <c r="DY840" i="25"/>
  <c r="DX840" i="25"/>
  <c r="DW840" i="25"/>
  <c r="DV840" i="25"/>
  <c r="DU840" i="25"/>
  <c r="DT840" i="25"/>
  <c r="DS840" i="25"/>
  <c r="DR840" i="25"/>
  <c r="DQ840" i="25"/>
  <c r="EF839" i="25"/>
  <c r="EE839" i="25"/>
  <c r="ED839" i="25"/>
  <c r="EC839" i="25"/>
  <c r="EB839" i="25"/>
  <c r="EA839" i="25"/>
  <c r="DZ839" i="25"/>
  <c r="DY839" i="25"/>
  <c r="DX839" i="25"/>
  <c r="DW839" i="25"/>
  <c r="DV839" i="25"/>
  <c r="DU839" i="25"/>
  <c r="DT839" i="25"/>
  <c r="DS839" i="25"/>
  <c r="DR839" i="25"/>
  <c r="DQ839" i="25"/>
  <c r="EF838" i="25"/>
  <c r="EE838" i="25"/>
  <c r="ED838" i="25"/>
  <c r="EC838" i="25"/>
  <c r="EB838" i="25"/>
  <c r="EA838" i="25"/>
  <c r="DZ838" i="25"/>
  <c r="DY838" i="25"/>
  <c r="DX838" i="25"/>
  <c r="DW838" i="25"/>
  <c r="DV838" i="25"/>
  <c r="DU838" i="25"/>
  <c r="DT838" i="25"/>
  <c r="DS838" i="25"/>
  <c r="DR838" i="25"/>
  <c r="DQ838" i="25"/>
  <c r="EF837" i="25"/>
  <c r="EE837" i="25"/>
  <c r="ED837" i="25"/>
  <c r="EC837" i="25"/>
  <c r="EB837" i="25"/>
  <c r="EA837" i="25"/>
  <c r="DZ837" i="25"/>
  <c r="DY837" i="25"/>
  <c r="DX837" i="25"/>
  <c r="DW837" i="25"/>
  <c r="DV837" i="25"/>
  <c r="DU837" i="25"/>
  <c r="DT837" i="25"/>
  <c r="DS837" i="25"/>
  <c r="DR837" i="25"/>
  <c r="DQ837" i="25"/>
  <c r="EF836" i="25"/>
  <c r="EE836" i="25"/>
  <c r="ED836" i="25"/>
  <c r="EC836" i="25"/>
  <c r="EB836" i="25"/>
  <c r="EA836" i="25"/>
  <c r="DZ836" i="25"/>
  <c r="DY836" i="25"/>
  <c r="DX836" i="25"/>
  <c r="DW836" i="25"/>
  <c r="DV836" i="25"/>
  <c r="DU836" i="25"/>
  <c r="DT836" i="25"/>
  <c r="DS836" i="25"/>
  <c r="DR836" i="25"/>
  <c r="DQ836" i="25"/>
  <c r="EF835" i="25"/>
  <c r="EE835" i="25"/>
  <c r="ED835" i="25"/>
  <c r="EC835" i="25"/>
  <c r="EB835" i="25"/>
  <c r="EA835" i="25"/>
  <c r="DZ835" i="25"/>
  <c r="DY835" i="25"/>
  <c r="DX835" i="25"/>
  <c r="DW835" i="25"/>
  <c r="DV835" i="25"/>
  <c r="DU835" i="25"/>
  <c r="DT835" i="25"/>
  <c r="DS835" i="25"/>
  <c r="DR835" i="25"/>
  <c r="DQ835" i="25"/>
  <c r="EF834" i="25"/>
  <c r="EE834" i="25"/>
  <c r="ED834" i="25"/>
  <c r="EC834" i="25"/>
  <c r="EB834" i="25"/>
  <c r="EA834" i="25"/>
  <c r="DZ834" i="25"/>
  <c r="DY834" i="25"/>
  <c r="DX834" i="25"/>
  <c r="DW834" i="25"/>
  <c r="DV834" i="25"/>
  <c r="DU834" i="25"/>
  <c r="DT834" i="25"/>
  <c r="DS834" i="25"/>
  <c r="DR834" i="25"/>
  <c r="DQ834" i="25"/>
  <c r="EF833" i="25"/>
  <c r="EE833" i="25"/>
  <c r="ED833" i="25"/>
  <c r="EC833" i="25"/>
  <c r="EB833" i="25"/>
  <c r="EA833" i="25"/>
  <c r="DZ833" i="25"/>
  <c r="DY833" i="25"/>
  <c r="DX833" i="25"/>
  <c r="DW833" i="25"/>
  <c r="DV833" i="25"/>
  <c r="DU833" i="25"/>
  <c r="DT833" i="25"/>
  <c r="DS833" i="25"/>
  <c r="DR833" i="25"/>
  <c r="DQ833" i="25"/>
  <c r="EF832" i="25"/>
  <c r="EE832" i="25"/>
  <c r="ED832" i="25"/>
  <c r="EC832" i="25"/>
  <c r="EB832" i="25"/>
  <c r="EA832" i="25"/>
  <c r="DZ832" i="25"/>
  <c r="DY832" i="25"/>
  <c r="DX832" i="25"/>
  <c r="DW832" i="25"/>
  <c r="DV832" i="25"/>
  <c r="DU832" i="25"/>
  <c r="DT832" i="25"/>
  <c r="DS832" i="25"/>
  <c r="DR832" i="25"/>
  <c r="DQ832" i="25"/>
  <c r="EF831" i="25"/>
  <c r="EE831" i="25"/>
  <c r="ED831" i="25"/>
  <c r="EC831" i="25"/>
  <c r="EB831" i="25"/>
  <c r="EA831" i="25"/>
  <c r="DZ831" i="25"/>
  <c r="DY831" i="25"/>
  <c r="DX831" i="25"/>
  <c r="DW831" i="25"/>
  <c r="DV831" i="25"/>
  <c r="DU831" i="25"/>
  <c r="DT831" i="25"/>
  <c r="DS831" i="25"/>
  <c r="DR831" i="25"/>
  <c r="DQ831" i="25"/>
  <c r="EF830" i="25"/>
  <c r="EE830" i="25"/>
  <c r="ED830" i="25"/>
  <c r="EC830" i="25"/>
  <c r="EB830" i="25"/>
  <c r="EA830" i="25"/>
  <c r="DZ830" i="25"/>
  <c r="DY830" i="25"/>
  <c r="DX830" i="25"/>
  <c r="DW830" i="25"/>
  <c r="DV830" i="25"/>
  <c r="DU830" i="25"/>
  <c r="DT830" i="25"/>
  <c r="DS830" i="25"/>
  <c r="DR830" i="25"/>
  <c r="DQ830" i="25"/>
  <c r="EF829" i="25"/>
  <c r="EE829" i="25"/>
  <c r="ED829" i="25"/>
  <c r="EC829" i="25"/>
  <c r="EB829" i="25"/>
  <c r="EA829" i="25"/>
  <c r="DZ829" i="25"/>
  <c r="DY829" i="25"/>
  <c r="DX829" i="25"/>
  <c r="DW829" i="25"/>
  <c r="DV829" i="25"/>
  <c r="DU829" i="25"/>
  <c r="DT829" i="25"/>
  <c r="DS829" i="25"/>
  <c r="DR829" i="25"/>
  <c r="DQ829" i="25"/>
  <c r="EF828" i="25"/>
  <c r="EE828" i="25"/>
  <c r="ED828" i="25"/>
  <c r="EC828" i="25"/>
  <c r="EB828" i="25"/>
  <c r="EA828" i="25"/>
  <c r="DZ828" i="25"/>
  <c r="DY828" i="25"/>
  <c r="DX828" i="25"/>
  <c r="DW828" i="25"/>
  <c r="DV828" i="25"/>
  <c r="DU828" i="25"/>
  <c r="DT828" i="25"/>
  <c r="DS828" i="25"/>
  <c r="DR828" i="25"/>
  <c r="DQ828" i="25"/>
  <c r="EF827" i="25"/>
  <c r="EE827" i="25"/>
  <c r="ED827" i="25"/>
  <c r="EC827" i="25"/>
  <c r="EB827" i="25"/>
  <c r="EA827" i="25"/>
  <c r="DZ827" i="25"/>
  <c r="DY827" i="25"/>
  <c r="DX827" i="25"/>
  <c r="DW827" i="25"/>
  <c r="DV827" i="25"/>
  <c r="DU827" i="25"/>
  <c r="DT827" i="25"/>
  <c r="DS827" i="25"/>
  <c r="DR827" i="25"/>
  <c r="DQ827" i="25"/>
  <c r="EF826" i="25"/>
  <c r="EE826" i="25"/>
  <c r="ED826" i="25"/>
  <c r="EC826" i="25"/>
  <c r="EB826" i="25"/>
  <c r="EA826" i="25"/>
  <c r="DZ826" i="25"/>
  <c r="DY826" i="25"/>
  <c r="DX826" i="25"/>
  <c r="DW826" i="25"/>
  <c r="DV826" i="25"/>
  <c r="DU826" i="25"/>
  <c r="DT826" i="25"/>
  <c r="DS826" i="25"/>
  <c r="DR826" i="25"/>
  <c r="DQ826" i="25"/>
  <c r="EF825" i="25"/>
  <c r="EE825" i="25"/>
  <c r="ED825" i="25"/>
  <c r="EC825" i="25"/>
  <c r="EB825" i="25"/>
  <c r="EA825" i="25"/>
  <c r="DZ825" i="25"/>
  <c r="DY825" i="25"/>
  <c r="DX825" i="25"/>
  <c r="DW825" i="25"/>
  <c r="DV825" i="25"/>
  <c r="DU825" i="25"/>
  <c r="DT825" i="25"/>
  <c r="DS825" i="25"/>
  <c r="DR825" i="25"/>
  <c r="DQ825" i="25"/>
  <c r="EF824" i="25"/>
  <c r="EE824" i="25"/>
  <c r="ED824" i="25"/>
  <c r="EC824" i="25"/>
  <c r="EB824" i="25"/>
  <c r="EA824" i="25"/>
  <c r="DZ824" i="25"/>
  <c r="DY824" i="25"/>
  <c r="DX824" i="25"/>
  <c r="DW824" i="25"/>
  <c r="DV824" i="25"/>
  <c r="DU824" i="25"/>
  <c r="DT824" i="25"/>
  <c r="DS824" i="25"/>
  <c r="DR824" i="25"/>
  <c r="DQ824" i="25"/>
  <c r="EF823" i="25"/>
  <c r="EE823" i="25"/>
  <c r="ED823" i="25"/>
  <c r="EC823" i="25"/>
  <c r="EB823" i="25"/>
  <c r="EA823" i="25"/>
  <c r="DZ823" i="25"/>
  <c r="DY823" i="25"/>
  <c r="DX823" i="25"/>
  <c r="DW823" i="25"/>
  <c r="DV823" i="25"/>
  <c r="DU823" i="25"/>
  <c r="DT823" i="25"/>
  <c r="DS823" i="25"/>
  <c r="DR823" i="25"/>
  <c r="DQ823" i="25"/>
  <c r="EF822" i="25"/>
  <c r="EE822" i="25"/>
  <c r="ED822" i="25"/>
  <c r="EC822" i="25"/>
  <c r="EB822" i="25"/>
  <c r="EA822" i="25"/>
  <c r="DZ822" i="25"/>
  <c r="DY822" i="25"/>
  <c r="DX822" i="25"/>
  <c r="DW822" i="25"/>
  <c r="DV822" i="25"/>
  <c r="DU822" i="25"/>
  <c r="DT822" i="25"/>
  <c r="DS822" i="25"/>
  <c r="DR822" i="25"/>
  <c r="DQ822" i="25"/>
  <c r="EF821" i="25"/>
  <c r="EE821" i="25"/>
  <c r="ED821" i="25"/>
  <c r="EC821" i="25"/>
  <c r="EB821" i="25"/>
  <c r="EA821" i="25"/>
  <c r="DZ821" i="25"/>
  <c r="DY821" i="25"/>
  <c r="DX821" i="25"/>
  <c r="DW821" i="25"/>
  <c r="DV821" i="25"/>
  <c r="DU821" i="25"/>
  <c r="DT821" i="25"/>
  <c r="DS821" i="25"/>
  <c r="DR821" i="25"/>
  <c r="DQ821" i="25"/>
  <c r="EF820" i="25"/>
  <c r="EE820" i="25"/>
  <c r="ED820" i="25"/>
  <c r="EC820" i="25"/>
  <c r="EB820" i="25"/>
  <c r="EA820" i="25"/>
  <c r="DZ820" i="25"/>
  <c r="DY820" i="25"/>
  <c r="DX820" i="25"/>
  <c r="DW820" i="25"/>
  <c r="DV820" i="25"/>
  <c r="DU820" i="25"/>
  <c r="DT820" i="25"/>
  <c r="DS820" i="25"/>
  <c r="DR820" i="25"/>
  <c r="DQ820" i="25"/>
  <c r="EF819" i="25"/>
  <c r="EE819" i="25"/>
  <c r="ED819" i="25"/>
  <c r="EC819" i="25"/>
  <c r="EB819" i="25"/>
  <c r="EA819" i="25"/>
  <c r="DZ819" i="25"/>
  <c r="DY819" i="25"/>
  <c r="DX819" i="25"/>
  <c r="DW819" i="25"/>
  <c r="DV819" i="25"/>
  <c r="DU819" i="25"/>
  <c r="DT819" i="25"/>
  <c r="DS819" i="25"/>
  <c r="DR819" i="25"/>
  <c r="DQ819" i="25"/>
  <c r="EF818" i="25"/>
  <c r="EE818" i="25"/>
  <c r="ED818" i="25"/>
  <c r="EC818" i="25"/>
  <c r="EB818" i="25"/>
  <c r="EA818" i="25"/>
  <c r="DZ818" i="25"/>
  <c r="DY818" i="25"/>
  <c r="DX818" i="25"/>
  <c r="DW818" i="25"/>
  <c r="DV818" i="25"/>
  <c r="DU818" i="25"/>
  <c r="DT818" i="25"/>
  <c r="DS818" i="25"/>
  <c r="DR818" i="25"/>
  <c r="DQ818" i="25"/>
  <c r="EF817" i="25"/>
  <c r="EE817" i="25"/>
  <c r="ED817" i="25"/>
  <c r="EC817" i="25"/>
  <c r="EB817" i="25"/>
  <c r="EA817" i="25"/>
  <c r="DZ817" i="25"/>
  <c r="DY817" i="25"/>
  <c r="DX817" i="25"/>
  <c r="DW817" i="25"/>
  <c r="DV817" i="25"/>
  <c r="DU817" i="25"/>
  <c r="DT817" i="25"/>
  <c r="DS817" i="25"/>
  <c r="DR817" i="25"/>
  <c r="DQ817" i="25"/>
  <c r="EF816" i="25"/>
  <c r="EE816" i="25"/>
  <c r="ED816" i="25"/>
  <c r="EC816" i="25"/>
  <c r="EB816" i="25"/>
  <c r="EA816" i="25"/>
  <c r="DZ816" i="25"/>
  <c r="DY816" i="25"/>
  <c r="DX816" i="25"/>
  <c r="DW816" i="25"/>
  <c r="DV816" i="25"/>
  <c r="DU816" i="25"/>
  <c r="DT816" i="25"/>
  <c r="DS816" i="25"/>
  <c r="DR816" i="25"/>
  <c r="DQ816" i="25"/>
  <c r="EF815" i="25"/>
  <c r="EE815" i="25"/>
  <c r="ED815" i="25"/>
  <c r="EC815" i="25"/>
  <c r="EB815" i="25"/>
  <c r="EA815" i="25"/>
  <c r="DZ815" i="25"/>
  <c r="DY815" i="25"/>
  <c r="DX815" i="25"/>
  <c r="DW815" i="25"/>
  <c r="DV815" i="25"/>
  <c r="DU815" i="25"/>
  <c r="DT815" i="25"/>
  <c r="DS815" i="25"/>
  <c r="DR815" i="25"/>
  <c r="DQ815" i="25"/>
  <c r="EF814" i="25"/>
  <c r="EE814" i="25"/>
  <c r="ED814" i="25"/>
  <c r="EC814" i="25"/>
  <c r="EB814" i="25"/>
  <c r="EA814" i="25"/>
  <c r="DZ814" i="25"/>
  <c r="DY814" i="25"/>
  <c r="DX814" i="25"/>
  <c r="DW814" i="25"/>
  <c r="DV814" i="25"/>
  <c r="DU814" i="25"/>
  <c r="DT814" i="25"/>
  <c r="DS814" i="25"/>
  <c r="DR814" i="25"/>
  <c r="DQ814" i="25"/>
  <c r="EF813" i="25"/>
  <c r="EE813" i="25"/>
  <c r="ED813" i="25"/>
  <c r="EC813" i="25"/>
  <c r="EB813" i="25"/>
  <c r="EA813" i="25"/>
  <c r="DZ813" i="25"/>
  <c r="DY813" i="25"/>
  <c r="DX813" i="25"/>
  <c r="DW813" i="25"/>
  <c r="DV813" i="25"/>
  <c r="DU813" i="25"/>
  <c r="DT813" i="25"/>
  <c r="DS813" i="25"/>
  <c r="DR813" i="25"/>
  <c r="DQ813" i="25"/>
  <c r="EF812" i="25"/>
  <c r="EE812" i="25"/>
  <c r="ED812" i="25"/>
  <c r="EC812" i="25"/>
  <c r="EB812" i="25"/>
  <c r="EA812" i="25"/>
  <c r="DZ812" i="25"/>
  <c r="DY812" i="25"/>
  <c r="DX812" i="25"/>
  <c r="DW812" i="25"/>
  <c r="DV812" i="25"/>
  <c r="DU812" i="25"/>
  <c r="DT812" i="25"/>
  <c r="DS812" i="25"/>
  <c r="DR812" i="25"/>
  <c r="DQ812" i="25"/>
  <c r="EF811" i="25"/>
  <c r="EE811" i="25"/>
  <c r="ED811" i="25"/>
  <c r="EC811" i="25"/>
  <c r="EB811" i="25"/>
  <c r="EA811" i="25"/>
  <c r="DZ811" i="25"/>
  <c r="DY811" i="25"/>
  <c r="DX811" i="25"/>
  <c r="DW811" i="25"/>
  <c r="DV811" i="25"/>
  <c r="DU811" i="25"/>
  <c r="DT811" i="25"/>
  <c r="DS811" i="25"/>
  <c r="DR811" i="25"/>
  <c r="DQ811" i="25"/>
  <c r="EF810" i="25"/>
  <c r="EE810" i="25"/>
  <c r="ED810" i="25"/>
  <c r="EC810" i="25"/>
  <c r="EB810" i="25"/>
  <c r="EA810" i="25"/>
  <c r="DZ810" i="25"/>
  <c r="DY810" i="25"/>
  <c r="DX810" i="25"/>
  <c r="DW810" i="25"/>
  <c r="DV810" i="25"/>
  <c r="DU810" i="25"/>
  <c r="DT810" i="25"/>
  <c r="DS810" i="25"/>
  <c r="DR810" i="25"/>
  <c r="DQ810" i="25"/>
  <c r="EF809" i="25"/>
  <c r="EE809" i="25"/>
  <c r="ED809" i="25"/>
  <c r="EC809" i="25"/>
  <c r="EB809" i="25"/>
  <c r="EA809" i="25"/>
  <c r="DZ809" i="25"/>
  <c r="DY809" i="25"/>
  <c r="DX809" i="25"/>
  <c r="DW809" i="25"/>
  <c r="DV809" i="25"/>
  <c r="DU809" i="25"/>
  <c r="DT809" i="25"/>
  <c r="DS809" i="25"/>
  <c r="DR809" i="25"/>
  <c r="DQ809" i="25"/>
  <c r="EF808" i="25"/>
  <c r="EE808" i="25"/>
  <c r="ED808" i="25"/>
  <c r="EC808" i="25"/>
  <c r="EB808" i="25"/>
  <c r="EA808" i="25"/>
  <c r="DZ808" i="25"/>
  <c r="DY808" i="25"/>
  <c r="DX808" i="25"/>
  <c r="DW808" i="25"/>
  <c r="DV808" i="25"/>
  <c r="DU808" i="25"/>
  <c r="DT808" i="25"/>
  <c r="DS808" i="25"/>
  <c r="DR808" i="25"/>
  <c r="DQ808" i="25"/>
  <c r="EF807" i="25"/>
  <c r="EE807" i="25"/>
  <c r="ED807" i="25"/>
  <c r="EC807" i="25"/>
  <c r="EB807" i="25"/>
  <c r="EA807" i="25"/>
  <c r="DZ807" i="25"/>
  <c r="DY807" i="25"/>
  <c r="DX807" i="25"/>
  <c r="DW807" i="25"/>
  <c r="DV807" i="25"/>
  <c r="DU807" i="25"/>
  <c r="DT807" i="25"/>
  <c r="DS807" i="25"/>
  <c r="DR807" i="25"/>
  <c r="DQ807" i="25"/>
  <c r="EF806" i="25"/>
  <c r="EE806" i="25"/>
  <c r="ED806" i="25"/>
  <c r="EC806" i="25"/>
  <c r="EB806" i="25"/>
  <c r="EA806" i="25"/>
  <c r="DZ806" i="25"/>
  <c r="DY806" i="25"/>
  <c r="DX806" i="25"/>
  <c r="DW806" i="25"/>
  <c r="DV806" i="25"/>
  <c r="DU806" i="25"/>
  <c r="DT806" i="25"/>
  <c r="DS806" i="25"/>
  <c r="DR806" i="25"/>
  <c r="DQ806" i="25"/>
  <c r="EF805" i="25"/>
  <c r="EE805" i="25"/>
  <c r="ED805" i="25"/>
  <c r="EC805" i="25"/>
  <c r="EB805" i="25"/>
  <c r="EA805" i="25"/>
  <c r="DZ805" i="25"/>
  <c r="DY805" i="25"/>
  <c r="DX805" i="25"/>
  <c r="DW805" i="25"/>
  <c r="DV805" i="25"/>
  <c r="DU805" i="25"/>
  <c r="DT805" i="25"/>
  <c r="DS805" i="25"/>
  <c r="DR805" i="25"/>
  <c r="DQ805" i="25"/>
  <c r="EF804" i="25"/>
  <c r="EE804" i="25"/>
  <c r="ED804" i="25"/>
  <c r="EC804" i="25"/>
  <c r="EB804" i="25"/>
  <c r="EA804" i="25"/>
  <c r="DZ804" i="25"/>
  <c r="DY804" i="25"/>
  <c r="DX804" i="25"/>
  <c r="DW804" i="25"/>
  <c r="DV804" i="25"/>
  <c r="DU804" i="25"/>
  <c r="DT804" i="25"/>
  <c r="DS804" i="25"/>
  <c r="DR804" i="25"/>
  <c r="DQ804" i="25"/>
  <c r="EF803" i="25"/>
  <c r="EE803" i="25"/>
  <c r="ED803" i="25"/>
  <c r="EC803" i="25"/>
  <c r="EB803" i="25"/>
  <c r="EA803" i="25"/>
  <c r="DZ803" i="25"/>
  <c r="DY803" i="25"/>
  <c r="DX803" i="25"/>
  <c r="DW803" i="25"/>
  <c r="DV803" i="25"/>
  <c r="DU803" i="25"/>
  <c r="DT803" i="25"/>
  <c r="DS803" i="25"/>
  <c r="DR803" i="25"/>
  <c r="DQ803" i="25"/>
  <c r="EF802" i="25"/>
  <c r="EE802" i="25"/>
  <c r="ED802" i="25"/>
  <c r="EC802" i="25"/>
  <c r="EB802" i="25"/>
  <c r="EA802" i="25"/>
  <c r="DZ802" i="25"/>
  <c r="DY802" i="25"/>
  <c r="DX802" i="25"/>
  <c r="DW802" i="25"/>
  <c r="DV802" i="25"/>
  <c r="DU802" i="25"/>
  <c r="DT802" i="25"/>
  <c r="DS802" i="25"/>
  <c r="DR802" i="25"/>
  <c r="DQ802" i="25"/>
  <c r="EF801" i="25"/>
  <c r="EE801" i="25"/>
  <c r="ED801" i="25"/>
  <c r="EC801" i="25"/>
  <c r="EB801" i="25"/>
  <c r="EA801" i="25"/>
  <c r="DZ801" i="25"/>
  <c r="DY801" i="25"/>
  <c r="DX801" i="25"/>
  <c r="DW801" i="25"/>
  <c r="DV801" i="25"/>
  <c r="DU801" i="25"/>
  <c r="DT801" i="25"/>
  <c r="DS801" i="25"/>
  <c r="DR801" i="25"/>
  <c r="DQ801" i="25"/>
  <c r="EF800" i="25"/>
  <c r="EE800" i="25"/>
  <c r="ED800" i="25"/>
  <c r="EC800" i="25"/>
  <c r="EB800" i="25"/>
  <c r="EA800" i="25"/>
  <c r="DZ800" i="25"/>
  <c r="DY800" i="25"/>
  <c r="DX800" i="25"/>
  <c r="DW800" i="25"/>
  <c r="DV800" i="25"/>
  <c r="DU800" i="25"/>
  <c r="DT800" i="25"/>
  <c r="DS800" i="25"/>
  <c r="DR800" i="25"/>
  <c r="DQ800" i="25"/>
  <c r="EF799" i="25"/>
  <c r="EE799" i="25"/>
  <c r="ED799" i="25"/>
  <c r="EC799" i="25"/>
  <c r="EB799" i="25"/>
  <c r="EA799" i="25"/>
  <c r="DZ799" i="25"/>
  <c r="DY799" i="25"/>
  <c r="DX799" i="25"/>
  <c r="DW799" i="25"/>
  <c r="DV799" i="25"/>
  <c r="DU799" i="25"/>
  <c r="DT799" i="25"/>
  <c r="DS799" i="25"/>
  <c r="DR799" i="25"/>
  <c r="DQ799" i="25"/>
  <c r="EF798" i="25"/>
  <c r="EE798" i="25"/>
  <c r="ED798" i="25"/>
  <c r="EC798" i="25"/>
  <c r="EB798" i="25"/>
  <c r="EA798" i="25"/>
  <c r="DZ798" i="25"/>
  <c r="DY798" i="25"/>
  <c r="DX798" i="25"/>
  <c r="DW798" i="25"/>
  <c r="DV798" i="25"/>
  <c r="DU798" i="25"/>
  <c r="DT798" i="25"/>
  <c r="DS798" i="25"/>
  <c r="DR798" i="25"/>
  <c r="DQ798" i="25"/>
  <c r="EF797" i="25"/>
  <c r="EE797" i="25"/>
  <c r="ED797" i="25"/>
  <c r="EC797" i="25"/>
  <c r="EB797" i="25"/>
  <c r="EA797" i="25"/>
  <c r="DZ797" i="25"/>
  <c r="DY797" i="25"/>
  <c r="DX797" i="25"/>
  <c r="DW797" i="25"/>
  <c r="DV797" i="25"/>
  <c r="DU797" i="25"/>
  <c r="DT797" i="25"/>
  <c r="DS797" i="25"/>
  <c r="DR797" i="25"/>
  <c r="DQ797" i="25"/>
  <c r="EF796" i="25"/>
  <c r="EE796" i="25"/>
  <c r="ED796" i="25"/>
  <c r="EC796" i="25"/>
  <c r="EB796" i="25"/>
  <c r="EA796" i="25"/>
  <c r="DZ796" i="25"/>
  <c r="DY796" i="25"/>
  <c r="DX796" i="25"/>
  <c r="DW796" i="25"/>
  <c r="DV796" i="25"/>
  <c r="DU796" i="25"/>
  <c r="DT796" i="25"/>
  <c r="DS796" i="25"/>
  <c r="DR796" i="25"/>
  <c r="DQ796" i="25"/>
  <c r="EF795" i="25"/>
  <c r="EE795" i="25"/>
  <c r="ED795" i="25"/>
  <c r="EC795" i="25"/>
  <c r="EB795" i="25"/>
  <c r="EA795" i="25"/>
  <c r="DZ795" i="25"/>
  <c r="DY795" i="25"/>
  <c r="DX795" i="25"/>
  <c r="DW795" i="25"/>
  <c r="DV795" i="25"/>
  <c r="DU795" i="25"/>
  <c r="DT795" i="25"/>
  <c r="DS795" i="25"/>
  <c r="DR795" i="25"/>
  <c r="DQ795" i="25"/>
  <c r="EF794" i="25"/>
  <c r="EE794" i="25"/>
  <c r="ED794" i="25"/>
  <c r="EC794" i="25"/>
  <c r="EB794" i="25"/>
  <c r="EA794" i="25"/>
  <c r="DZ794" i="25"/>
  <c r="DY794" i="25"/>
  <c r="DX794" i="25"/>
  <c r="DW794" i="25"/>
  <c r="DV794" i="25"/>
  <c r="DU794" i="25"/>
  <c r="DT794" i="25"/>
  <c r="DS794" i="25"/>
  <c r="DR794" i="25"/>
  <c r="DQ794" i="25"/>
  <c r="EF793" i="25"/>
  <c r="EE793" i="25"/>
  <c r="ED793" i="25"/>
  <c r="EC793" i="25"/>
  <c r="EB793" i="25"/>
  <c r="EA793" i="25"/>
  <c r="DZ793" i="25"/>
  <c r="DY793" i="25"/>
  <c r="DX793" i="25"/>
  <c r="DW793" i="25"/>
  <c r="DV793" i="25"/>
  <c r="DU793" i="25"/>
  <c r="DT793" i="25"/>
  <c r="DS793" i="25"/>
  <c r="DR793" i="25"/>
  <c r="DQ793" i="25"/>
  <c r="EF792" i="25"/>
  <c r="EE792" i="25"/>
  <c r="ED792" i="25"/>
  <c r="EC792" i="25"/>
  <c r="EB792" i="25"/>
  <c r="EA792" i="25"/>
  <c r="DZ792" i="25"/>
  <c r="DY792" i="25"/>
  <c r="DX792" i="25"/>
  <c r="DW792" i="25"/>
  <c r="DV792" i="25"/>
  <c r="DU792" i="25"/>
  <c r="DT792" i="25"/>
  <c r="DS792" i="25"/>
  <c r="DR792" i="25"/>
  <c r="DQ792" i="25"/>
  <c r="EF791" i="25"/>
  <c r="EE791" i="25"/>
  <c r="ED791" i="25"/>
  <c r="EC791" i="25"/>
  <c r="EB791" i="25"/>
  <c r="EA791" i="25"/>
  <c r="DZ791" i="25"/>
  <c r="DY791" i="25"/>
  <c r="DX791" i="25"/>
  <c r="DW791" i="25"/>
  <c r="DV791" i="25"/>
  <c r="DU791" i="25"/>
  <c r="DT791" i="25"/>
  <c r="DS791" i="25"/>
  <c r="DR791" i="25"/>
  <c r="DQ791" i="25"/>
  <c r="EF790" i="25"/>
  <c r="EE790" i="25"/>
  <c r="ED790" i="25"/>
  <c r="EC790" i="25"/>
  <c r="EB790" i="25"/>
  <c r="EA790" i="25"/>
  <c r="DZ790" i="25"/>
  <c r="DY790" i="25"/>
  <c r="DX790" i="25"/>
  <c r="DW790" i="25"/>
  <c r="DV790" i="25"/>
  <c r="DU790" i="25"/>
  <c r="DT790" i="25"/>
  <c r="DS790" i="25"/>
  <c r="DR790" i="25"/>
  <c r="DQ790" i="25"/>
  <c r="EF789" i="25"/>
  <c r="EE789" i="25"/>
  <c r="ED789" i="25"/>
  <c r="EC789" i="25"/>
  <c r="EB789" i="25"/>
  <c r="EA789" i="25"/>
  <c r="DZ789" i="25"/>
  <c r="DY789" i="25"/>
  <c r="DX789" i="25"/>
  <c r="DW789" i="25"/>
  <c r="DV789" i="25"/>
  <c r="DU789" i="25"/>
  <c r="DT789" i="25"/>
  <c r="DS789" i="25"/>
  <c r="DR789" i="25"/>
  <c r="DQ789" i="25"/>
  <c r="EF788" i="25"/>
  <c r="EE788" i="25"/>
  <c r="ED788" i="25"/>
  <c r="EC788" i="25"/>
  <c r="EB788" i="25"/>
  <c r="EA788" i="25"/>
  <c r="DZ788" i="25"/>
  <c r="DY788" i="25"/>
  <c r="DX788" i="25"/>
  <c r="DW788" i="25"/>
  <c r="DV788" i="25"/>
  <c r="DU788" i="25"/>
  <c r="DT788" i="25"/>
  <c r="DS788" i="25"/>
  <c r="DR788" i="25"/>
  <c r="DQ788" i="25"/>
  <c r="EF787" i="25"/>
  <c r="EE787" i="25"/>
  <c r="ED787" i="25"/>
  <c r="EC787" i="25"/>
  <c r="EB787" i="25"/>
  <c r="EA787" i="25"/>
  <c r="DZ787" i="25"/>
  <c r="DY787" i="25"/>
  <c r="DX787" i="25"/>
  <c r="DW787" i="25"/>
  <c r="DV787" i="25"/>
  <c r="DU787" i="25"/>
  <c r="DT787" i="25"/>
  <c r="DS787" i="25"/>
  <c r="DR787" i="25"/>
  <c r="DQ787" i="25"/>
  <c r="EF786" i="25"/>
  <c r="EE786" i="25"/>
  <c r="ED786" i="25"/>
  <c r="EC786" i="25"/>
  <c r="EB786" i="25"/>
  <c r="EA786" i="25"/>
  <c r="DZ786" i="25"/>
  <c r="DY786" i="25"/>
  <c r="DX786" i="25"/>
  <c r="DW786" i="25"/>
  <c r="DV786" i="25"/>
  <c r="DU786" i="25"/>
  <c r="DT786" i="25"/>
  <c r="DS786" i="25"/>
  <c r="DR786" i="25"/>
  <c r="DQ786" i="25"/>
  <c r="EF785" i="25"/>
  <c r="EE785" i="25"/>
  <c r="ED785" i="25"/>
  <c r="EC785" i="25"/>
  <c r="EB785" i="25"/>
  <c r="EA785" i="25"/>
  <c r="DZ785" i="25"/>
  <c r="DY785" i="25"/>
  <c r="DX785" i="25"/>
  <c r="DW785" i="25"/>
  <c r="DV785" i="25"/>
  <c r="DU785" i="25"/>
  <c r="DT785" i="25"/>
  <c r="DS785" i="25"/>
  <c r="DR785" i="25"/>
  <c r="DQ785" i="25"/>
  <c r="EF784" i="25"/>
  <c r="EE784" i="25"/>
  <c r="ED784" i="25"/>
  <c r="EC784" i="25"/>
  <c r="EB784" i="25"/>
  <c r="EA784" i="25"/>
  <c r="DZ784" i="25"/>
  <c r="DY784" i="25"/>
  <c r="DX784" i="25"/>
  <c r="DW784" i="25"/>
  <c r="DV784" i="25"/>
  <c r="DU784" i="25"/>
  <c r="DT784" i="25"/>
  <c r="DS784" i="25"/>
  <c r="DR784" i="25"/>
  <c r="DQ784" i="25"/>
  <c r="EF783" i="25"/>
  <c r="EE783" i="25"/>
  <c r="ED783" i="25"/>
  <c r="EC783" i="25"/>
  <c r="EB783" i="25"/>
  <c r="EA783" i="25"/>
  <c r="DZ783" i="25"/>
  <c r="DY783" i="25"/>
  <c r="DX783" i="25"/>
  <c r="DW783" i="25"/>
  <c r="DV783" i="25"/>
  <c r="DU783" i="25"/>
  <c r="DT783" i="25"/>
  <c r="DS783" i="25"/>
  <c r="DR783" i="25"/>
  <c r="DQ783" i="25"/>
  <c r="EF782" i="25"/>
  <c r="EE782" i="25"/>
  <c r="ED782" i="25"/>
  <c r="EC782" i="25"/>
  <c r="EB782" i="25"/>
  <c r="EA782" i="25"/>
  <c r="DZ782" i="25"/>
  <c r="DY782" i="25"/>
  <c r="DX782" i="25"/>
  <c r="DW782" i="25"/>
  <c r="DV782" i="25"/>
  <c r="DU782" i="25"/>
  <c r="DT782" i="25"/>
  <c r="DS782" i="25"/>
  <c r="DR782" i="25"/>
  <c r="DQ782" i="25"/>
  <c r="EF781" i="25"/>
  <c r="EE781" i="25"/>
  <c r="ED781" i="25"/>
  <c r="EC781" i="25"/>
  <c r="EB781" i="25"/>
  <c r="EA781" i="25"/>
  <c r="DZ781" i="25"/>
  <c r="DY781" i="25"/>
  <c r="DX781" i="25"/>
  <c r="DW781" i="25"/>
  <c r="DV781" i="25"/>
  <c r="DU781" i="25"/>
  <c r="DT781" i="25"/>
  <c r="DS781" i="25"/>
  <c r="DR781" i="25"/>
  <c r="DQ781" i="25"/>
  <c r="EF780" i="25"/>
  <c r="EE780" i="25"/>
  <c r="ED780" i="25"/>
  <c r="EC780" i="25"/>
  <c r="EB780" i="25"/>
  <c r="EA780" i="25"/>
  <c r="DZ780" i="25"/>
  <c r="DY780" i="25"/>
  <c r="DX780" i="25"/>
  <c r="DW780" i="25"/>
  <c r="DV780" i="25"/>
  <c r="DU780" i="25"/>
  <c r="DT780" i="25"/>
  <c r="DS780" i="25"/>
  <c r="DR780" i="25"/>
  <c r="DQ780" i="25"/>
  <c r="EF779" i="25"/>
  <c r="EE779" i="25"/>
  <c r="ED779" i="25"/>
  <c r="EC779" i="25"/>
  <c r="EB779" i="25"/>
  <c r="EA779" i="25"/>
  <c r="DZ779" i="25"/>
  <c r="DY779" i="25"/>
  <c r="DX779" i="25"/>
  <c r="DW779" i="25"/>
  <c r="DV779" i="25"/>
  <c r="DU779" i="25"/>
  <c r="DT779" i="25"/>
  <c r="DS779" i="25"/>
  <c r="DR779" i="25"/>
  <c r="DQ779" i="25"/>
  <c r="EF778" i="25"/>
  <c r="EE778" i="25"/>
  <c r="ED778" i="25"/>
  <c r="EC778" i="25"/>
  <c r="EB778" i="25"/>
  <c r="EA778" i="25"/>
  <c r="DZ778" i="25"/>
  <c r="DY778" i="25"/>
  <c r="DX778" i="25"/>
  <c r="DW778" i="25"/>
  <c r="DV778" i="25"/>
  <c r="DU778" i="25"/>
  <c r="DT778" i="25"/>
  <c r="DS778" i="25"/>
  <c r="DR778" i="25"/>
  <c r="DQ778" i="25"/>
  <c r="EF777" i="25"/>
  <c r="EE777" i="25"/>
  <c r="ED777" i="25"/>
  <c r="EC777" i="25"/>
  <c r="EB777" i="25"/>
  <c r="EA777" i="25"/>
  <c r="DZ777" i="25"/>
  <c r="DY777" i="25"/>
  <c r="DX777" i="25"/>
  <c r="DW777" i="25"/>
  <c r="DV777" i="25"/>
  <c r="DU777" i="25"/>
  <c r="DT777" i="25"/>
  <c r="DS777" i="25"/>
  <c r="DR777" i="25"/>
  <c r="DQ777" i="25"/>
  <c r="EF776" i="25"/>
  <c r="EE776" i="25"/>
  <c r="ED776" i="25"/>
  <c r="EC776" i="25"/>
  <c r="EB776" i="25"/>
  <c r="EA776" i="25"/>
  <c r="DZ776" i="25"/>
  <c r="DY776" i="25"/>
  <c r="DX776" i="25"/>
  <c r="DW776" i="25"/>
  <c r="DV776" i="25"/>
  <c r="DU776" i="25"/>
  <c r="DT776" i="25"/>
  <c r="DS776" i="25"/>
  <c r="DR776" i="25"/>
  <c r="DQ776" i="25"/>
  <c r="EF775" i="25"/>
  <c r="EE775" i="25"/>
  <c r="ED775" i="25"/>
  <c r="EC775" i="25"/>
  <c r="EB775" i="25"/>
  <c r="EA775" i="25"/>
  <c r="DZ775" i="25"/>
  <c r="DY775" i="25"/>
  <c r="DX775" i="25"/>
  <c r="DW775" i="25"/>
  <c r="DV775" i="25"/>
  <c r="DU775" i="25"/>
  <c r="DT775" i="25"/>
  <c r="DS775" i="25"/>
  <c r="DR775" i="25"/>
  <c r="DQ775" i="25"/>
  <c r="EF774" i="25"/>
  <c r="EE774" i="25"/>
  <c r="ED774" i="25"/>
  <c r="EC774" i="25"/>
  <c r="EB774" i="25"/>
  <c r="EA774" i="25"/>
  <c r="DZ774" i="25"/>
  <c r="DY774" i="25"/>
  <c r="DX774" i="25"/>
  <c r="DW774" i="25"/>
  <c r="DV774" i="25"/>
  <c r="DU774" i="25"/>
  <c r="DT774" i="25"/>
  <c r="DS774" i="25"/>
  <c r="DR774" i="25"/>
  <c r="DQ774" i="25"/>
  <c r="EF773" i="25"/>
  <c r="EE773" i="25"/>
  <c r="ED773" i="25"/>
  <c r="EC773" i="25"/>
  <c r="EB773" i="25"/>
  <c r="EA773" i="25"/>
  <c r="DZ773" i="25"/>
  <c r="DY773" i="25"/>
  <c r="DX773" i="25"/>
  <c r="DW773" i="25"/>
  <c r="DV773" i="25"/>
  <c r="DU773" i="25"/>
  <c r="DT773" i="25"/>
  <c r="DS773" i="25"/>
  <c r="DR773" i="25"/>
  <c r="DQ773" i="25"/>
  <c r="EF772" i="25"/>
  <c r="EE772" i="25"/>
  <c r="ED772" i="25"/>
  <c r="EC772" i="25"/>
  <c r="EB772" i="25"/>
  <c r="EA772" i="25"/>
  <c r="DZ772" i="25"/>
  <c r="DY772" i="25"/>
  <c r="DX772" i="25"/>
  <c r="DW772" i="25"/>
  <c r="DV772" i="25"/>
  <c r="DU772" i="25"/>
  <c r="DT772" i="25"/>
  <c r="DS772" i="25"/>
  <c r="DR772" i="25"/>
  <c r="DQ772" i="25"/>
  <c r="EF771" i="25"/>
  <c r="EE771" i="25"/>
  <c r="ED771" i="25"/>
  <c r="EC771" i="25"/>
  <c r="EB771" i="25"/>
  <c r="EA771" i="25"/>
  <c r="DZ771" i="25"/>
  <c r="DY771" i="25"/>
  <c r="DX771" i="25"/>
  <c r="DW771" i="25"/>
  <c r="DV771" i="25"/>
  <c r="DU771" i="25"/>
  <c r="DT771" i="25"/>
  <c r="DS771" i="25"/>
  <c r="DR771" i="25"/>
  <c r="DQ771" i="25"/>
  <c r="EF770" i="25"/>
  <c r="EE770" i="25"/>
  <c r="ED770" i="25"/>
  <c r="EC770" i="25"/>
  <c r="EB770" i="25"/>
  <c r="EA770" i="25"/>
  <c r="DZ770" i="25"/>
  <c r="DY770" i="25"/>
  <c r="DX770" i="25"/>
  <c r="DW770" i="25"/>
  <c r="DV770" i="25"/>
  <c r="DU770" i="25"/>
  <c r="DT770" i="25"/>
  <c r="DS770" i="25"/>
  <c r="DR770" i="25"/>
  <c r="DQ770" i="25"/>
  <c r="EF769" i="25"/>
  <c r="EE769" i="25"/>
  <c r="ED769" i="25"/>
  <c r="EC769" i="25"/>
  <c r="EB769" i="25"/>
  <c r="EA769" i="25"/>
  <c r="DZ769" i="25"/>
  <c r="DY769" i="25"/>
  <c r="DX769" i="25"/>
  <c r="DW769" i="25"/>
  <c r="DV769" i="25"/>
  <c r="DU769" i="25"/>
  <c r="DT769" i="25"/>
  <c r="DS769" i="25"/>
  <c r="DR769" i="25"/>
  <c r="DQ769" i="25"/>
  <c r="EF768" i="25"/>
  <c r="EE768" i="25"/>
  <c r="ED768" i="25"/>
  <c r="EC768" i="25"/>
  <c r="EB768" i="25"/>
  <c r="EA768" i="25"/>
  <c r="DZ768" i="25"/>
  <c r="DY768" i="25"/>
  <c r="DX768" i="25"/>
  <c r="DW768" i="25"/>
  <c r="DV768" i="25"/>
  <c r="DU768" i="25"/>
  <c r="DT768" i="25"/>
  <c r="DS768" i="25"/>
  <c r="DR768" i="25"/>
  <c r="DQ768" i="25"/>
  <c r="EF767" i="25"/>
  <c r="EE767" i="25"/>
  <c r="ED767" i="25"/>
  <c r="EC767" i="25"/>
  <c r="EB767" i="25"/>
  <c r="EA767" i="25"/>
  <c r="DZ767" i="25"/>
  <c r="DY767" i="25"/>
  <c r="DX767" i="25"/>
  <c r="DW767" i="25"/>
  <c r="DV767" i="25"/>
  <c r="DU767" i="25"/>
  <c r="DT767" i="25"/>
  <c r="DS767" i="25"/>
  <c r="DR767" i="25"/>
  <c r="DQ767" i="25"/>
  <c r="EF766" i="25"/>
  <c r="EE766" i="25"/>
  <c r="ED766" i="25"/>
  <c r="EC766" i="25"/>
  <c r="EB766" i="25"/>
  <c r="EA766" i="25"/>
  <c r="DZ766" i="25"/>
  <c r="DY766" i="25"/>
  <c r="DX766" i="25"/>
  <c r="DW766" i="25"/>
  <c r="DV766" i="25"/>
  <c r="DU766" i="25"/>
  <c r="DT766" i="25"/>
  <c r="DS766" i="25"/>
  <c r="DR766" i="25"/>
  <c r="DQ766" i="25"/>
  <c r="EF765" i="25"/>
  <c r="EE765" i="25"/>
  <c r="ED765" i="25"/>
  <c r="EC765" i="25"/>
  <c r="EB765" i="25"/>
  <c r="EA765" i="25"/>
  <c r="DZ765" i="25"/>
  <c r="DY765" i="25"/>
  <c r="DX765" i="25"/>
  <c r="DW765" i="25"/>
  <c r="DV765" i="25"/>
  <c r="DU765" i="25"/>
  <c r="DT765" i="25"/>
  <c r="DS765" i="25"/>
  <c r="DR765" i="25"/>
  <c r="DQ765" i="25"/>
  <c r="EF764" i="25"/>
  <c r="EE764" i="25"/>
  <c r="ED764" i="25"/>
  <c r="EC764" i="25"/>
  <c r="EB764" i="25"/>
  <c r="EA764" i="25"/>
  <c r="DZ764" i="25"/>
  <c r="DY764" i="25"/>
  <c r="DX764" i="25"/>
  <c r="DW764" i="25"/>
  <c r="DV764" i="25"/>
  <c r="DU764" i="25"/>
  <c r="DT764" i="25"/>
  <c r="DS764" i="25"/>
  <c r="DR764" i="25"/>
  <c r="DQ764" i="25"/>
  <c r="EF763" i="25"/>
  <c r="EE763" i="25"/>
  <c r="ED763" i="25"/>
  <c r="EC763" i="25"/>
  <c r="EB763" i="25"/>
  <c r="EA763" i="25"/>
  <c r="DZ763" i="25"/>
  <c r="DY763" i="25"/>
  <c r="DX763" i="25"/>
  <c r="DW763" i="25"/>
  <c r="DV763" i="25"/>
  <c r="DU763" i="25"/>
  <c r="DT763" i="25"/>
  <c r="DS763" i="25"/>
  <c r="DR763" i="25"/>
  <c r="DQ763" i="25"/>
  <c r="EF762" i="25"/>
  <c r="EE762" i="25"/>
  <c r="ED762" i="25"/>
  <c r="EC762" i="25"/>
  <c r="EB762" i="25"/>
  <c r="EA762" i="25"/>
  <c r="DZ762" i="25"/>
  <c r="DY762" i="25"/>
  <c r="DX762" i="25"/>
  <c r="DW762" i="25"/>
  <c r="DV762" i="25"/>
  <c r="DU762" i="25"/>
  <c r="DT762" i="25"/>
  <c r="DS762" i="25"/>
  <c r="DR762" i="25"/>
  <c r="DQ762" i="25"/>
  <c r="EF761" i="25"/>
  <c r="EE761" i="25"/>
  <c r="ED761" i="25"/>
  <c r="EC761" i="25"/>
  <c r="EB761" i="25"/>
  <c r="EA761" i="25"/>
  <c r="DZ761" i="25"/>
  <c r="DY761" i="25"/>
  <c r="DX761" i="25"/>
  <c r="DW761" i="25"/>
  <c r="DV761" i="25"/>
  <c r="DU761" i="25"/>
  <c r="DT761" i="25"/>
  <c r="DS761" i="25"/>
  <c r="DR761" i="25"/>
  <c r="DQ761" i="25"/>
  <c r="EF760" i="25"/>
  <c r="EE760" i="25"/>
  <c r="ED760" i="25"/>
  <c r="EC760" i="25"/>
  <c r="EB760" i="25"/>
  <c r="EA760" i="25"/>
  <c r="DZ760" i="25"/>
  <c r="DY760" i="25"/>
  <c r="DX760" i="25"/>
  <c r="DW760" i="25"/>
  <c r="DV760" i="25"/>
  <c r="DU760" i="25"/>
  <c r="DT760" i="25"/>
  <c r="DS760" i="25"/>
  <c r="DR760" i="25"/>
  <c r="DQ760" i="25"/>
  <c r="EF759" i="25"/>
  <c r="EE759" i="25"/>
  <c r="ED759" i="25"/>
  <c r="EC759" i="25"/>
  <c r="EB759" i="25"/>
  <c r="EA759" i="25"/>
  <c r="DZ759" i="25"/>
  <c r="DY759" i="25"/>
  <c r="DX759" i="25"/>
  <c r="DW759" i="25"/>
  <c r="DV759" i="25"/>
  <c r="DU759" i="25"/>
  <c r="DT759" i="25"/>
  <c r="DS759" i="25"/>
  <c r="DR759" i="25"/>
  <c r="DQ759" i="25"/>
  <c r="EF758" i="25"/>
  <c r="EE758" i="25"/>
  <c r="ED758" i="25"/>
  <c r="EC758" i="25"/>
  <c r="EB758" i="25"/>
  <c r="EA758" i="25"/>
  <c r="DZ758" i="25"/>
  <c r="DY758" i="25"/>
  <c r="DX758" i="25"/>
  <c r="DW758" i="25"/>
  <c r="DV758" i="25"/>
  <c r="DU758" i="25"/>
  <c r="DT758" i="25"/>
  <c r="DS758" i="25"/>
  <c r="DR758" i="25"/>
  <c r="DQ758" i="25"/>
  <c r="EF757" i="25"/>
  <c r="EE757" i="25"/>
  <c r="ED757" i="25"/>
  <c r="EC757" i="25"/>
  <c r="EB757" i="25"/>
  <c r="EA757" i="25"/>
  <c r="DZ757" i="25"/>
  <c r="DY757" i="25"/>
  <c r="DX757" i="25"/>
  <c r="DW757" i="25"/>
  <c r="DV757" i="25"/>
  <c r="DU757" i="25"/>
  <c r="DT757" i="25"/>
  <c r="DS757" i="25"/>
  <c r="DR757" i="25"/>
  <c r="DQ757" i="25"/>
  <c r="EF756" i="25"/>
  <c r="EE756" i="25"/>
  <c r="ED756" i="25"/>
  <c r="EC756" i="25"/>
  <c r="EB756" i="25"/>
  <c r="EA756" i="25"/>
  <c r="DZ756" i="25"/>
  <c r="DY756" i="25"/>
  <c r="DX756" i="25"/>
  <c r="DW756" i="25"/>
  <c r="DV756" i="25"/>
  <c r="DU756" i="25"/>
  <c r="DT756" i="25"/>
  <c r="DS756" i="25"/>
  <c r="DR756" i="25"/>
  <c r="DQ756" i="25"/>
  <c r="EF755" i="25"/>
  <c r="EE755" i="25"/>
  <c r="ED755" i="25"/>
  <c r="EC755" i="25"/>
  <c r="EB755" i="25"/>
  <c r="EA755" i="25"/>
  <c r="DZ755" i="25"/>
  <c r="DY755" i="25"/>
  <c r="DX755" i="25"/>
  <c r="DW755" i="25"/>
  <c r="DV755" i="25"/>
  <c r="DU755" i="25"/>
  <c r="DT755" i="25"/>
  <c r="DS755" i="25"/>
  <c r="DR755" i="25"/>
  <c r="DQ755" i="25"/>
  <c r="EF754" i="25"/>
  <c r="EE754" i="25"/>
  <c r="ED754" i="25"/>
  <c r="EC754" i="25"/>
  <c r="EB754" i="25"/>
  <c r="EA754" i="25"/>
  <c r="DZ754" i="25"/>
  <c r="DY754" i="25"/>
  <c r="DX754" i="25"/>
  <c r="DW754" i="25"/>
  <c r="DV754" i="25"/>
  <c r="DU754" i="25"/>
  <c r="DT754" i="25"/>
  <c r="DS754" i="25"/>
  <c r="DR754" i="25"/>
  <c r="DQ754" i="25"/>
  <c r="EF753" i="25"/>
  <c r="EE753" i="25"/>
  <c r="ED753" i="25"/>
  <c r="EC753" i="25"/>
  <c r="EB753" i="25"/>
  <c r="EA753" i="25"/>
  <c r="DZ753" i="25"/>
  <c r="DY753" i="25"/>
  <c r="DX753" i="25"/>
  <c r="DW753" i="25"/>
  <c r="DV753" i="25"/>
  <c r="DU753" i="25"/>
  <c r="DT753" i="25"/>
  <c r="DS753" i="25"/>
  <c r="DR753" i="25"/>
  <c r="DQ753" i="25"/>
  <c r="EF752" i="25"/>
  <c r="EE752" i="25"/>
  <c r="ED752" i="25"/>
  <c r="EC752" i="25"/>
  <c r="EB752" i="25"/>
  <c r="EA752" i="25"/>
  <c r="DZ752" i="25"/>
  <c r="DY752" i="25"/>
  <c r="DX752" i="25"/>
  <c r="DW752" i="25"/>
  <c r="DV752" i="25"/>
  <c r="DU752" i="25"/>
  <c r="DT752" i="25"/>
  <c r="DS752" i="25"/>
  <c r="DR752" i="25"/>
  <c r="DQ752" i="25"/>
  <c r="EF751" i="25"/>
  <c r="EE751" i="25"/>
  <c r="ED751" i="25"/>
  <c r="EC751" i="25"/>
  <c r="EB751" i="25"/>
  <c r="EA751" i="25"/>
  <c r="DZ751" i="25"/>
  <c r="DY751" i="25"/>
  <c r="DX751" i="25"/>
  <c r="DW751" i="25"/>
  <c r="DV751" i="25"/>
  <c r="DU751" i="25"/>
  <c r="DT751" i="25"/>
  <c r="DS751" i="25"/>
  <c r="DR751" i="25"/>
  <c r="DQ751" i="25"/>
  <c r="EF750" i="25"/>
  <c r="EE750" i="25"/>
  <c r="ED750" i="25"/>
  <c r="EC750" i="25"/>
  <c r="EB750" i="25"/>
  <c r="EA750" i="25"/>
  <c r="DZ750" i="25"/>
  <c r="DY750" i="25"/>
  <c r="DX750" i="25"/>
  <c r="DW750" i="25"/>
  <c r="DV750" i="25"/>
  <c r="DU750" i="25"/>
  <c r="DT750" i="25"/>
  <c r="DS750" i="25"/>
  <c r="DR750" i="25"/>
  <c r="DQ750" i="25"/>
  <c r="EF749" i="25"/>
  <c r="EE749" i="25"/>
  <c r="ED749" i="25"/>
  <c r="EC749" i="25"/>
  <c r="EB749" i="25"/>
  <c r="EA749" i="25"/>
  <c r="DZ749" i="25"/>
  <c r="DY749" i="25"/>
  <c r="DX749" i="25"/>
  <c r="DW749" i="25"/>
  <c r="DV749" i="25"/>
  <c r="DU749" i="25"/>
  <c r="DT749" i="25"/>
  <c r="DS749" i="25"/>
  <c r="DR749" i="25"/>
  <c r="DQ749" i="25"/>
  <c r="EF748" i="25"/>
  <c r="EE748" i="25"/>
  <c r="ED748" i="25"/>
  <c r="EC748" i="25"/>
  <c r="EB748" i="25"/>
  <c r="EA748" i="25"/>
  <c r="DZ748" i="25"/>
  <c r="DY748" i="25"/>
  <c r="DX748" i="25"/>
  <c r="DW748" i="25"/>
  <c r="DV748" i="25"/>
  <c r="DU748" i="25"/>
  <c r="DT748" i="25"/>
  <c r="DS748" i="25"/>
  <c r="DR748" i="25"/>
  <c r="DQ748" i="25"/>
  <c r="EF747" i="25"/>
  <c r="EE747" i="25"/>
  <c r="ED747" i="25"/>
  <c r="EC747" i="25"/>
  <c r="EB747" i="25"/>
  <c r="EA747" i="25"/>
  <c r="DZ747" i="25"/>
  <c r="DY747" i="25"/>
  <c r="DX747" i="25"/>
  <c r="DW747" i="25"/>
  <c r="DV747" i="25"/>
  <c r="DU747" i="25"/>
  <c r="DT747" i="25"/>
  <c r="DS747" i="25"/>
  <c r="DR747" i="25"/>
  <c r="DQ747" i="25"/>
  <c r="EF746" i="25"/>
  <c r="EE746" i="25"/>
  <c r="ED746" i="25"/>
  <c r="EC746" i="25"/>
  <c r="EB746" i="25"/>
  <c r="EA746" i="25"/>
  <c r="DZ746" i="25"/>
  <c r="DY746" i="25"/>
  <c r="DX746" i="25"/>
  <c r="DW746" i="25"/>
  <c r="DV746" i="25"/>
  <c r="DU746" i="25"/>
  <c r="DT746" i="25"/>
  <c r="DS746" i="25"/>
  <c r="DR746" i="25"/>
  <c r="DQ746" i="25"/>
  <c r="EF745" i="25"/>
  <c r="EE745" i="25"/>
  <c r="ED745" i="25"/>
  <c r="EC745" i="25"/>
  <c r="EB745" i="25"/>
  <c r="EA745" i="25"/>
  <c r="DZ745" i="25"/>
  <c r="DY745" i="25"/>
  <c r="DX745" i="25"/>
  <c r="DW745" i="25"/>
  <c r="DV745" i="25"/>
  <c r="DU745" i="25"/>
  <c r="DT745" i="25"/>
  <c r="DS745" i="25"/>
  <c r="DR745" i="25"/>
  <c r="DQ745" i="25"/>
  <c r="EF744" i="25"/>
  <c r="EE744" i="25"/>
  <c r="ED744" i="25"/>
  <c r="EC744" i="25"/>
  <c r="EB744" i="25"/>
  <c r="EA744" i="25"/>
  <c r="DZ744" i="25"/>
  <c r="DY744" i="25"/>
  <c r="DX744" i="25"/>
  <c r="DW744" i="25"/>
  <c r="DV744" i="25"/>
  <c r="DU744" i="25"/>
  <c r="DT744" i="25"/>
  <c r="DS744" i="25"/>
  <c r="DR744" i="25"/>
  <c r="DQ744" i="25"/>
  <c r="EF743" i="25"/>
  <c r="EE743" i="25"/>
  <c r="ED743" i="25"/>
  <c r="EC743" i="25"/>
  <c r="EB743" i="25"/>
  <c r="EA743" i="25"/>
  <c r="DZ743" i="25"/>
  <c r="DY743" i="25"/>
  <c r="DX743" i="25"/>
  <c r="DW743" i="25"/>
  <c r="DV743" i="25"/>
  <c r="DU743" i="25"/>
  <c r="DT743" i="25"/>
  <c r="DS743" i="25"/>
  <c r="DR743" i="25"/>
  <c r="DQ743" i="25"/>
  <c r="EF742" i="25"/>
  <c r="EE742" i="25"/>
  <c r="ED742" i="25"/>
  <c r="EC742" i="25"/>
  <c r="EB742" i="25"/>
  <c r="EA742" i="25"/>
  <c r="DZ742" i="25"/>
  <c r="DY742" i="25"/>
  <c r="DX742" i="25"/>
  <c r="DW742" i="25"/>
  <c r="DV742" i="25"/>
  <c r="DU742" i="25"/>
  <c r="DT742" i="25"/>
  <c r="DS742" i="25"/>
  <c r="DR742" i="25"/>
  <c r="DQ742" i="25"/>
  <c r="EF741" i="25"/>
  <c r="EE741" i="25"/>
  <c r="ED741" i="25"/>
  <c r="EC741" i="25"/>
  <c r="EB741" i="25"/>
  <c r="EA741" i="25"/>
  <c r="DZ741" i="25"/>
  <c r="DY741" i="25"/>
  <c r="DX741" i="25"/>
  <c r="DW741" i="25"/>
  <c r="DV741" i="25"/>
  <c r="DU741" i="25"/>
  <c r="DT741" i="25"/>
  <c r="DS741" i="25"/>
  <c r="DR741" i="25"/>
  <c r="DQ741" i="25"/>
  <c r="EF740" i="25"/>
  <c r="EE740" i="25"/>
  <c r="ED740" i="25"/>
  <c r="EC740" i="25"/>
  <c r="EB740" i="25"/>
  <c r="EA740" i="25"/>
  <c r="DZ740" i="25"/>
  <c r="DY740" i="25"/>
  <c r="DX740" i="25"/>
  <c r="DW740" i="25"/>
  <c r="DV740" i="25"/>
  <c r="DU740" i="25"/>
  <c r="DT740" i="25"/>
  <c r="DS740" i="25"/>
  <c r="DR740" i="25"/>
  <c r="DQ740" i="25"/>
  <c r="EF739" i="25"/>
  <c r="EE739" i="25"/>
  <c r="ED739" i="25"/>
  <c r="EC739" i="25"/>
  <c r="EB739" i="25"/>
  <c r="EA739" i="25"/>
  <c r="DZ739" i="25"/>
  <c r="DY739" i="25"/>
  <c r="DX739" i="25"/>
  <c r="DW739" i="25"/>
  <c r="DV739" i="25"/>
  <c r="DU739" i="25"/>
  <c r="DT739" i="25"/>
  <c r="DS739" i="25"/>
  <c r="DR739" i="25"/>
  <c r="DQ739" i="25"/>
  <c r="EF738" i="25"/>
  <c r="EE738" i="25"/>
  <c r="ED738" i="25"/>
  <c r="EC738" i="25"/>
  <c r="EB738" i="25"/>
  <c r="EA738" i="25"/>
  <c r="DZ738" i="25"/>
  <c r="DY738" i="25"/>
  <c r="DX738" i="25"/>
  <c r="DW738" i="25"/>
  <c r="DV738" i="25"/>
  <c r="DU738" i="25"/>
  <c r="DT738" i="25"/>
  <c r="DS738" i="25"/>
  <c r="DR738" i="25"/>
  <c r="DQ738" i="25"/>
  <c r="EF737" i="25"/>
  <c r="EE737" i="25"/>
  <c r="ED737" i="25"/>
  <c r="EC737" i="25"/>
  <c r="EB737" i="25"/>
  <c r="EA737" i="25"/>
  <c r="DZ737" i="25"/>
  <c r="DY737" i="25"/>
  <c r="DX737" i="25"/>
  <c r="DW737" i="25"/>
  <c r="DV737" i="25"/>
  <c r="DU737" i="25"/>
  <c r="DT737" i="25"/>
  <c r="DS737" i="25"/>
  <c r="DR737" i="25"/>
  <c r="DQ737" i="25"/>
  <c r="EF736" i="25"/>
  <c r="EE736" i="25"/>
  <c r="ED736" i="25"/>
  <c r="EC736" i="25"/>
  <c r="EB736" i="25"/>
  <c r="EA736" i="25"/>
  <c r="DZ736" i="25"/>
  <c r="DY736" i="25"/>
  <c r="DX736" i="25"/>
  <c r="DW736" i="25"/>
  <c r="DV736" i="25"/>
  <c r="DU736" i="25"/>
  <c r="DT736" i="25"/>
  <c r="DS736" i="25"/>
  <c r="DR736" i="25"/>
  <c r="DQ736" i="25"/>
  <c r="EF735" i="25"/>
  <c r="EE735" i="25"/>
  <c r="ED735" i="25"/>
  <c r="EC735" i="25"/>
  <c r="EB735" i="25"/>
  <c r="EA735" i="25"/>
  <c r="DZ735" i="25"/>
  <c r="DY735" i="25"/>
  <c r="DX735" i="25"/>
  <c r="DW735" i="25"/>
  <c r="DV735" i="25"/>
  <c r="DU735" i="25"/>
  <c r="DT735" i="25"/>
  <c r="DS735" i="25"/>
  <c r="DR735" i="25"/>
  <c r="DQ735" i="25"/>
  <c r="EF734" i="25"/>
  <c r="EE734" i="25"/>
  <c r="ED734" i="25"/>
  <c r="EC734" i="25"/>
  <c r="EB734" i="25"/>
  <c r="EA734" i="25"/>
  <c r="DZ734" i="25"/>
  <c r="DY734" i="25"/>
  <c r="DX734" i="25"/>
  <c r="DW734" i="25"/>
  <c r="DV734" i="25"/>
  <c r="DU734" i="25"/>
  <c r="DT734" i="25"/>
  <c r="DS734" i="25"/>
  <c r="DR734" i="25"/>
  <c r="DQ734" i="25"/>
  <c r="EF733" i="25"/>
  <c r="EE733" i="25"/>
  <c r="ED733" i="25"/>
  <c r="EC733" i="25"/>
  <c r="EB733" i="25"/>
  <c r="EA733" i="25"/>
  <c r="DZ733" i="25"/>
  <c r="DY733" i="25"/>
  <c r="DX733" i="25"/>
  <c r="DW733" i="25"/>
  <c r="DV733" i="25"/>
  <c r="DU733" i="25"/>
  <c r="DT733" i="25"/>
  <c r="DS733" i="25"/>
  <c r="DR733" i="25"/>
  <c r="DQ733" i="25"/>
  <c r="EF732" i="25"/>
  <c r="EE732" i="25"/>
  <c r="ED732" i="25"/>
  <c r="EC732" i="25"/>
  <c r="EB732" i="25"/>
  <c r="EA732" i="25"/>
  <c r="DZ732" i="25"/>
  <c r="DY732" i="25"/>
  <c r="DX732" i="25"/>
  <c r="DW732" i="25"/>
  <c r="DV732" i="25"/>
  <c r="DU732" i="25"/>
  <c r="DT732" i="25"/>
  <c r="DS732" i="25"/>
  <c r="DR732" i="25"/>
  <c r="DQ732" i="25"/>
  <c r="EF731" i="25"/>
  <c r="EE731" i="25"/>
  <c r="ED731" i="25"/>
  <c r="EC731" i="25"/>
  <c r="EB731" i="25"/>
  <c r="EA731" i="25"/>
  <c r="DZ731" i="25"/>
  <c r="DY731" i="25"/>
  <c r="DX731" i="25"/>
  <c r="DW731" i="25"/>
  <c r="DV731" i="25"/>
  <c r="DU731" i="25"/>
  <c r="DT731" i="25"/>
  <c r="DS731" i="25"/>
  <c r="DR731" i="25"/>
  <c r="DQ731" i="25"/>
  <c r="EF730" i="25"/>
  <c r="EE730" i="25"/>
  <c r="ED730" i="25"/>
  <c r="EC730" i="25"/>
  <c r="EB730" i="25"/>
  <c r="EA730" i="25"/>
  <c r="DZ730" i="25"/>
  <c r="DY730" i="25"/>
  <c r="DX730" i="25"/>
  <c r="DW730" i="25"/>
  <c r="DV730" i="25"/>
  <c r="DU730" i="25"/>
  <c r="DT730" i="25"/>
  <c r="DS730" i="25"/>
  <c r="DR730" i="25"/>
  <c r="DQ730" i="25"/>
  <c r="EF729" i="25"/>
  <c r="EE729" i="25"/>
  <c r="ED729" i="25"/>
  <c r="EC729" i="25"/>
  <c r="EB729" i="25"/>
  <c r="EA729" i="25"/>
  <c r="DZ729" i="25"/>
  <c r="DY729" i="25"/>
  <c r="DX729" i="25"/>
  <c r="DW729" i="25"/>
  <c r="DV729" i="25"/>
  <c r="DU729" i="25"/>
  <c r="DT729" i="25"/>
  <c r="DS729" i="25"/>
  <c r="DR729" i="25"/>
  <c r="DQ729" i="25"/>
  <c r="EF728" i="25"/>
  <c r="EE728" i="25"/>
  <c r="ED728" i="25"/>
  <c r="EC728" i="25"/>
  <c r="EB728" i="25"/>
  <c r="EA728" i="25"/>
  <c r="DZ728" i="25"/>
  <c r="DY728" i="25"/>
  <c r="DX728" i="25"/>
  <c r="DW728" i="25"/>
  <c r="DV728" i="25"/>
  <c r="DU728" i="25"/>
  <c r="DT728" i="25"/>
  <c r="DS728" i="25"/>
  <c r="DR728" i="25"/>
  <c r="DQ728" i="25"/>
  <c r="EF727" i="25"/>
  <c r="EE727" i="25"/>
  <c r="ED727" i="25"/>
  <c r="EC727" i="25"/>
  <c r="EB727" i="25"/>
  <c r="EA727" i="25"/>
  <c r="DZ727" i="25"/>
  <c r="DY727" i="25"/>
  <c r="DX727" i="25"/>
  <c r="DW727" i="25"/>
  <c r="DV727" i="25"/>
  <c r="DU727" i="25"/>
  <c r="DT727" i="25"/>
  <c r="DS727" i="25"/>
  <c r="DR727" i="25"/>
  <c r="DQ727" i="25"/>
  <c r="EF726" i="25"/>
  <c r="EE726" i="25"/>
  <c r="ED726" i="25"/>
  <c r="EC726" i="25"/>
  <c r="EB726" i="25"/>
  <c r="EA726" i="25"/>
  <c r="DZ726" i="25"/>
  <c r="DY726" i="25"/>
  <c r="DX726" i="25"/>
  <c r="DW726" i="25"/>
  <c r="DV726" i="25"/>
  <c r="DU726" i="25"/>
  <c r="DT726" i="25"/>
  <c r="DS726" i="25"/>
  <c r="DR726" i="25"/>
  <c r="DQ726" i="25"/>
  <c r="EF725" i="25"/>
  <c r="EE725" i="25"/>
  <c r="ED725" i="25"/>
  <c r="EC725" i="25"/>
  <c r="EB725" i="25"/>
  <c r="EA725" i="25"/>
  <c r="DZ725" i="25"/>
  <c r="DY725" i="25"/>
  <c r="DX725" i="25"/>
  <c r="DW725" i="25"/>
  <c r="DV725" i="25"/>
  <c r="DU725" i="25"/>
  <c r="DT725" i="25"/>
  <c r="DS725" i="25"/>
  <c r="DR725" i="25"/>
  <c r="DQ725" i="25"/>
  <c r="EF724" i="25"/>
  <c r="EE724" i="25"/>
  <c r="ED724" i="25"/>
  <c r="EC724" i="25"/>
  <c r="EB724" i="25"/>
  <c r="EA724" i="25"/>
  <c r="DZ724" i="25"/>
  <c r="DY724" i="25"/>
  <c r="DX724" i="25"/>
  <c r="DW724" i="25"/>
  <c r="DV724" i="25"/>
  <c r="DU724" i="25"/>
  <c r="DT724" i="25"/>
  <c r="DS724" i="25"/>
  <c r="DR724" i="25"/>
  <c r="DQ724" i="25"/>
  <c r="EF723" i="25"/>
  <c r="EE723" i="25"/>
  <c r="ED723" i="25"/>
  <c r="EC723" i="25"/>
  <c r="EB723" i="25"/>
  <c r="EA723" i="25"/>
  <c r="DZ723" i="25"/>
  <c r="DY723" i="25"/>
  <c r="DX723" i="25"/>
  <c r="DW723" i="25"/>
  <c r="DV723" i="25"/>
  <c r="DU723" i="25"/>
  <c r="DT723" i="25"/>
  <c r="DS723" i="25"/>
  <c r="DR723" i="25"/>
  <c r="DQ723" i="25"/>
  <c r="EF722" i="25"/>
  <c r="EE722" i="25"/>
  <c r="ED722" i="25"/>
  <c r="EC722" i="25"/>
  <c r="EB722" i="25"/>
  <c r="EA722" i="25"/>
  <c r="DZ722" i="25"/>
  <c r="DY722" i="25"/>
  <c r="DX722" i="25"/>
  <c r="DW722" i="25"/>
  <c r="DV722" i="25"/>
  <c r="DU722" i="25"/>
  <c r="DT722" i="25"/>
  <c r="DS722" i="25"/>
  <c r="DR722" i="25"/>
  <c r="DQ722" i="25"/>
  <c r="EF721" i="25"/>
  <c r="EE721" i="25"/>
  <c r="ED721" i="25"/>
  <c r="EC721" i="25"/>
  <c r="EB721" i="25"/>
  <c r="EA721" i="25"/>
  <c r="DZ721" i="25"/>
  <c r="DY721" i="25"/>
  <c r="DX721" i="25"/>
  <c r="DW721" i="25"/>
  <c r="DV721" i="25"/>
  <c r="DU721" i="25"/>
  <c r="DT721" i="25"/>
  <c r="DS721" i="25"/>
  <c r="DR721" i="25"/>
  <c r="DQ721" i="25"/>
  <c r="EF720" i="25"/>
  <c r="EE720" i="25"/>
  <c r="ED720" i="25"/>
  <c r="EC720" i="25"/>
  <c r="EB720" i="25"/>
  <c r="EA720" i="25"/>
  <c r="DZ720" i="25"/>
  <c r="DY720" i="25"/>
  <c r="DX720" i="25"/>
  <c r="DW720" i="25"/>
  <c r="DV720" i="25"/>
  <c r="DU720" i="25"/>
  <c r="DT720" i="25"/>
  <c r="DS720" i="25"/>
  <c r="DR720" i="25"/>
  <c r="DQ720" i="25"/>
  <c r="EF719" i="25"/>
  <c r="EE719" i="25"/>
  <c r="ED719" i="25"/>
  <c r="EC719" i="25"/>
  <c r="EB719" i="25"/>
  <c r="EA719" i="25"/>
  <c r="DZ719" i="25"/>
  <c r="DY719" i="25"/>
  <c r="DX719" i="25"/>
  <c r="DW719" i="25"/>
  <c r="DV719" i="25"/>
  <c r="DU719" i="25"/>
  <c r="DT719" i="25"/>
  <c r="DS719" i="25"/>
  <c r="DR719" i="25"/>
  <c r="DQ719" i="25"/>
  <c r="EF718" i="25"/>
  <c r="EE718" i="25"/>
  <c r="ED718" i="25"/>
  <c r="EC718" i="25"/>
  <c r="EB718" i="25"/>
  <c r="EA718" i="25"/>
  <c r="DZ718" i="25"/>
  <c r="DY718" i="25"/>
  <c r="DX718" i="25"/>
  <c r="DW718" i="25"/>
  <c r="DV718" i="25"/>
  <c r="DU718" i="25"/>
  <c r="DT718" i="25"/>
  <c r="DS718" i="25"/>
  <c r="DR718" i="25"/>
  <c r="DQ718" i="25"/>
  <c r="EF717" i="25"/>
  <c r="EE717" i="25"/>
  <c r="ED717" i="25"/>
  <c r="EC717" i="25"/>
  <c r="EB717" i="25"/>
  <c r="EA717" i="25"/>
  <c r="DZ717" i="25"/>
  <c r="DY717" i="25"/>
  <c r="DX717" i="25"/>
  <c r="DW717" i="25"/>
  <c r="DV717" i="25"/>
  <c r="DU717" i="25"/>
  <c r="DT717" i="25"/>
  <c r="DS717" i="25"/>
  <c r="DR717" i="25"/>
  <c r="DQ717" i="25"/>
  <c r="EF716" i="25"/>
  <c r="EE716" i="25"/>
  <c r="ED716" i="25"/>
  <c r="EC716" i="25"/>
  <c r="EB716" i="25"/>
  <c r="EA716" i="25"/>
  <c r="DZ716" i="25"/>
  <c r="DY716" i="25"/>
  <c r="DX716" i="25"/>
  <c r="DW716" i="25"/>
  <c r="DV716" i="25"/>
  <c r="DU716" i="25"/>
  <c r="DT716" i="25"/>
  <c r="DS716" i="25"/>
  <c r="DR716" i="25"/>
  <c r="DQ716" i="25"/>
  <c r="EF715" i="25"/>
  <c r="EE715" i="25"/>
  <c r="ED715" i="25"/>
  <c r="EC715" i="25"/>
  <c r="EB715" i="25"/>
  <c r="EA715" i="25"/>
  <c r="DZ715" i="25"/>
  <c r="DY715" i="25"/>
  <c r="DX715" i="25"/>
  <c r="DW715" i="25"/>
  <c r="DV715" i="25"/>
  <c r="DU715" i="25"/>
  <c r="DT715" i="25"/>
  <c r="DS715" i="25"/>
  <c r="DR715" i="25"/>
  <c r="DQ715" i="25"/>
  <c r="EF714" i="25"/>
  <c r="EE714" i="25"/>
  <c r="ED714" i="25"/>
  <c r="EC714" i="25"/>
  <c r="EB714" i="25"/>
  <c r="EA714" i="25"/>
  <c r="DZ714" i="25"/>
  <c r="DY714" i="25"/>
  <c r="DX714" i="25"/>
  <c r="DW714" i="25"/>
  <c r="DV714" i="25"/>
  <c r="DU714" i="25"/>
  <c r="DT714" i="25"/>
  <c r="DS714" i="25"/>
  <c r="DR714" i="25"/>
  <c r="DQ714" i="25"/>
  <c r="EF713" i="25"/>
  <c r="EE713" i="25"/>
  <c r="ED713" i="25"/>
  <c r="EC713" i="25"/>
  <c r="EB713" i="25"/>
  <c r="EA713" i="25"/>
  <c r="DZ713" i="25"/>
  <c r="DY713" i="25"/>
  <c r="DX713" i="25"/>
  <c r="DW713" i="25"/>
  <c r="DV713" i="25"/>
  <c r="DU713" i="25"/>
  <c r="DT713" i="25"/>
  <c r="DS713" i="25"/>
  <c r="DR713" i="25"/>
  <c r="DQ713" i="25"/>
  <c r="EF712" i="25"/>
  <c r="EE712" i="25"/>
  <c r="ED712" i="25"/>
  <c r="EC712" i="25"/>
  <c r="EB712" i="25"/>
  <c r="EA712" i="25"/>
  <c r="DZ712" i="25"/>
  <c r="DY712" i="25"/>
  <c r="DX712" i="25"/>
  <c r="DW712" i="25"/>
  <c r="DV712" i="25"/>
  <c r="DU712" i="25"/>
  <c r="DT712" i="25"/>
  <c r="DS712" i="25"/>
  <c r="DR712" i="25"/>
  <c r="DQ712" i="25"/>
  <c r="EF711" i="25"/>
  <c r="EE711" i="25"/>
  <c r="ED711" i="25"/>
  <c r="EC711" i="25"/>
  <c r="EB711" i="25"/>
  <c r="EA711" i="25"/>
  <c r="DZ711" i="25"/>
  <c r="DY711" i="25"/>
  <c r="DX711" i="25"/>
  <c r="DW711" i="25"/>
  <c r="DV711" i="25"/>
  <c r="DU711" i="25"/>
  <c r="DT711" i="25"/>
  <c r="DS711" i="25"/>
  <c r="DR711" i="25"/>
  <c r="DQ711" i="25"/>
  <c r="EF710" i="25"/>
  <c r="EE710" i="25"/>
  <c r="ED710" i="25"/>
  <c r="EC710" i="25"/>
  <c r="EB710" i="25"/>
  <c r="EA710" i="25"/>
  <c r="DZ710" i="25"/>
  <c r="DY710" i="25"/>
  <c r="DX710" i="25"/>
  <c r="DW710" i="25"/>
  <c r="DV710" i="25"/>
  <c r="DU710" i="25"/>
  <c r="DT710" i="25"/>
  <c r="DS710" i="25"/>
  <c r="DR710" i="25"/>
  <c r="DQ710" i="25"/>
  <c r="EF709" i="25"/>
  <c r="EE709" i="25"/>
  <c r="ED709" i="25"/>
  <c r="EC709" i="25"/>
  <c r="EB709" i="25"/>
  <c r="EA709" i="25"/>
  <c r="DZ709" i="25"/>
  <c r="DY709" i="25"/>
  <c r="DX709" i="25"/>
  <c r="DW709" i="25"/>
  <c r="DV709" i="25"/>
  <c r="DU709" i="25"/>
  <c r="DT709" i="25"/>
  <c r="DS709" i="25"/>
  <c r="DR709" i="25"/>
  <c r="DQ709" i="25"/>
  <c r="EF708" i="25"/>
  <c r="EE708" i="25"/>
  <c r="ED708" i="25"/>
  <c r="EC708" i="25"/>
  <c r="EB708" i="25"/>
  <c r="EA708" i="25"/>
  <c r="DZ708" i="25"/>
  <c r="DY708" i="25"/>
  <c r="DX708" i="25"/>
  <c r="DW708" i="25"/>
  <c r="DV708" i="25"/>
  <c r="DU708" i="25"/>
  <c r="DT708" i="25"/>
  <c r="DS708" i="25"/>
  <c r="DR708" i="25"/>
  <c r="DQ708" i="25"/>
  <c r="EF707" i="25"/>
  <c r="EE707" i="25"/>
  <c r="ED707" i="25"/>
  <c r="EC707" i="25"/>
  <c r="EB707" i="25"/>
  <c r="EA707" i="25"/>
  <c r="DZ707" i="25"/>
  <c r="DY707" i="25"/>
  <c r="DX707" i="25"/>
  <c r="DW707" i="25"/>
  <c r="DV707" i="25"/>
  <c r="DU707" i="25"/>
  <c r="DT707" i="25"/>
  <c r="DS707" i="25"/>
  <c r="DR707" i="25"/>
  <c r="DQ707" i="25"/>
  <c r="EF706" i="25"/>
  <c r="EE706" i="25"/>
  <c r="ED706" i="25"/>
  <c r="EC706" i="25"/>
  <c r="EB706" i="25"/>
  <c r="EA706" i="25"/>
  <c r="DZ706" i="25"/>
  <c r="DY706" i="25"/>
  <c r="DX706" i="25"/>
  <c r="DW706" i="25"/>
  <c r="DV706" i="25"/>
  <c r="DU706" i="25"/>
  <c r="DT706" i="25"/>
  <c r="DS706" i="25"/>
  <c r="DR706" i="25"/>
  <c r="DQ706" i="25"/>
  <c r="EF705" i="25"/>
  <c r="EE705" i="25"/>
  <c r="ED705" i="25"/>
  <c r="EC705" i="25"/>
  <c r="EB705" i="25"/>
  <c r="EA705" i="25"/>
  <c r="DZ705" i="25"/>
  <c r="DY705" i="25"/>
  <c r="DX705" i="25"/>
  <c r="DW705" i="25"/>
  <c r="DV705" i="25"/>
  <c r="DU705" i="25"/>
  <c r="DT705" i="25"/>
  <c r="DS705" i="25"/>
  <c r="DR705" i="25"/>
  <c r="DQ705" i="25"/>
  <c r="EF704" i="25"/>
  <c r="EE704" i="25"/>
  <c r="ED704" i="25"/>
  <c r="EC704" i="25"/>
  <c r="EB704" i="25"/>
  <c r="EA704" i="25"/>
  <c r="DZ704" i="25"/>
  <c r="DY704" i="25"/>
  <c r="DX704" i="25"/>
  <c r="DW704" i="25"/>
  <c r="DV704" i="25"/>
  <c r="DU704" i="25"/>
  <c r="DT704" i="25"/>
  <c r="DS704" i="25"/>
  <c r="DR704" i="25"/>
  <c r="DQ704" i="25"/>
  <c r="EF703" i="25"/>
  <c r="EE703" i="25"/>
  <c r="ED703" i="25"/>
  <c r="EC703" i="25"/>
  <c r="EB703" i="25"/>
  <c r="EA703" i="25"/>
  <c r="DZ703" i="25"/>
  <c r="DY703" i="25"/>
  <c r="DX703" i="25"/>
  <c r="DW703" i="25"/>
  <c r="DV703" i="25"/>
  <c r="DU703" i="25"/>
  <c r="DT703" i="25"/>
  <c r="DS703" i="25"/>
  <c r="DR703" i="25"/>
  <c r="DQ703" i="25"/>
  <c r="EF702" i="25"/>
  <c r="EE702" i="25"/>
  <c r="ED702" i="25"/>
  <c r="EC702" i="25"/>
  <c r="EB702" i="25"/>
  <c r="EA702" i="25"/>
  <c r="DZ702" i="25"/>
  <c r="DY702" i="25"/>
  <c r="DX702" i="25"/>
  <c r="DW702" i="25"/>
  <c r="DV702" i="25"/>
  <c r="DU702" i="25"/>
  <c r="DT702" i="25"/>
  <c r="DS702" i="25"/>
  <c r="DR702" i="25"/>
  <c r="DQ702" i="25"/>
  <c r="EF701" i="25"/>
  <c r="EE701" i="25"/>
  <c r="ED701" i="25"/>
  <c r="EC701" i="25"/>
  <c r="EB701" i="25"/>
  <c r="EA701" i="25"/>
  <c r="DZ701" i="25"/>
  <c r="DY701" i="25"/>
  <c r="DX701" i="25"/>
  <c r="DW701" i="25"/>
  <c r="DV701" i="25"/>
  <c r="DU701" i="25"/>
  <c r="DT701" i="25"/>
  <c r="DS701" i="25"/>
  <c r="DR701" i="25"/>
  <c r="DQ701" i="25"/>
  <c r="EF700" i="25"/>
  <c r="EE700" i="25"/>
  <c r="ED700" i="25"/>
  <c r="EC700" i="25"/>
  <c r="EB700" i="25"/>
  <c r="EA700" i="25"/>
  <c r="DZ700" i="25"/>
  <c r="DY700" i="25"/>
  <c r="DX700" i="25"/>
  <c r="DW700" i="25"/>
  <c r="DV700" i="25"/>
  <c r="DU700" i="25"/>
  <c r="DT700" i="25"/>
  <c r="DS700" i="25"/>
  <c r="DR700" i="25"/>
  <c r="DQ700" i="25"/>
  <c r="EF699" i="25"/>
  <c r="EE699" i="25"/>
  <c r="ED699" i="25"/>
  <c r="EC699" i="25"/>
  <c r="EB699" i="25"/>
  <c r="EA699" i="25"/>
  <c r="DZ699" i="25"/>
  <c r="DY699" i="25"/>
  <c r="DX699" i="25"/>
  <c r="DW699" i="25"/>
  <c r="DV699" i="25"/>
  <c r="DU699" i="25"/>
  <c r="DT699" i="25"/>
  <c r="DS699" i="25"/>
  <c r="DR699" i="25"/>
  <c r="DQ699" i="25"/>
  <c r="EF698" i="25"/>
  <c r="EE698" i="25"/>
  <c r="ED698" i="25"/>
  <c r="EC698" i="25"/>
  <c r="EB698" i="25"/>
  <c r="EA698" i="25"/>
  <c r="DZ698" i="25"/>
  <c r="DY698" i="25"/>
  <c r="DX698" i="25"/>
  <c r="DW698" i="25"/>
  <c r="DV698" i="25"/>
  <c r="DU698" i="25"/>
  <c r="DT698" i="25"/>
  <c r="DS698" i="25"/>
  <c r="DR698" i="25"/>
  <c r="DQ698" i="25"/>
  <c r="EF697" i="25"/>
  <c r="EE697" i="25"/>
  <c r="ED697" i="25"/>
  <c r="EC697" i="25"/>
  <c r="EB697" i="25"/>
  <c r="EA697" i="25"/>
  <c r="DZ697" i="25"/>
  <c r="DY697" i="25"/>
  <c r="DX697" i="25"/>
  <c r="DW697" i="25"/>
  <c r="DV697" i="25"/>
  <c r="DU697" i="25"/>
  <c r="DT697" i="25"/>
  <c r="DS697" i="25"/>
  <c r="DR697" i="25"/>
  <c r="DQ697" i="25"/>
  <c r="EF696" i="25"/>
  <c r="EE696" i="25"/>
  <c r="ED696" i="25"/>
  <c r="EC696" i="25"/>
  <c r="EB696" i="25"/>
  <c r="EA696" i="25"/>
  <c r="DZ696" i="25"/>
  <c r="DY696" i="25"/>
  <c r="DX696" i="25"/>
  <c r="DW696" i="25"/>
  <c r="DV696" i="25"/>
  <c r="DU696" i="25"/>
  <c r="DT696" i="25"/>
  <c r="DS696" i="25"/>
  <c r="DR696" i="25"/>
  <c r="DQ696" i="25"/>
  <c r="EF695" i="25"/>
  <c r="EE695" i="25"/>
  <c r="ED695" i="25"/>
  <c r="EC695" i="25"/>
  <c r="EB695" i="25"/>
  <c r="EA695" i="25"/>
  <c r="DZ695" i="25"/>
  <c r="DY695" i="25"/>
  <c r="DX695" i="25"/>
  <c r="DW695" i="25"/>
  <c r="DV695" i="25"/>
  <c r="DU695" i="25"/>
  <c r="DT695" i="25"/>
  <c r="DS695" i="25"/>
  <c r="DR695" i="25"/>
  <c r="DQ695" i="25"/>
  <c r="EF694" i="25"/>
  <c r="EE694" i="25"/>
  <c r="ED694" i="25"/>
  <c r="EC694" i="25"/>
  <c r="EB694" i="25"/>
  <c r="EA694" i="25"/>
  <c r="DZ694" i="25"/>
  <c r="DY694" i="25"/>
  <c r="DX694" i="25"/>
  <c r="DW694" i="25"/>
  <c r="DV694" i="25"/>
  <c r="DU694" i="25"/>
  <c r="DT694" i="25"/>
  <c r="DS694" i="25"/>
  <c r="DR694" i="25"/>
  <c r="DQ694" i="25"/>
  <c r="EF693" i="25"/>
  <c r="EE693" i="25"/>
  <c r="ED693" i="25"/>
  <c r="EC693" i="25"/>
  <c r="EB693" i="25"/>
  <c r="EA693" i="25"/>
  <c r="DZ693" i="25"/>
  <c r="DY693" i="25"/>
  <c r="DX693" i="25"/>
  <c r="DW693" i="25"/>
  <c r="DV693" i="25"/>
  <c r="DU693" i="25"/>
  <c r="DT693" i="25"/>
  <c r="DS693" i="25"/>
  <c r="DR693" i="25"/>
  <c r="DQ693" i="25"/>
  <c r="EF692" i="25"/>
  <c r="EE692" i="25"/>
  <c r="ED692" i="25"/>
  <c r="EC692" i="25"/>
  <c r="EB692" i="25"/>
  <c r="EA692" i="25"/>
  <c r="DZ692" i="25"/>
  <c r="DY692" i="25"/>
  <c r="DX692" i="25"/>
  <c r="DW692" i="25"/>
  <c r="DV692" i="25"/>
  <c r="DU692" i="25"/>
  <c r="DT692" i="25"/>
  <c r="DS692" i="25"/>
  <c r="DR692" i="25"/>
  <c r="DQ692" i="25"/>
  <c r="EF691" i="25"/>
  <c r="EE691" i="25"/>
  <c r="ED691" i="25"/>
  <c r="EC691" i="25"/>
  <c r="EB691" i="25"/>
  <c r="EA691" i="25"/>
  <c r="DZ691" i="25"/>
  <c r="DY691" i="25"/>
  <c r="DX691" i="25"/>
  <c r="DW691" i="25"/>
  <c r="DV691" i="25"/>
  <c r="DU691" i="25"/>
  <c r="DT691" i="25"/>
  <c r="DS691" i="25"/>
  <c r="DR691" i="25"/>
  <c r="DQ691" i="25"/>
  <c r="EF690" i="25"/>
  <c r="EE690" i="25"/>
  <c r="ED690" i="25"/>
  <c r="EC690" i="25"/>
  <c r="EB690" i="25"/>
  <c r="EA690" i="25"/>
  <c r="DZ690" i="25"/>
  <c r="DY690" i="25"/>
  <c r="DX690" i="25"/>
  <c r="DW690" i="25"/>
  <c r="DV690" i="25"/>
  <c r="DU690" i="25"/>
  <c r="DT690" i="25"/>
  <c r="DS690" i="25"/>
  <c r="DR690" i="25"/>
  <c r="DQ690" i="25"/>
  <c r="EF689" i="25"/>
  <c r="EE689" i="25"/>
  <c r="ED689" i="25"/>
  <c r="EC689" i="25"/>
  <c r="EB689" i="25"/>
  <c r="EA689" i="25"/>
  <c r="DZ689" i="25"/>
  <c r="DY689" i="25"/>
  <c r="DX689" i="25"/>
  <c r="DW689" i="25"/>
  <c r="DV689" i="25"/>
  <c r="DU689" i="25"/>
  <c r="DT689" i="25"/>
  <c r="DS689" i="25"/>
  <c r="DR689" i="25"/>
  <c r="DQ689" i="25"/>
  <c r="EF688" i="25"/>
  <c r="EE688" i="25"/>
  <c r="ED688" i="25"/>
  <c r="EC688" i="25"/>
  <c r="EB688" i="25"/>
  <c r="EA688" i="25"/>
  <c r="DZ688" i="25"/>
  <c r="DY688" i="25"/>
  <c r="DX688" i="25"/>
  <c r="DW688" i="25"/>
  <c r="DV688" i="25"/>
  <c r="DU688" i="25"/>
  <c r="DT688" i="25"/>
  <c r="DS688" i="25"/>
  <c r="DR688" i="25"/>
  <c r="DQ688" i="25"/>
  <c r="EF687" i="25"/>
  <c r="EE687" i="25"/>
  <c r="ED687" i="25"/>
  <c r="EC687" i="25"/>
  <c r="EB687" i="25"/>
  <c r="EA687" i="25"/>
  <c r="DZ687" i="25"/>
  <c r="DY687" i="25"/>
  <c r="DX687" i="25"/>
  <c r="DW687" i="25"/>
  <c r="DV687" i="25"/>
  <c r="DU687" i="25"/>
  <c r="DT687" i="25"/>
  <c r="DS687" i="25"/>
  <c r="DR687" i="25"/>
  <c r="DQ687" i="25"/>
  <c r="EF686" i="25"/>
  <c r="EE686" i="25"/>
  <c r="ED686" i="25"/>
  <c r="EC686" i="25"/>
  <c r="EB686" i="25"/>
  <c r="EA686" i="25"/>
  <c r="DZ686" i="25"/>
  <c r="DY686" i="25"/>
  <c r="DX686" i="25"/>
  <c r="DW686" i="25"/>
  <c r="DV686" i="25"/>
  <c r="DU686" i="25"/>
  <c r="DT686" i="25"/>
  <c r="DS686" i="25"/>
  <c r="DR686" i="25"/>
  <c r="DQ686" i="25"/>
  <c r="EF685" i="25"/>
  <c r="EE685" i="25"/>
  <c r="ED685" i="25"/>
  <c r="EC685" i="25"/>
  <c r="EB685" i="25"/>
  <c r="EA685" i="25"/>
  <c r="DZ685" i="25"/>
  <c r="DY685" i="25"/>
  <c r="DX685" i="25"/>
  <c r="DW685" i="25"/>
  <c r="DV685" i="25"/>
  <c r="DU685" i="25"/>
  <c r="DT685" i="25"/>
  <c r="DS685" i="25"/>
  <c r="DR685" i="25"/>
  <c r="DQ685" i="25"/>
  <c r="EF684" i="25"/>
  <c r="EE684" i="25"/>
  <c r="ED684" i="25"/>
  <c r="EC684" i="25"/>
  <c r="EB684" i="25"/>
  <c r="EA684" i="25"/>
  <c r="DZ684" i="25"/>
  <c r="DY684" i="25"/>
  <c r="DX684" i="25"/>
  <c r="DW684" i="25"/>
  <c r="DV684" i="25"/>
  <c r="DU684" i="25"/>
  <c r="DT684" i="25"/>
  <c r="DS684" i="25"/>
  <c r="DR684" i="25"/>
  <c r="DQ684" i="25"/>
  <c r="EF683" i="25"/>
  <c r="EE683" i="25"/>
  <c r="ED683" i="25"/>
  <c r="EC683" i="25"/>
  <c r="EB683" i="25"/>
  <c r="EA683" i="25"/>
  <c r="DZ683" i="25"/>
  <c r="DY683" i="25"/>
  <c r="DX683" i="25"/>
  <c r="DW683" i="25"/>
  <c r="DV683" i="25"/>
  <c r="DU683" i="25"/>
  <c r="DT683" i="25"/>
  <c r="DS683" i="25"/>
  <c r="DR683" i="25"/>
  <c r="DQ683" i="25"/>
  <c r="EF682" i="25"/>
  <c r="EE682" i="25"/>
  <c r="ED682" i="25"/>
  <c r="EC682" i="25"/>
  <c r="EB682" i="25"/>
  <c r="EA682" i="25"/>
  <c r="DZ682" i="25"/>
  <c r="DY682" i="25"/>
  <c r="DX682" i="25"/>
  <c r="DW682" i="25"/>
  <c r="DV682" i="25"/>
  <c r="DU682" i="25"/>
  <c r="DT682" i="25"/>
  <c r="DS682" i="25"/>
  <c r="DR682" i="25"/>
  <c r="DQ682" i="25"/>
  <c r="EF681" i="25"/>
  <c r="EE681" i="25"/>
  <c r="ED681" i="25"/>
  <c r="EC681" i="25"/>
  <c r="EB681" i="25"/>
  <c r="EA681" i="25"/>
  <c r="DZ681" i="25"/>
  <c r="DY681" i="25"/>
  <c r="DX681" i="25"/>
  <c r="DW681" i="25"/>
  <c r="DV681" i="25"/>
  <c r="DU681" i="25"/>
  <c r="DT681" i="25"/>
  <c r="DS681" i="25"/>
  <c r="DR681" i="25"/>
  <c r="DQ681" i="25"/>
  <c r="EF680" i="25"/>
  <c r="EE680" i="25"/>
  <c r="ED680" i="25"/>
  <c r="EC680" i="25"/>
  <c r="EB680" i="25"/>
  <c r="EA680" i="25"/>
  <c r="DZ680" i="25"/>
  <c r="DY680" i="25"/>
  <c r="DX680" i="25"/>
  <c r="DW680" i="25"/>
  <c r="DV680" i="25"/>
  <c r="DU680" i="25"/>
  <c r="DT680" i="25"/>
  <c r="DS680" i="25"/>
  <c r="DR680" i="25"/>
  <c r="DQ680" i="25"/>
  <c r="EF679" i="25"/>
  <c r="EE679" i="25"/>
  <c r="ED679" i="25"/>
  <c r="EC679" i="25"/>
  <c r="EB679" i="25"/>
  <c r="EA679" i="25"/>
  <c r="DZ679" i="25"/>
  <c r="DY679" i="25"/>
  <c r="DX679" i="25"/>
  <c r="DW679" i="25"/>
  <c r="DV679" i="25"/>
  <c r="DU679" i="25"/>
  <c r="DT679" i="25"/>
  <c r="DS679" i="25"/>
  <c r="DR679" i="25"/>
  <c r="DQ679" i="25"/>
  <c r="EF678" i="25"/>
  <c r="EE678" i="25"/>
  <c r="ED678" i="25"/>
  <c r="EC678" i="25"/>
  <c r="EB678" i="25"/>
  <c r="EA678" i="25"/>
  <c r="DZ678" i="25"/>
  <c r="DY678" i="25"/>
  <c r="DX678" i="25"/>
  <c r="DW678" i="25"/>
  <c r="DV678" i="25"/>
  <c r="DU678" i="25"/>
  <c r="DT678" i="25"/>
  <c r="DS678" i="25"/>
  <c r="DR678" i="25"/>
  <c r="DQ678" i="25"/>
  <c r="EF677" i="25"/>
  <c r="EE677" i="25"/>
  <c r="ED677" i="25"/>
  <c r="EC677" i="25"/>
  <c r="EB677" i="25"/>
  <c r="EA677" i="25"/>
  <c r="DZ677" i="25"/>
  <c r="DY677" i="25"/>
  <c r="DX677" i="25"/>
  <c r="DW677" i="25"/>
  <c r="DV677" i="25"/>
  <c r="DU677" i="25"/>
  <c r="DT677" i="25"/>
  <c r="DS677" i="25"/>
  <c r="DR677" i="25"/>
  <c r="DQ677" i="25"/>
  <c r="EF676" i="25"/>
  <c r="EE676" i="25"/>
  <c r="ED676" i="25"/>
  <c r="EC676" i="25"/>
  <c r="EB676" i="25"/>
  <c r="EA676" i="25"/>
  <c r="DZ676" i="25"/>
  <c r="DY676" i="25"/>
  <c r="DX676" i="25"/>
  <c r="DW676" i="25"/>
  <c r="DV676" i="25"/>
  <c r="DU676" i="25"/>
  <c r="DT676" i="25"/>
  <c r="DS676" i="25"/>
  <c r="DR676" i="25"/>
  <c r="DQ676" i="25"/>
  <c r="EF675" i="25"/>
  <c r="EE675" i="25"/>
  <c r="ED675" i="25"/>
  <c r="EC675" i="25"/>
  <c r="EB675" i="25"/>
  <c r="EA675" i="25"/>
  <c r="DZ675" i="25"/>
  <c r="DY675" i="25"/>
  <c r="DX675" i="25"/>
  <c r="DW675" i="25"/>
  <c r="DV675" i="25"/>
  <c r="DU675" i="25"/>
  <c r="DT675" i="25"/>
  <c r="DS675" i="25"/>
  <c r="DR675" i="25"/>
  <c r="DQ675" i="25"/>
  <c r="EF674" i="25"/>
  <c r="EE674" i="25"/>
  <c r="ED674" i="25"/>
  <c r="EC674" i="25"/>
  <c r="EB674" i="25"/>
  <c r="EA674" i="25"/>
  <c r="DZ674" i="25"/>
  <c r="DY674" i="25"/>
  <c r="DX674" i="25"/>
  <c r="DW674" i="25"/>
  <c r="DV674" i="25"/>
  <c r="DU674" i="25"/>
  <c r="DT674" i="25"/>
  <c r="DS674" i="25"/>
  <c r="DR674" i="25"/>
  <c r="DQ674" i="25"/>
  <c r="EF673" i="25"/>
  <c r="EE673" i="25"/>
  <c r="ED673" i="25"/>
  <c r="EC673" i="25"/>
  <c r="EB673" i="25"/>
  <c r="EA673" i="25"/>
  <c r="DZ673" i="25"/>
  <c r="DY673" i="25"/>
  <c r="DX673" i="25"/>
  <c r="DW673" i="25"/>
  <c r="DV673" i="25"/>
  <c r="DU673" i="25"/>
  <c r="DT673" i="25"/>
  <c r="DS673" i="25"/>
  <c r="DR673" i="25"/>
  <c r="DQ673" i="25"/>
  <c r="EF672" i="25"/>
  <c r="EE672" i="25"/>
  <c r="ED672" i="25"/>
  <c r="EC672" i="25"/>
  <c r="EB672" i="25"/>
  <c r="EA672" i="25"/>
  <c r="DZ672" i="25"/>
  <c r="DY672" i="25"/>
  <c r="DX672" i="25"/>
  <c r="DW672" i="25"/>
  <c r="DV672" i="25"/>
  <c r="DU672" i="25"/>
  <c r="DT672" i="25"/>
  <c r="DS672" i="25"/>
  <c r="DR672" i="25"/>
  <c r="DQ672" i="25"/>
  <c r="EF671" i="25"/>
  <c r="EE671" i="25"/>
  <c r="ED671" i="25"/>
  <c r="EC671" i="25"/>
  <c r="EB671" i="25"/>
  <c r="EA671" i="25"/>
  <c r="DZ671" i="25"/>
  <c r="DY671" i="25"/>
  <c r="DX671" i="25"/>
  <c r="DW671" i="25"/>
  <c r="DV671" i="25"/>
  <c r="DU671" i="25"/>
  <c r="DT671" i="25"/>
  <c r="DS671" i="25"/>
  <c r="DR671" i="25"/>
  <c r="DQ671" i="25"/>
  <c r="EF670" i="25"/>
  <c r="EE670" i="25"/>
  <c r="ED670" i="25"/>
  <c r="EC670" i="25"/>
  <c r="EB670" i="25"/>
  <c r="EA670" i="25"/>
  <c r="DZ670" i="25"/>
  <c r="DY670" i="25"/>
  <c r="DX670" i="25"/>
  <c r="DW670" i="25"/>
  <c r="DV670" i="25"/>
  <c r="DU670" i="25"/>
  <c r="DT670" i="25"/>
  <c r="DS670" i="25"/>
  <c r="DR670" i="25"/>
  <c r="DQ670" i="25"/>
  <c r="EF669" i="25"/>
  <c r="EE669" i="25"/>
  <c r="ED669" i="25"/>
  <c r="EC669" i="25"/>
  <c r="EB669" i="25"/>
  <c r="EA669" i="25"/>
  <c r="DZ669" i="25"/>
  <c r="DY669" i="25"/>
  <c r="DX669" i="25"/>
  <c r="DW669" i="25"/>
  <c r="DV669" i="25"/>
  <c r="DU669" i="25"/>
  <c r="DT669" i="25"/>
  <c r="DS669" i="25"/>
  <c r="DR669" i="25"/>
  <c r="DQ669" i="25"/>
  <c r="EF668" i="25"/>
  <c r="EE668" i="25"/>
  <c r="ED668" i="25"/>
  <c r="EC668" i="25"/>
  <c r="EB668" i="25"/>
  <c r="EA668" i="25"/>
  <c r="DZ668" i="25"/>
  <c r="DY668" i="25"/>
  <c r="DX668" i="25"/>
  <c r="DW668" i="25"/>
  <c r="DV668" i="25"/>
  <c r="DU668" i="25"/>
  <c r="DT668" i="25"/>
  <c r="DS668" i="25"/>
  <c r="DR668" i="25"/>
  <c r="DQ668" i="25"/>
  <c r="EF667" i="25"/>
  <c r="EE667" i="25"/>
  <c r="ED667" i="25"/>
  <c r="EC667" i="25"/>
  <c r="EB667" i="25"/>
  <c r="EA667" i="25"/>
  <c r="DZ667" i="25"/>
  <c r="DY667" i="25"/>
  <c r="DX667" i="25"/>
  <c r="DW667" i="25"/>
  <c r="DV667" i="25"/>
  <c r="DU667" i="25"/>
  <c r="DT667" i="25"/>
  <c r="DS667" i="25"/>
  <c r="DR667" i="25"/>
  <c r="DQ667" i="25"/>
  <c r="EF666" i="25"/>
  <c r="EE666" i="25"/>
  <c r="ED666" i="25"/>
  <c r="EC666" i="25"/>
  <c r="EB666" i="25"/>
  <c r="EA666" i="25"/>
  <c r="DZ666" i="25"/>
  <c r="DY666" i="25"/>
  <c r="DX666" i="25"/>
  <c r="DW666" i="25"/>
  <c r="DV666" i="25"/>
  <c r="DU666" i="25"/>
  <c r="DT666" i="25"/>
  <c r="DS666" i="25"/>
  <c r="DR666" i="25"/>
  <c r="DQ666" i="25"/>
  <c r="EF665" i="25"/>
  <c r="EE665" i="25"/>
  <c r="ED665" i="25"/>
  <c r="EC665" i="25"/>
  <c r="EB665" i="25"/>
  <c r="EA665" i="25"/>
  <c r="DZ665" i="25"/>
  <c r="DY665" i="25"/>
  <c r="DX665" i="25"/>
  <c r="DW665" i="25"/>
  <c r="DV665" i="25"/>
  <c r="DU665" i="25"/>
  <c r="DT665" i="25"/>
  <c r="DS665" i="25"/>
  <c r="DR665" i="25"/>
  <c r="DQ665" i="25"/>
  <c r="EF664" i="25"/>
  <c r="EE664" i="25"/>
  <c r="ED664" i="25"/>
  <c r="EC664" i="25"/>
  <c r="EB664" i="25"/>
  <c r="EA664" i="25"/>
  <c r="DZ664" i="25"/>
  <c r="DY664" i="25"/>
  <c r="DX664" i="25"/>
  <c r="DW664" i="25"/>
  <c r="DV664" i="25"/>
  <c r="DU664" i="25"/>
  <c r="DT664" i="25"/>
  <c r="DS664" i="25"/>
  <c r="DR664" i="25"/>
  <c r="DQ664" i="25"/>
  <c r="EF663" i="25"/>
  <c r="EE663" i="25"/>
  <c r="ED663" i="25"/>
  <c r="EC663" i="25"/>
  <c r="EB663" i="25"/>
  <c r="EA663" i="25"/>
  <c r="DZ663" i="25"/>
  <c r="DY663" i="25"/>
  <c r="DX663" i="25"/>
  <c r="DW663" i="25"/>
  <c r="DV663" i="25"/>
  <c r="DU663" i="25"/>
  <c r="DT663" i="25"/>
  <c r="DS663" i="25"/>
  <c r="DR663" i="25"/>
  <c r="DQ663" i="25"/>
  <c r="EF662" i="25"/>
  <c r="EE662" i="25"/>
  <c r="ED662" i="25"/>
  <c r="EC662" i="25"/>
  <c r="EB662" i="25"/>
  <c r="EA662" i="25"/>
  <c r="DZ662" i="25"/>
  <c r="DY662" i="25"/>
  <c r="DX662" i="25"/>
  <c r="DW662" i="25"/>
  <c r="DV662" i="25"/>
  <c r="DU662" i="25"/>
  <c r="DT662" i="25"/>
  <c r="DS662" i="25"/>
  <c r="DR662" i="25"/>
  <c r="DQ662" i="25"/>
  <c r="EF661" i="25"/>
  <c r="EE661" i="25"/>
  <c r="ED661" i="25"/>
  <c r="EC661" i="25"/>
  <c r="EB661" i="25"/>
  <c r="EA661" i="25"/>
  <c r="DZ661" i="25"/>
  <c r="DY661" i="25"/>
  <c r="DX661" i="25"/>
  <c r="DW661" i="25"/>
  <c r="DV661" i="25"/>
  <c r="DU661" i="25"/>
  <c r="DT661" i="25"/>
  <c r="DS661" i="25"/>
  <c r="DR661" i="25"/>
  <c r="DQ661" i="25"/>
  <c r="EF660" i="25"/>
  <c r="EE660" i="25"/>
  <c r="ED660" i="25"/>
  <c r="EC660" i="25"/>
  <c r="EB660" i="25"/>
  <c r="EA660" i="25"/>
  <c r="DZ660" i="25"/>
  <c r="DY660" i="25"/>
  <c r="DX660" i="25"/>
  <c r="DW660" i="25"/>
  <c r="DV660" i="25"/>
  <c r="DU660" i="25"/>
  <c r="DT660" i="25"/>
  <c r="DS660" i="25"/>
  <c r="DR660" i="25"/>
  <c r="DQ660" i="25"/>
  <c r="EF659" i="25"/>
  <c r="EE659" i="25"/>
  <c r="ED659" i="25"/>
  <c r="EC659" i="25"/>
  <c r="EB659" i="25"/>
  <c r="EA659" i="25"/>
  <c r="DZ659" i="25"/>
  <c r="DY659" i="25"/>
  <c r="DX659" i="25"/>
  <c r="DW659" i="25"/>
  <c r="DV659" i="25"/>
  <c r="DU659" i="25"/>
  <c r="DT659" i="25"/>
  <c r="DS659" i="25"/>
  <c r="DR659" i="25"/>
  <c r="DQ659" i="25"/>
  <c r="EF658" i="25"/>
  <c r="EE658" i="25"/>
  <c r="ED658" i="25"/>
  <c r="EC658" i="25"/>
  <c r="EB658" i="25"/>
  <c r="EA658" i="25"/>
  <c r="DZ658" i="25"/>
  <c r="DY658" i="25"/>
  <c r="DX658" i="25"/>
  <c r="DW658" i="25"/>
  <c r="DV658" i="25"/>
  <c r="DU658" i="25"/>
  <c r="DT658" i="25"/>
  <c r="DS658" i="25"/>
  <c r="DR658" i="25"/>
  <c r="DQ658" i="25"/>
  <c r="EF657" i="25"/>
  <c r="EE657" i="25"/>
  <c r="ED657" i="25"/>
  <c r="EC657" i="25"/>
  <c r="EB657" i="25"/>
  <c r="EA657" i="25"/>
  <c r="DZ657" i="25"/>
  <c r="DY657" i="25"/>
  <c r="DX657" i="25"/>
  <c r="DW657" i="25"/>
  <c r="DV657" i="25"/>
  <c r="DU657" i="25"/>
  <c r="DT657" i="25"/>
  <c r="DS657" i="25"/>
  <c r="DR657" i="25"/>
  <c r="DQ657" i="25"/>
  <c r="EF656" i="25"/>
  <c r="EE656" i="25"/>
  <c r="ED656" i="25"/>
  <c r="EC656" i="25"/>
  <c r="EB656" i="25"/>
  <c r="EA656" i="25"/>
  <c r="DZ656" i="25"/>
  <c r="DY656" i="25"/>
  <c r="DX656" i="25"/>
  <c r="DW656" i="25"/>
  <c r="DV656" i="25"/>
  <c r="DU656" i="25"/>
  <c r="DT656" i="25"/>
  <c r="DS656" i="25"/>
  <c r="DR656" i="25"/>
  <c r="DQ656" i="25"/>
  <c r="EF655" i="25"/>
  <c r="EE655" i="25"/>
  <c r="ED655" i="25"/>
  <c r="EC655" i="25"/>
  <c r="EB655" i="25"/>
  <c r="EA655" i="25"/>
  <c r="DZ655" i="25"/>
  <c r="DY655" i="25"/>
  <c r="DX655" i="25"/>
  <c r="DW655" i="25"/>
  <c r="DV655" i="25"/>
  <c r="DU655" i="25"/>
  <c r="DT655" i="25"/>
  <c r="DS655" i="25"/>
  <c r="DR655" i="25"/>
  <c r="DQ655" i="25"/>
  <c r="EF654" i="25"/>
  <c r="EE654" i="25"/>
  <c r="ED654" i="25"/>
  <c r="EC654" i="25"/>
  <c r="EB654" i="25"/>
  <c r="EA654" i="25"/>
  <c r="DZ654" i="25"/>
  <c r="DY654" i="25"/>
  <c r="DX654" i="25"/>
  <c r="DW654" i="25"/>
  <c r="DV654" i="25"/>
  <c r="DU654" i="25"/>
  <c r="DT654" i="25"/>
  <c r="DS654" i="25"/>
  <c r="DR654" i="25"/>
  <c r="DQ654" i="25"/>
  <c r="EF653" i="25"/>
  <c r="EE653" i="25"/>
  <c r="ED653" i="25"/>
  <c r="EC653" i="25"/>
  <c r="EB653" i="25"/>
  <c r="EA653" i="25"/>
  <c r="DZ653" i="25"/>
  <c r="DY653" i="25"/>
  <c r="DX653" i="25"/>
  <c r="DW653" i="25"/>
  <c r="DV653" i="25"/>
  <c r="DU653" i="25"/>
  <c r="DT653" i="25"/>
  <c r="DS653" i="25"/>
  <c r="DR653" i="25"/>
  <c r="DQ653" i="25"/>
  <c r="EF652" i="25"/>
  <c r="EE652" i="25"/>
  <c r="ED652" i="25"/>
  <c r="EC652" i="25"/>
  <c r="EB652" i="25"/>
  <c r="EA652" i="25"/>
  <c r="DZ652" i="25"/>
  <c r="DY652" i="25"/>
  <c r="DX652" i="25"/>
  <c r="DW652" i="25"/>
  <c r="DV652" i="25"/>
  <c r="DU652" i="25"/>
  <c r="DT652" i="25"/>
  <c r="DS652" i="25"/>
  <c r="DR652" i="25"/>
  <c r="DQ652" i="25"/>
  <c r="EF651" i="25"/>
  <c r="EE651" i="25"/>
  <c r="ED651" i="25"/>
  <c r="EC651" i="25"/>
  <c r="EB651" i="25"/>
  <c r="EA651" i="25"/>
  <c r="DZ651" i="25"/>
  <c r="DY651" i="25"/>
  <c r="DX651" i="25"/>
  <c r="DW651" i="25"/>
  <c r="DV651" i="25"/>
  <c r="DU651" i="25"/>
  <c r="DT651" i="25"/>
  <c r="DS651" i="25"/>
  <c r="DR651" i="25"/>
  <c r="DQ651" i="25"/>
  <c r="EF650" i="25"/>
  <c r="EE650" i="25"/>
  <c r="ED650" i="25"/>
  <c r="EC650" i="25"/>
  <c r="EB650" i="25"/>
  <c r="EA650" i="25"/>
  <c r="DZ650" i="25"/>
  <c r="DY650" i="25"/>
  <c r="DX650" i="25"/>
  <c r="DW650" i="25"/>
  <c r="DV650" i="25"/>
  <c r="DU650" i="25"/>
  <c r="DT650" i="25"/>
  <c r="DS650" i="25"/>
  <c r="DR650" i="25"/>
  <c r="DQ650" i="25"/>
  <c r="EF649" i="25"/>
  <c r="EE649" i="25"/>
  <c r="ED649" i="25"/>
  <c r="EC649" i="25"/>
  <c r="EB649" i="25"/>
  <c r="EA649" i="25"/>
  <c r="DZ649" i="25"/>
  <c r="DY649" i="25"/>
  <c r="DX649" i="25"/>
  <c r="DW649" i="25"/>
  <c r="DV649" i="25"/>
  <c r="DU649" i="25"/>
  <c r="DT649" i="25"/>
  <c r="DS649" i="25"/>
  <c r="DR649" i="25"/>
  <c r="DQ649" i="25"/>
  <c r="EF648" i="25"/>
  <c r="EE648" i="25"/>
  <c r="ED648" i="25"/>
  <c r="EC648" i="25"/>
  <c r="EB648" i="25"/>
  <c r="EA648" i="25"/>
  <c r="DZ648" i="25"/>
  <c r="DY648" i="25"/>
  <c r="DX648" i="25"/>
  <c r="DW648" i="25"/>
  <c r="DV648" i="25"/>
  <c r="DU648" i="25"/>
  <c r="DT648" i="25"/>
  <c r="DS648" i="25"/>
  <c r="DR648" i="25"/>
  <c r="DQ648" i="25"/>
  <c r="EF647" i="25"/>
  <c r="EE647" i="25"/>
  <c r="ED647" i="25"/>
  <c r="EC647" i="25"/>
  <c r="EB647" i="25"/>
  <c r="EA647" i="25"/>
  <c r="DZ647" i="25"/>
  <c r="DY647" i="25"/>
  <c r="DX647" i="25"/>
  <c r="DW647" i="25"/>
  <c r="DV647" i="25"/>
  <c r="DU647" i="25"/>
  <c r="DT647" i="25"/>
  <c r="DS647" i="25"/>
  <c r="DR647" i="25"/>
  <c r="DQ647" i="25"/>
  <c r="EF646" i="25"/>
  <c r="EE646" i="25"/>
  <c r="ED646" i="25"/>
  <c r="EC646" i="25"/>
  <c r="EB646" i="25"/>
  <c r="EA646" i="25"/>
  <c r="DZ646" i="25"/>
  <c r="DY646" i="25"/>
  <c r="DX646" i="25"/>
  <c r="DW646" i="25"/>
  <c r="DV646" i="25"/>
  <c r="DU646" i="25"/>
  <c r="DT646" i="25"/>
  <c r="DS646" i="25"/>
  <c r="DR646" i="25"/>
  <c r="DQ646" i="25"/>
  <c r="EF645" i="25"/>
  <c r="EE645" i="25"/>
  <c r="ED645" i="25"/>
  <c r="EC645" i="25"/>
  <c r="EB645" i="25"/>
  <c r="EA645" i="25"/>
  <c r="DZ645" i="25"/>
  <c r="DY645" i="25"/>
  <c r="DX645" i="25"/>
  <c r="DW645" i="25"/>
  <c r="DV645" i="25"/>
  <c r="DU645" i="25"/>
  <c r="DT645" i="25"/>
  <c r="DS645" i="25"/>
  <c r="DR645" i="25"/>
  <c r="DQ645" i="25"/>
  <c r="EF644" i="25"/>
  <c r="EE644" i="25"/>
  <c r="ED644" i="25"/>
  <c r="EC644" i="25"/>
  <c r="EB644" i="25"/>
  <c r="EA644" i="25"/>
  <c r="DZ644" i="25"/>
  <c r="DY644" i="25"/>
  <c r="DX644" i="25"/>
  <c r="DW644" i="25"/>
  <c r="DV644" i="25"/>
  <c r="DU644" i="25"/>
  <c r="DT644" i="25"/>
  <c r="DS644" i="25"/>
  <c r="DR644" i="25"/>
  <c r="DQ644" i="25"/>
  <c r="EF643" i="25"/>
  <c r="EE643" i="25"/>
  <c r="ED643" i="25"/>
  <c r="EC643" i="25"/>
  <c r="EB643" i="25"/>
  <c r="EA643" i="25"/>
  <c r="DZ643" i="25"/>
  <c r="DY643" i="25"/>
  <c r="DX643" i="25"/>
  <c r="DW643" i="25"/>
  <c r="DV643" i="25"/>
  <c r="DU643" i="25"/>
  <c r="DT643" i="25"/>
  <c r="DS643" i="25"/>
  <c r="DR643" i="25"/>
  <c r="DQ643" i="25"/>
  <c r="EF642" i="25"/>
  <c r="EE642" i="25"/>
  <c r="ED642" i="25"/>
  <c r="EC642" i="25"/>
  <c r="EB642" i="25"/>
  <c r="EA642" i="25"/>
  <c r="DZ642" i="25"/>
  <c r="DY642" i="25"/>
  <c r="DX642" i="25"/>
  <c r="DW642" i="25"/>
  <c r="DV642" i="25"/>
  <c r="DU642" i="25"/>
  <c r="DT642" i="25"/>
  <c r="DS642" i="25"/>
  <c r="DR642" i="25"/>
  <c r="DQ642" i="25"/>
  <c r="EF641" i="25"/>
  <c r="EE641" i="25"/>
  <c r="ED641" i="25"/>
  <c r="EC641" i="25"/>
  <c r="EB641" i="25"/>
  <c r="EA641" i="25"/>
  <c r="DZ641" i="25"/>
  <c r="DY641" i="25"/>
  <c r="DX641" i="25"/>
  <c r="DW641" i="25"/>
  <c r="DV641" i="25"/>
  <c r="DU641" i="25"/>
  <c r="DT641" i="25"/>
  <c r="DS641" i="25"/>
  <c r="DR641" i="25"/>
  <c r="DQ641" i="25"/>
  <c r="EF640" i="25"/>
  <c r="EE640" i="25"/>
  <c r="ED640" i="25"/>
  <c r="EC640" i="25"/>
  <c r="EB640" i="25"/>
  <c r="EA640" i="25"/>
  <c r="DZ640" i="25"/>
  <c r="DY640" i="25"/>
  <c r="DX640" i="25"/>
  <c r="DW640" i="25"/>
  <c r="DV640" i="25"/>
  <c r="DU640" i="25"/>
  <c r="DT640" i="25"/>
  <c r="DS640" i="25"/>
  <c r="DR640" i="25"/>
  <c r="DQ640" i="25"/>
  <c r="EF639" i="25"/>
  <c r="EE639" i="25"/>
  <c r="ED639" i="25"/>
  <c r="EC639" i="25"/>
  <c r="EB639" i="25"/>
  <c r="EA639" i="25"/>
  <c r="DZ639" i="25"/>
  <c r="DY639" i="25"/>
  <c r="DX639" i="25"/>
  <c r="DW639" i="25"/>
  <c r="DV639" i="25"/>
  <c r="DU639" i="25"/>
  <c r="DT639" i="25"/>
  <c r="DS639" i="25"/>
  <c r="DR639" i="25"/>
  <c r="DQ639" i="25"/>
  <c r="EF638" i="25"/>
  <c r="EE638" i="25"/>
  <c r="ED638" i="25"/>
  <c r="EC638" i="25"/>
  <c r="EB638" i="25"/>
  <c r="EA638" i="25"/>
  <c r="DZ638" i="25"/>
  <c r="DY638" i="25"/>
  <c r="DX638" i="25"/>
  <c r="DW638" i="25"/>
  <c r="DV638" i="25"/>
  <c r="DU638" i="25"/>
  <c r="DT638" i="25"/>
  <c r="DS638" i="25"/>
  <c r="DR638" i="25"/>
  <c r="DQ638" i="25"/>
  <c r="EF637" i="25"/>
  <c r="EE637" i="25"/>
  <c r="ED637" i="25"/>
  <c r="EC637" i="25"/>
  <c r="EB637" i="25"/>
  <c r="EA637" i="25"/>
  <c r="DZ637" i="25"/>
  <c r="DY637" i="25"/>
  <c r="DX637" i="25"/>
  <c r="DW637" i="25"/>
  <c r="DV637" i="25"/>
  <c r="DU637" i="25"/>
  <c r="DT637" i="25"/>
  <c r="DS637" i="25"/>
  <c r="DR637" i="25"/>
  <c r="DQ637" i="25"/>
  <c r="EF636" i="25"/>
  <c r="EE636" i="25"/>
  <c r="ED636" i="25"/>
  <c r="EC636" i="25"/>
  <c r="EB636" i="25"/>
  <c r="EA636" i="25"/>
  <c r="DZ636" i="25"/>
  <c r="DY636" i="25"/>
  <c r="DX636" i="25"/>
  <c r="DW636" i="25"/>
  <c r="DV636" i="25"/>
  <c r="DU636" i="25"/>
  <c r="DT636" i="25"/>
  <c r="DS636" i="25"/>
  <c r="DR636" i="25"/>
  <c r="DQ636" i="25"/>
  <c r="EF635" i="25"/>
  <c r="EE635" i="25"/>
  <c r="ED635" i="25"/>
  <c r="EC635" i="25"/>
  <c r="EB635" i="25"/>
  <c r="EA635" i="25"/>
  <c r="DZ635" i="25"/>
  <c r="DY635" i="25"/>
  <c r="DX635" i="25"/>
  <c r="DW635" i="25"/>
  <c r="DV635" i="25"/>
  <c r="DU635" i="25"/>
  <c r="DT635" i="25"/>
  <c r="DS635" i="25"/>
  <c r="DR635" i="25"/>
  <c r="DQ635" i="25"/>
  <c r="EF634" i="25"/>
  <c r="EE634" i="25"/>
  <c r="ED634" i="25"/>
  <c r="EC634" i="25"/>
  <c r="EB634" i="25"/>
  <c r="EA634" i="25"/>
  <c r="DZ634" i="25"/>
  <c r="DY634" i="25"/>
  <c r="DX634" i="25"/>
  <c r="DW634" i="25"/>
  <c r="DV634" i="25"/>
  <c r="DU634" i="25"/>
  <c r="DT634" i="25"/>
  <c r="DS634" i="25"/>
  <c r="DR634" i="25"/>
  <c r="DQ634" i="25"/>
  <c r="EF633" i="25"/>
  <c r="EE633" i="25"/>
  <c r="ED633" i="25"/>
  <c r="EC633" i="25"/>
  <c r="EB633" i="25"/>
  <c r="EA633" i="25"/>
  <c r="DZ633" i="25"/>
  <c r="DY633" i="25"/>
  <c r="DX633" i="25"/>
  <c r="DW633" i="25"/>
  <c r="DV633" i="25"/>
  <c r="DU633" i="25"/>
  <c r="DT633" i="25"/>
  <c r="DS633" i="25"/>
  <c r="DR633" i="25"/>
  <c r="DQ633" i="25"/>
  <c r="EF632" i="25"/>
  <c r="EE632" i="25"/>
  <c r="ED632" i="25"/>
  <c r="EC632" i="25"/>
  <c r="EB632" i="25"/>
  <c r="EA632" i="25"/>
  <c r="DZ632" i="25"/>
  <c r="DY632" i="25"/>
  <c r="DX632" i="25"/>
  <c r="DW632" i="25"/>
  <c r="DV632" i="25"/>
  <c r="DU632" i="25"/>
  <c r="DT632" i="25"/>
  <c r="DS632" i="25"/>
  <c r="DR632" i="25"/>
  <c r="DQ632" i="25"/>
  <c r="EF631" i="25"/>
  <c r="EE631" i="25"/>
  <c r="ED631" i="25"/>
  <c r="EC631" i="25"/>
  <c r="EB631" i="25"/>
  <c r="EA631" i="25"/>
  <c r="DZ631" i="25"/>
  <c r="DY631" i="25"/>
  <c r="DX631" i="25"/>
  <c r="DW631" i="25"/>
  <c r="DV631" i="25"/>
  <c r="DU631" i="25"/>
  <c r="DT631" i="25"/>
  <c r="DS631" i="25"/>
  <c r="DR631" i="25"/>
  <c r="DQ631" i="25"/>
  <c r="EF630" i="25"/>
  <c r="EE630" i="25"/>
  <c r="ED630" i="25"/>
  <c r="EC630" i="25"/>
  <c r="EB630" i="25"/>
  <c r="EA630" i="25"/>
  <c r="DZ630" i="25"/>
  <c r="DY630" i="25"/>
  <c r="DX630" i="25"/>
  <c r="DW630" i="25"/>
  <c r="DV630" i="25"/>
  <c r="DU630" i="25"/>
  <c r="DT630" i="25"/>
  <c r="DS630" i="25"/>
  <c r="DR630" i="25"/>
  <c r="DQ630" i="25"/>
  <c r="EF629" i="25"/>
  <c r="EE629" i="25"/>
  <c r="ED629" i="25"/>
  <c r="EC629" i="25"/>
  <c r="EB629" i="25"/>
  <c r="EA629" i="25"/>
  <c r="DZ629" i="25"/>
  <c r="DY629" i="25"/>
  <c r="DX629" i="25"/>
  <c r="DW629" i="25"/>
  <c r="DV629" i="25"/>
  <c r="DU629" i="25"/>
  <c r="DT629" i="25"/>
  <c r="DS629" i="25"/>
  <c r="DR629" i="25"/>
  <c r="DQ629" i="25"/>
  <c r="EF628" i="25"/>
  <c r="EE628" i="25"/>
  <c r="ED628" i="25"/>
  <c r="EC628" i="25"/>
  <c r="EB628" i="25"/>
  <c r="EA628" i="25"/>
  <c r="DZ628" i="25"/>
  <c r="DY628" i="25"/>
  <c r="DX628" i="25"/>
  <c r="DW628" i="25"/>
  <c r="DV628" i="25"/>
  <c r="DU628" i="25"/>
  <c r="DT628" i="25"/>
  <c r="DS628" i="25"/>
  <c r="DR628" i="25"/>
  <c r="DQ628" i="25"/>
  <c r="EF627" i="25"/>
  <c r="EE627" i="25"/>
  <c r="ED627" i="25"/>
  <c r="EC627" i="25"/>
  <c r="EB627" i="25"/>
  <c r="EA627" i="25"/>
  <c r="DZ627" i="25"/>
  <c r="DY627" i="25"/>
  <c r="DX627" i="25"/>
  <c r="DW627" i="25"/>
  <c r="DV627" i="25"/>
  <c r="DU627" i="25"/>
  <c r="DT627" i="25"/>
  <c r="DS627" i="25"/>
  <c r="DR627" i="25"/>
  <c r="DQ627" i="25"/>
  <c r="EF626" i="25"/>
  <c r="EE626" i="25"/>
  <c r="ED626" i="25"/>
  <c r="EC626" i="25"/>
  <c r="EB626" i="25"/>
  <c r="EA626" i="25"/>
  <c r="DZ626" i="25"/>
  <c r="DY626" i="25"/>
  <c r="DX626" i="25"/>
  <c r="DW626" i="25"/>
  <c r="DV626" i="25"/>
  <c r="DU626" i="25"/>
  <c r="DT626" i="25"/>
  <c r="DS626" i="25"/>
  <c r="DR626" i="25"/>
  <c r="DQ626" i="25"/>
  <c r="EF625" i="25"/>
  <c r="EE625" i="25"/>
  <c r="ED625" i="25"/>
  <c r="EC625" i="25"/>
  <c r="EB625" i="25"/>
  <c r="EA625" i="25"/>
  <c r="DZ625" i="25"/>
  <c r="DY625" i="25"/>
  <c r="DX625" i="25"/>
  <c r="DW625" i="25"/>
  <c r="DV625" i="25"/>
  <c r="DU625" i="25"/>
  <c r="DT625" i="25"/>
  <c r="DS625" i="25"/>
  <c r="DR625" i="25"/>
  <c r="DQ625" i="25"/>
  <c r="EF624" i="25"/>
  <c r="EE624" i="25"/>
  <c r="ED624" i="25"/>
  <c r="EC624" i="25"/>
  <c r="EB624" i="25"/>
  <c r="EA624" i="25"/>
  <c r="DZ624" i="25"/>
  <c r="DY624" i="25"/>
  <c r="DX624" i="25"/>
  <c r="DW624" i="25"/>
  <c r="DV624" i="25"/>
  <c r="DU624" i="25"/>
  <c r="DT624" i="25"/>
  <c r="DS624" i="25"/>
  <c r="DR624" i="25"/>
  <c r="DQ624" i="25"/>
  <c r="EF623" i="25"/>
  <c r="EE623" i="25"/>
  <c r="ED623" i="25"/>
  <c r="EC623" i="25"/>
  <c r="EB623" i="25"/>
  <c r="EA623" i="25"/>
  <c r="DZ623" i="25"/>
  <c r="DY623" i="25"/>
  <c r="DX623" i="25"/>
  <c r="DW623" i="25"/>
  <c r="DV623" i="25"/>
  <c r="DU623" i="25"/>
  <c r="DT623" i="25"/>
  <c r="DS623" i="25"/>
  <c r="DR623" i="25"/>
  <c r="DQ623" i="25"/>
  <c r="EF622" i="25"/>
  <c r="EE622" i="25"/>
  <c r="ED622" i="25"/>
  <c r="EC622" i="25"/>
  <c r="EB622" i="25"/>
  <c r="EA622" i="25"/>
  <c r="DZ622" i="25"/>
  <c r="DY622" i="25"/>
  <c r="DX622" i="25"/>
  <c r="DW622" i="25"/>
  <c r="DV622" i="25"/>
  <c r="DU622" i="25"/>
  <c r="DT622" i="25"/>
  <c r="DS622" i="25"/>
  <c r="DR622" i="25"/>
  <c r="DQ622" i="25"/>
  <c r="EF621" i="25"/>
  <c r="EE621" i="25"/>
  <c r="ED621" i="25"/>
  <c r="EC621" i="25"/>
  <c r="EB621" i="25"/>
  <c r="EA621" i="25"/>
  <c r="DZ621" i="25"/>
  <c r="DY621" i="25"/>
  <c r="DX621" i="25"/>
  <c r="DW621" i="25"/>
  <c r="DV621" i="25"/>
  <c r="DU621" i="25"/>
  <c r="DT621" i="25"/>
  <c r="DS621" i="25"/>
  <c r="DR621" i="25"/>
  <c r="DQ621" i="25"/>
  <c r="DP621" i="25"/>
  <c r="DP622" i="25"/>
  <c r="DP623" i="25"/>
  <c r="DP624" i="25"/>
  <c r="DP625" i="25"/>
  <c r="DP626" i="25"/>
  <c r="DP627" i="25"/>
  <c r="DP628" i="25"/>
  <c r="DP629" i="25"/>
  <c r="DP630" i="25"/>
  <c r="DP631" i="25"/>
  <c r="DP632" i="25"/>
  <c r="DP633" i="25"/>
  <c r="DP634" i="25"/>
  <c r="DP635" i="25"/>
  <c r="DP636" i="25"/>
  <c r="DP637" i="25"/>
  <c r="DP638" i="25"/>
  <c r="DP639" i="25"/>
  <c r="DP640" i="25"/>
  <c r="DP641" i="25"/>
  <c r="DP642" i="25"/>
  <c r="DP643" i="25"/>
  <c r="DP644" i="25"/>
  <c r="DP645" i="25"/>
  <c r="DP646" i="25"/>
  <c r="DP647" i="25"/>
  <c r="DP648" i="25"/>
  <c r="DP649" i="25"/>
  <c r="DP650" i="25"/>
  <c r="DP651" i="25"/>
  <c r="DP652" i="25"/>
  <c r="DP653" i="25"/>
  <c r="DP654" i="25"/>
  <c r="DP655" i="25"/>
  <c r="DP656" i="25"/>
  <c r="DP657" i="25"/>
  <c r="DP658" i="25"/>
  <c r="DP659" i="25"/>
  <c r="DP660" i="25"/>
  <c r="DP661" i="25"/>
  <c r="DP662" i="25"/>
  <c r="DP663" i="25"/>
  <c r="DP664" i="25"/>
  <c r="DP665" i="25"/>
  <c r="DP666" i="25"/>
  <c r="DP667" i="25"/>
  <c r="DP668" i="25"/>
  <c r="DP669" i="25"/>
  <c r="DP670" i="25"/>
  <c r="DP671" i="25"/>
  <c r="DP672" i="25"/>
  <c r="DP673" i="25"/>
  <c r="DP674" i="25"/>
  <c r="DP675" i="25"/>
  <c r="DP676" i="25"/>
  <c r="DP677" i="25"/>
  <c r="DP678" i="25"/>
  <c r="DP679" i="25"/>
  <c r="DP680" i="25"/>
  <c r="DP681" i="25"/>
  <c r="DP682" i="25"/>
  <c r="DP683" i="25"/>
  <c r="DP684" i="25"/>
  <c r="DP685" i="25"/>
  <c r="DP686" i="25"/>
  <c r="DP687" i="25"/>
  <c r="DP688" i="25"/>
  <c r="DP689" i="25"/>
  <c r="DP690" i="25"/>
  <c r="DP691" i="25"/>
  <c r="DP692" i="25"/>
  <c r="DP693" i="25"/>
  <c r="DP694" i="25"/>
  <c r="DP695" i="25"/>
  <c r="DP696" i="25"/>
  <c r="DP697" i="25"/>
  <c r="DP698" i="25"/>
  <c r="DP699" i="25"/>
  <c r="DP700" i="25"/>
  <c r="DP701" i="25"/>
  <c r="DP702" i="25"/>
  <c r="DP703" i="25"/>
  <c r="DP704" i="25"/>
  <c r="DP705" i="25"/>
  <c r="DP706" i="25"/>
  <c r="DP707" i="25"/>
  <c r="DP708" i="25"/>
  <c r="DP709" i="25"/>
  <c r="DP710" i="25"/>
  <c r="DP711" i="25"/>
  <c r="DP712" i="25"/>
  <c r="DP713" i="25"/>
  <c r="DP714" i="25"/>
  <c r="DP715" i="25"/>
  <c r="DP716" i="25"/>
  <c r="DP717" i="25"/>
  <c r="DP718" i="25"/>
  <c r="DP719" i="25"/>
  <c r="DP720" i="25"/>
  <c r="DP721" i="25"/>
  <c r="DP722" i="25"/>
  <c r="DP723" i="25"/>
  <c r="DP724" i="25"/>
  <c r="DP725" i="25"/>
  <c r="DP726" i="25"/>
  <c r="DP727" i="25"/>
  <c r="DP728" i="25"/>
  <c r="DP729" i="25"/>
  <c r="DP730" i="25"/>
  <c r="DP731" i="25"/>
  <c r="DP732" i="25"/>
  <c r="DP733" i="25"/>
  <c r="DP734" i="25"/>
  <c r="DP735" i="25"/>
  <c r="DP736" i="25"/>
  <c r="DP737" i="25"/>
  <c r="DP738" i="25"/>
  <c r="DP739" i="25"/>
  <c r="DP740" i="25"/>
  <c r="DP741" i="25"/>
  <c r="DP742" i="25"/>
  <c r="DP743" i="25"/>
  <c r="DP744" i="25"/>
  <c r="DP745" i="25"/>
  <c r="DP746" i="25"/>
  <c r="DP747" i="25"/>
  <c r="DP748" i="25"/>
  <c r="DP749" i="25"/>
  <c r="DP750" i="25"/>
  <c r="DP751" i="25"/>
  <c r="DP752" i="25"/>
  <c r="DP753" i="25"/>
  <c r="DP754" i="25"/>
  <c r="DP755" i="25"/>
  <c r="DP756" i="25"/>
  <c r="DP757" i="25"/>
  <c r="DP758" i="25"/>
  <c r="DP759" i="25"/>
  <c r="DP760" i="25"/>
  <c r="DP761" i="25"/>
  <c r="DP762" i="25"/>
  <c r="DP763" i="25"/>
  <c r="DP764" i="25"/>
  <c r="DP765" i="25"/>
  <c r="DP766" i="25"/>
  <c r="DP767" i="25"/>
  <c r="DP768" i="25"/>
  <c r="DP769" i="25"/>
  <c r="DP770" i="25"/>
  <c r="DP771" i="25"/>
  <c r="DP772" i="25"/>
  <c r="DP773" i="25"/>
  <c r="DP774" i="25"/>
  <c r="DP775" i="25"/>
  <c r="DP776" i="25"/>
  <c r="DP777" i="25"/>
  <c r="DP778" i="25"/>
  <c r="DP779" i="25"/>
  <c r="DP780" i="25"/>
  <c r="DP781" i="25"/>
  <c r="DP782" i="25"/>
  <c r="DP783" i="25"/>
  <c r="DP784" i="25"/>
  <c r="DP785" i="25"/>
  <c r="DP786" i="25"/>
  <c r="DP787" i="25"/>
  <c r="DP788" i="25"/>
  <c r="DP789" i="25"/>
  <c r="DP790" i="25"/>
  <c r="DP791" i="25"/>
  <c r="DP792" i="25"/>
  <c r="DP793" i="25"/>
  <c r="DP794" i="25"/>
  <c r="DP795" i="25"/>
  <c r="DP796" i="25"/>
  <c r="DP797" i="25"/>
  <c r="DP798" i="25"/>
  <c r="DP799" i="25"/>
  <c r="DP800" i="25"/>
  <c r="DP801" i="25"/>
  <c r="DP802" i="25"/>
  <c r="DP803" i="25"/>
  <c r="DP804" i="25"/>
  <c r="DP805" i="25"/>
  <c r="DP806" i="25"/>
  <c r="DP807" i="25"/>
  <c r="DP808" i="25"/>
  <c r="DP809" i="25"/>
  <c r="DP810" i="25"/>
  <c r="DP811" i="25"/>
  <c r="DP812" i="25"/>
  <c r="DP813" i="25"/>
  <c r="DP814" i="25"/>
  <c r="DP815" i="25"/>
  <c r="DP816" i="25"/>
  <c r="DP817" i="25"/>
  <c r="DP818" i="25"/>
  <c r="DP819" i="25"/>
  <c r="DP820" i="25"/>
  <c r="DP821" i="25"/>
  <c r="DP822" i="25"/>
  <c r="DP823" i="25"/>
  <c r="DP824" i="25"/>
  <c r="DP825" i="25"/>
  <c r="DP826" i="25"/>
  <c r="DP827" i="25"/>
  <c r="DP828" i="25"/>
  <c r="DP829" i="25"/>
  <c r="DP830" i="25"/>
  <c r="DP831" i="25"/>
  <c r="DP832" i="25"/>
  <c r="DP833" i="25"/>
  <c r="DP834" i="25"/>
  <c r="DP835" i="25"/>
  <c r="DP836" i="25"/>
  <c r="DP837" i="25"/>
  <c r="DP838" i="25"/>
  <c r="DP839" i="25"/>
  <c r="DP840" i="25"/>
  <c r="DP841" i="25"/>
  <c r="DP842" i="25"/>
  <c r="DP843" i="25"/>
  <c r="DP844" i="25"/>
  <c r="DP845" i="25"/>
  <c r="DP846" i="25"/>
  <c r="DP847" i="25"/>
  <c r="DP848" i="25"/>
  <c r="DP849" i="25"/>
  <c r="DP850" i="25"/>
  <c r="DP851" i="25"/>
  <c r="DP852" i="25"/>
  <c r="DP853" i="25"/>
  <c r="DP854" i="25"/>
  <c r="DP855" i="25"/>
  <c r="DP856" i="25"/>
  <c r="DP857" i="25"/>
  <c r="DP858" i="25"/>
  <c r="DP859" i="25"/>
  <c r="DP860" i="25"/>
  <c r="DP861" i="25"/>
  <c r="DP862" i="25"/>
  <c r="DP863" i="25"/>
  <c r="DP864" i="25"/>
  <c r="DP865" i="25"/>
  <c r="DP866" i="25"/>
  <c r="DP867" i="25"/>
  <c r="DP868" i="25"/>
  <c r="DP869" i="25"/>
  <c r="DP870" i="25"/>
  <c r="DP871" i="25"/>
  <c r="DP872" i="25"/>
  <c r="DP873" i="25"/>
  <c r="DP874" i="25"/>
  <c r="DP875" i="25"/>
  <c r="DP876" i="25"/>
  <c r="DP877" i="25"/>
  <c r="DP878" i="25"/>
  <c r="DP879" i="25"/>
  <c r="DP880" i="25"/>
  <c r="DP881" i="25"/>
  <c r="DP882" i="25"/>
  <c r="DP883" i="25"/>
  <c r="DP884" i="25"/>
  <c r="DP885" i="25"/>
  <c r="DP886" i="25"/>
  <c r="DP887" i="25"/>
  <c r="DP888" i="25"/>
  <c r="DP889" i="25"/>
  <c r="DP890" i="25"/>
  <c r="DP891" i="25"/>
  <c r="DP892" i="25"/>
  <c r="DP893" i="25"/>
  <c r="DP894" i="25"/>
  <c r="DP895" i="25"/>
  <c r="DP896" i="25"/>
  <c r="DP897" i="25"/>
  <c r="DP898" i="25"/>
  <c r="DP899" i="25"/>
  <c r="DP900" i="25"/>
  <c r="DP901" i="25"/>
  <c r="DP902" i="25"/>
  <c r="DP903" i="25"/>
  <c r="DP904" i="25"/>
  <c r="DP905" i="25"/>
  <c r="DP906" i="25"/>
  <c r="DP907" i="25"/>
  <c r="DP908" i="25"/>
  <c r="DP909" i="25"/>
  <c r="DP910" i="25"/>
  <c r="DP911" i="25"/>
  <c r="DP912" i="25"/>
  <c r="DP913" i="25"/>
  <c r="DP914" i="25"/>
  <c r="DP915" i="25"/>
  <c r="DP916" i="25"/>
  <c r="DP917" i="25"/>
  <c r="DP918" i="25"/>
  <c r="DP919" i="25"/>
  <c r="DP920" i="25"/>
  <c r="DP921" i="25"/>
  <c r="DP922" i="25"/>
  <c r="DP923" i="25"/>
  <c r="DP924" i="25"/>
  <c r="DP925" i="25"/>
  <c r="DP926" i="25"/>
  <c r="DP927" i="25"/>
  <c r="DP928" i="25"/>
  <c r="DP929" i="25"/>
  <c r="DP930" i="25"/>
  <c r="DP931" i="25"/>
  <c r="DP932" i="25"/>
  <c r="DP933" i="25"/>
  <c r="DP934" i="25"/>
  <c r="DP935" i="25"/>
  <c r="DP936" i="25"/>
  <c r="DP937" i="25"/>
  <c r="DP938" i="25"/>
  <c r="DP939" i="25"/>
  <c r="DP940" i="25"/>
  <c r="DP941" i="25"/>
  <c r="DP942" i="25"/>
  <c r="DP943" i="25"/>
  <c r="DP944" i="25"/>
  <c r="DP945" i="25"/>
  <c r="DP946" i="25"/>
  <c r="DP947" i="25"/>
  <c r="DP948" i="25"/>
  <c r="DP949" i="25"/>
  <c r="DP950" i="25"/>
  <c r="DP951" i="25"/>
  <c r="DP952" i="25"/>
  <c r="DP953" i="25"/>
  <c r="DP954" i="25"/>
  <c r="DP955" i="25"/>
  <c r="DP956" i="25"/>
  <c r="DP957" i="25"/>
  <c r="DP958" i="25"/>
  <c r="DP959" i="25"/>
  <c r="DP960" i="25"/>
  <c r="DP961" i="25"/>
  <c r="DP962" i="25"/>
  <c r="DP963" i="25"/>
  <c r="DP964" i="25"/>
  <c r="DP965" i="25"/>
  <c r="DP966" i="25"/>
  <c r="DP967" i="25"/>
  <c r="DP968" i="25"/>
  <c r="DP969" i="25"/>
  <c r="DP970" i="25"/>
  <c r="DP971" i="25"/>
  <c r="DP972" i="25"/>
  <c r="DP973" i="25"/>
  <c r="DP974" i="25"/>
  <c r="DP975" i="25"/>
  <c r="DP976" i="25"/>
  <c r="DP977" i="25"/>
  <c r="DP978" i="25"/>
  <c r="DP979" i="25"/>
  <c r="DP980" i="25"/>
  <c r="DP981" i="25"/>
  <c r="DP982" i="25"/>
  <c r="DP983" i="25"/>
  <c r="DP984" i="25"/>
  <c r="DP985" i="25"/>
  <c r="DP986" i="25"/>
  <c r="DP987" i="25"/>
  <c r="DP988" i="25"/>
  <c r="DP989" i="25"/>
  <c r="DP990" i="25"/>
  <c r="DP991" i="25"/>
  <c r="DP992" i="25"/>
  <c r="DP993" i="25"/>
  <c r="DP994" i="25"/>
  <c r="DP995" i="25"/>
  <c r="DP996" i="25"/>
  <c r="DP997" i="25"/>
  <c r="DP998" i="25"/>
  <c r="DP999" i="25"/>
  <c r="DP1000" i="25"/>
  <c r="DP1001" i="25"/>
  <c r="DP1002" i="25"/>
  <c r="DP1003" i="25"/>
  <c r="DP1004" i="25"/>
  <c r="DP1005" i="25"/>
  <c r="DP1006" i="25"/>
  <c r="DP1007" i="25"/>
  <c r="DP1008" i="25"/>
  <c r="DP1009" i="25"/>
  <c r="DP1010" i="25"/>
  <c r="DP1011" i="25"/>
  <c r="DP1012" i="25"/>
  <c r="DP1013" i="25"/>
  <c r="DP1014" i="25"/>
  <c r="DP1015" i="25"/>
  <c r="DP1016" i="25"/>
  <c r="DP1017" i="25"/>
  <c r="DP1018" i="25"/>
  <c r="DP1019" i="25"/>
  <c r="DP1020" i="25"/>
  <c r="DP1021" i="25"/>
  <c r="DP1022" i="25"/>
  <c r="DP1023" i="25"/>
  <c r="DP1024" i="25"/>
  <c r="DP1025" i="25"/>
  <c r="DP1026" i="25"/>
  <c r="DP1027" i="25"/>
  <c r="DP1028" i="25"/>
  <c r="DP1029" i="25"/>
  <c r="DP1030" i="25"/>
  <c r="DP1031" i="25"/>
  <c r="DP1032" i="25"/>
  <c r="DP1033" i="25"/>
  <c r="DP1034" i="25"/>
  <c r="DP1035" i="25"/>
  <c r="DP1036" i="25"/>
  <c r="DP1037" i="25"/>
  <c r="DP1038" i="25"/>
  <c r="DP1039" i="25"/>
  <c r="DP1040" i="25"/>
  <c r="DP1041" i="25"/>
  <c r="DP1042" i="25"/>
  <c r="DP1043" i="25"/>
  <c r="DP1044" i="25"/>
  <c r="DP1045" i="25"/>
  <c r="DP1046" i="25"/>
  <c r="DP1047" i="25"/>
  <c r="DP1048" i="25"/>
  <c r="DP1049" i="25"/>
  <c r="DP1050" i="25"/>
  <c r="DP1051" i="25"/>
  <c r="DP1052" i="25"/>
  <c r="DP1053" i="25"/>
  <c r="DP1054" i="25"/>
  <c r="DP1055" i="25"/>
  <c r="DP1056" i="25"/>
  <c r="DP1057" i="25"/>
  <c r="DP1058" i="25"/>
  <c r="DP1059" i="25"/>
  <c r="DP1060" i="25"/>
  <c r="DP1061" i="25"/>
  <c r="DP1062" i="25"/>
  <c r="DP1063" i="25"/>
  <c r="DP1064" i="25"/>
  <c r="DP1065" i="25"/>
  <c r="DP1066" i="25"/>
  <c r="DP1067" i="25"/>
  <c r="DP1068" i="25"/>
  <c r="DP1069" i="25"/>
  <c r="DP1070" i="25"/>
  <c r="DP1071" i="25"/>
  <c r="DP1072" i="25"/>
  <c r="DP1073" i="25"/>
  <c r="DP1074" i="25"/>
  <c r="DP1075" i="25"/>
  <c r="DP1076" i="25"/>
  <c r="DP1077" i="25"/>
  <c r="DP1078" i="25"/>
  <c r="DP1079" i="25"/>
  <c r="DP1080" i="25"/>
  <c r="DP1081" i="25"/>
  <c r="DP1082" i="25"/>
  <c r="DP1083" i="25"/>
  <c r="DP1084" i="25"/>
  <c r="DP1085" i="25"/>
  <c r="DP1086" i="25"/>
  <c r="DP1087" i="25"/>
  <c r="DP1088" i="25"/>
  <c r="DP1089" i="25"/>
  <c r="DP1090" i="25"/>
  <c r="DP1091" i="25"/>
  <c r="DP1092" i="25"/>
  <c r="DP1093" i="25"/>
  <c r="DP1094" i="25"/>
  <c r="DP1095" i="25"/>
  <c r="DP1096" i="25"/>
  <c r="DP1097" i="25"/>
  <c r="DP1098" i="25"/>
  <c r="DP1099" i="25"/>
  <c r="DP1100" i="25"/>
  <c r="DP1101" i="25"/>
  <c r="DP1102" i="25"/>
  <c r="DP1103" i="25"/>
  <c r="DP1104" i="25"/>
  <c r="DP1105" i="25"/>
  <c r="DP1106" i="25"/>
  <c r="DP1107" i="25"/>
  <c r="DP1108" i="25"/>
  <c r="DP1109" i="25"/>
  <c r="DP1110" i="25"/>
  <c r="DP1111" i="25"/>
  <c r="DP1112" i="25"/>
  <c r="DP1113" i="25"/>
  <c r="DP1114" i="25"/>
  <c r="DP1115" i="25"/>
  <c r="DP1116" i="25"/>
  <c r="DP1117" i="25"/>
  <c r="DP1118" i="25"/>
  <c r="DP1119" i="25"/>
  <c r="DP1120" i="25"/>
  <c r="DP1121" i="25"/>
  <c r="DP1122" i="25"/>
  <c r="DP1123" i="25"/>
  <c r="DP1124" i="25"/>
  <c r="DP1125" i="25"/>
  <c r="DP1126" i="25"/>
  <c r="DP1127" i="25"/>
  <c r="DP1128" i="25"/>
  <c r="DP1129" i="25"/>
  <c r="DP1130" i="25"/>
  <c r="DP1131" i="25"/>
  <c r="DP1132" i="25"/>
  <c r="DP1133" i="25"/>
  <c r="DP1134" i="25"/>
  <c r="DP1135" i="25"/>
  <c r="DP1136" i="25"/>
  <c r="DP1137" i="25"/>
  <c r="DP1138" i="25"/>
  <c r="DP1139" i="25"/>
  <c r="DP1140" i="25"/>
  <c r="DP1141" i="25"/>
  <c r="DP1142" i="25"/>
  <c r="DP1143" i="25"/>
  <c r="DP1144" i="25"/>
  <c r="DP1145" i="25"/>
  <c r="DP1146" i="25"/>
  <c r="DP1147" i="25"/>
  <c r="DP1148" i="25"/>
  <c r="DP1149" i="25"/>
  <c r="DP1150" i="25"/>
  <c r="DP1151" i="25"/>
  <c r="DP1152" i="25"/>
  <c r="DP1153" i="25"/>
  <c r="DP1154" i="25"/>
  <c r="DP1155" i="25"/>
  <c r="DP1156" i="25"/>
  <c r="DP1157" i="25"/>
  <c r="DP1158" i="25"/>
  <c r="DP1159" i="25"/>
  <c r="DP1160" i="25"/>
  <c r="DP1161" i="25"/>
  <c r="DP1162" i="25"/>
  <c r="DP1163" i="25"/>
  <c r="DP1164" i="25"/>
  <c r="DP1165" i="25"/>
  <c r="DP1166" i="25"/>
  <c r="DP1167" i="25"/>
  <c r="DP1168" i="25"/>
  <c r="DP1169" i="25"/>
  <c r="DP1170" i="25"/>
  <c r="DP1171" i="25"/>
  <c r="DP1172" i="25"/>
  <c r="DP1173" i="25"/>
  <c r="DP1174" i="25"/>
  <c r="DP1175" i="25"/>
  <c r="DP1176" i="25"/>
  <c r="DP1177" i="25"/>
  <c r="DP1178" i="25"/>
  <c r="DP1179" i="25"/>
  <c r="DP1180" i="25"/>
  <c r="DP1181" i="25"/>
  <c r="DP1182" i="25"/>
  <c r="DP1183" i="25"/>
  <c r="DP1184" i="25"/>
  <c r="DP1185" i="25"/>
  <c r="DP1186" i="25"/>
  <c r="DP1187" i="25"/>
  <c r="DP1188" i="25"/>
  <c r="DP1189" i="25"/>
  <c r="DP1190" i="25"/>
  <c r="DP1191" i="25"/>
  <c r="DP1192" i="25"/>
  <c r="DP1193" i="25"/>
  <c r="DP1194" i="25"/>
  <c r="DP1195" i="25"/>
  <c r="DP1196" i="25"/>
  <c r="DP1197" i="25"/>
  <c r="DP1198" i="25"/>
  <c r="DP1199" i="25"/>
  <c r="DP1200" i="25"/>
  <c r="DP1201" i="25"/>
  <c r="DP1202" i="25"/>
  <c r="DP1203" i="25"/>
  <c r="DP1204" i="25"/>
  <c r="DP1205" i="25"/>
  <c r="DP1206" i="25"/>
  <c r="DP1207" i="25"/>
  <c r="DP1208" i="25"/>
  <c r="DP1209" i="25"/>
  <c r="DP1210" i="25"/>
  <c r="DP1211" i="25"/>
  <c r="DP1212" i="25"/>
  <c r="DP1213" i="25"/>
  <c r="DP1214" i="25"/>
  <c r="DP1215" i="25"/>
  <c r="DP1216" i="25"/>
  <c r="DP1217" i="25"/>
  <c r="DP1218" i="25"/>
  <c r="DP1219" i="25"/>
  <c r="DP1220" i="25"/>
  <c r="DP1221" i="25"/>
  <c r="DP1222" i="25"/>
  <c r="DP1223" i="25"/>
  <c r="DP1224" i="25"/>
  <c r="DP1225" i="25"/>
  <c r="DP1226" i="25"/>
  <c r="DP1227" i="25"/>
  <c r="DP1228" i="25"/>
  <c r="DP1229" i="25"/>
  <c r="DP1230" i="25"/>
  <c r="DP1231" i="25"/>
  <c r="DP1232" i="25"/>
  <c r="DP1233" i="25"/>
  <c r="DP1234" i="25"/>
  <c r="DP1235" i="25"/>
  <c r="DP1236" i="25"/>
  <c r="DP1237" i="25"/>
  <c r="DP1238" i="25"/>
  <c r="DP1239" i="25"/>
  <c r="DP1240" i="25"/>
  <c r="DP1241" i="25"/>
  <c r="DP1242" i="25"/>
  <c r="DP1243" i="25"/>
  <c r="DP1244" i="25"/>
  <c r="DP1245" i="25"/>
  <c r="DP1246" i="25"/>
  <c r="DP1247" i="25"/>
  <c r="DP1248" i="25"/>
  <c r="DP1249" i="25"/>
  <c r="DP1250" i="25"/>
  <c r="DP1251" i="25"/>
  <c r="DP1252" i="25"/>
  <c r="DP1253" i="25"/>
  <c r="DP1254" i="25"/>
  <c r="DP1255" i="25"/>
  <c r="DP1256" i="25"/>
  <c r="DP1257" i="25"/>
  <c r="DP1258" i="25"/>
  <c r="DP1259" i="25"/>
  <c r="DP1260" i="25"/>
  <c r="DP1261" i="25"/>
  <c r="DP1262" i="25"/>
  <c r="DP1263" i="25"/>
  <c r="DP1264" i="25"/>
  <c r="DP1265" i="25"/>
  <c r="DP1266" i="25"/>
  <c r="DP1267" i="25"/>
  <c r="DP1268" i="25"/>
  <c r="DP1269" i="25"/>
  <c r="DP1270" i="25"/>
  <c r="DP1271" i="25"/>
  <c r="DP1272" i="25"/>
  <c r="DP1273" i="25"/>
  <c r="DP1274" i="25"/>
  <c r="DP1275" i="25"/>
  <c r="DP1276" i="25"/>
  <c r="DP1277" i="25"/>
  <c r="DP1278" i="25"/>
  <c r="DP1279" i="25"/>
  <c r="DP1280" i="25"/>
  <c r="DP1281" i="25"/>
  <c r="DP1282" i="25"/>
  <c r="DP1283" i="25"/>
  <c r="DP1284" i="25"/>
  <c r="DP1285" i="25"/>
  <c r="DP1286" i="25"/>
  <c r="DP1287" i="25"/>
  <c r="DP1288" i="25"/>
  <c r="DP1289" i="25"/>
  <c r="DP1290" i="25"/>
  <c r="DP1291" i="25"/>
  <c r="DP1292" i="25"/>
  <c r="DP1293" i="25"/>
  <c r="DP1294" i="25"/>
  <c r="DP1295" i="25"/>
  <c r="DP1296" i="25"/>
  <c r="DP1297" i="25"/>
  <c r="DP1298" i="25"/>
  <c r="DP1299" i="25"/>
  <c r="DP1300" i="25"/>
  <c r="DP1301" i="25"/>
  <c r="DP1302" i="25"/>
  <c r="DP1303" i="25"/>
  <c r="DP1304" i="25"/>
  <c r="DP1305" i="25"/>
  <c r="DP1306" i="25"/>
  <c r="DP1307" i="25"/>
  <c r="DP1308" i="25"/>
  <c r="DP1309" i="25"/>
  <c r="DP1310" i="25"/>
  <c r="DP1311" i="25"/>
  <c r="DP1312" i="25"/>
  <c r="DP1313" i="25"/>
  <c r="DP1314" i="25"/>
  <c r="DP1315" i="25"/>
  <c r="DP1316" i="25"/>
  <c r="DP1317" i="25"/>
  <c r="DP1318" i="25"/>
  <c r="DP1319" i="25"/>
  <c r="DP1320" i="25"/>
  <c r="DP1321" i="25"/>
  <c r="DP1322" i="25"/>
  <c r="DP1323" i="25"/>
  <c r="DP1324" i="25"/>
  <c r="DP1325" i="25"/>
  <c r="DP1326" i="25"/>
  <c r="DP1327" i="25"/>
  <c r="DP1328" i="25"/>
  <c r="DP1329" i="25"/>
  <c r="DP1330" i="25"/>
  <c r="DP1331" i="25"/>
  <c r="DP1332" i="25"/>
  <c r="DP1333" i="25"/>
  <c r="DP1334" i="25"/>
  <c r="DP1335" i="25"/>
  <c r="DP1336" i="25"/>
  <c r="DP1337" i="25"/>
  <c r="DP1338" i="25"/>
  <c r="DP1339" i="25"/>
  <c r="DP1340" i="25"/>
  <c r="DP1341" i="25"/>
  <c r="DP1342" i="25"/>
  <c r="DP1343" i="25"/>
  <c r="DP1344" i="25"/>
  <c r="DP1345" i="25"/>
  <c r="DP1346" i="25"/>
  <c r="DP1347" i="25"/>
  <c r="DP1348" i="25"/>
  <c r="DP1349" i="25"/>
  <c r="DP1350" i="25"/>
  <c r="DP1351" i="25"/>
  <c r="DP1352" i="25"/>
  <c r="DP1353" i="25"/>
  <c r="DP1354" i="25"/>
  <c r="DP1355" i="25"/>
  <c r="DP1356" i="25"/>
  <c r="DP1357" i="25"/>
  <c r="DP1358" i="25"/>
  <c r="DP1359" i="25"/>
  <c r="DP1360" i="25"/>
  <c r="DP1361" i="25"/>
  <c r="DP1362" i="25"/>
  <c r="DP1363" i="25"/>
  <c r="DP1364" i="25"/>
  <c r="DP1365" i="25"/>
  <c r="DP1366" i="25"/>
  <c r="DP1367" i="25"/>
  <c r="DP1368" i="25"/>
  <c r="DP1369" i="25"/>
  <c r="DP1370" i="25"/>
  <c r="DP1371" i="25"/>
  <c r="DP1372" i="25"/>
  <c r="DP1373" i="25"/>
  <c r="DP1374" i="25"/>
  <c r="DP1375" i="25"/>
  <c r="DP1376" i="25"/>
  <c r="DP1377" i="25"/>
  <c r="DP1378" i="25"/>
  <c r="DP1379" i="25"/>
  <c r="DP1380" i="25"/>
  <c r="DP1381" i="25"/>
  <c r="DP1382" i="25"/>
  <c r="DP1383" i="25"/>
  <c r="DP1384" i="25"/>
  <c r="DP1385" i="25"/>
  <c r="DP1386" i="25"/>
  <c r="DP1387" i="25"/>
  <c r="DP1388" i="25"/>
  <c r="DP1389" i="25"/>
  <c r="DP1390" i="25"/>
  <c r="DP1391" i="25"/>
  <c r="DP1392" i="25"/>
  <c r="DP1393" i="25"/>
  <c r="DP1394" i="25"/>
  <c r="DP1395" i="25"/>
  <c r="DP1396" i="25"/>
  <c r="DP1397" i="25"/>
  <c r="DP1398" i="25"/>
  <c r="DP1399" i="25"/>
  <c r="DP1400" i="25"/>
  <c r="DP1401" i="25"/>
  <c r="DP1402" i="25"/>
  <c r="DP1403" i="25"/>
  <c r="DP1404" i="25"/>
  <c r="DP1405" i="25"/>
  <c r="DP1406" i="25"/>
  <c r="DP1407" i="25"/>
  <c r="DP1408" i="25"/>
  <c r="DP1409" i="25"/>
  <c r="DP1410" i="25"/>
  <c r="DP1411" i="25"/>
  <c r="DP1412" i="25"/>
  <c r="DP1413" i="25"/>
  <c r="DP1414" i="25"/>
  <c r="DP1415" i="25"/>
  <c r="DP1416" i="25"/>
  <c r="DP1417" i="25"/>
  <c r="DP1418" i="25"/>
  <c r="DP1419" i="25"/>
  <c r="DP1420" i="25"/>
  <c r="DP1421" i="25"/>
  <c r="DP1422" i="25"/>
  <c r="DP1423" i="25"/>
  <c r="DP1424" i="25"/>
  <c r="DP1425" i="25"/>
  <c r="DP1426" i="25"/>
  <c r="DP1427" i="25"/>
  <c r="DP1428" i="25"/>
  <c r="DP1429" i="25"/>
  <c r="DP1430" i="25"/>
  <c r="DP1431" i="25"/>
  <c r="DP1432" i="25"/>
  <c r="DP1433" i="25"/>
  <c r="DP1434" i="25"/>
  <c r="DP1435" i="25"/>
  <c r="DP1436" i="25"/>
  <c r="DP1437" i="25"/>
  <c r="DP1438" i="25"/>
  <c r="DP1439" i="25"/>
  <c r="DP1440" i="25"/>
  <c r="DP1441" i="25"/>
  <c r="DP1442" i="25"/>
  <c r="DP1443" i="25"/>
  <c r="DP1444" i="25"/>
  <c r="DP1445" i="25"/>
  <c r="DP1446" i="25"/>
  <c r="DP1447" i="25"/>
  <c r="DP1448" i="25"/>
  <c r="DP1449" i="25"/>
  <c r="DP1450" i="25"/>
  <c r="DP1451" i="25"/>
  <c r="DP1452" i="25"/>
  <c r="DP1453" i="25"/>
  <c r="DP1454" i="25"/>
  <c r="DP1455" i="25"/>
  <c r="DP1456" i="25"/>
  <c r="DP1457" i="25"/>
  <c r="DP1458" i="25"/>
  <c r="DP1459" i="25"/>
  <c r="DP1460" i="25"/>
  <c r="DP1461" i="25"/>
  <c r="DP1462" i="25"/>
  <c r="DP1463" i="25"/>
  <c r="DP1464" i="25"/>
  <c r="DP1465" i="25"/>
  <c r="DP1466" i="25"/>
  <c r="DP1467" i="25"/>
  <c r="DP1468" i="25"/>
  <c r="DP1469" i="25"/>
  <c r="DP1470" i="25"/>
  <c r="DP1471" i="25"/>
  <c r="DP1472" i="25"/>
  <c r="DP1473" i="25"/>
  <c r="DP1474" i="25"/>
  <c r="DP1475" i="25"/>
  <c r="DP1476" i="25"/>
  <c r="DP1477" i="25"/>
  <c r="DP1478" i="25"/>
  <c r="DP1479" i="25"/>
  <c r="DP1480" i="25"/>
  <c r="DP1481" i="25"/>
  <c r="DP1482" i="25"/>
  <c r="DP1483" i="25"/>
  <c r="DP1484" i="25"/>
  <c r="DP1485" i="25"/>
  <c r="DP1486" i="25"/>
  <c r="DP1487" i="25"/>
  <c r="DP1488" i="25"/>
  <c r="DP1489" i="25"/>
  <c r="DP1490" i="25"/>
  <c r="DP1491" i="25"/>
  <c r="DP1492" i="25"/>
  <c r="DP1493" i="25"/>
  <c r="DP1494" i="25"/>
  <c r="DP1495" i="25"/>
  <c r="DP1496" i="25"/>
  <c r="DP1497" i="25"/>
  <c r="DP1498" i="25"/>
  <c r="DP1499" i="25"/>
  <c r="DP1500" i="25"/>
  <c r="DP1501" i="25"/>
  <c r="DP1502" i="25"/>
  <c r="DP1503" i="25"/>
  <c r="DP1504" i="25"/>
  <c r="DP1505" i="25"/>
  <c r="DP1506" i="25"/>
  <c r="DP1507" i="25"/>
  <c r="DP1508" i="25"/>
  <c r="DP1509" i="25"/>
  <c r="DP1510" i="25"/>
  <c r="DP1511" i="25"/>
  <c r="DP1512" i="25"/>
  <c r="DP1513" i="25"/>
  <c r="DP1514" i="25"/>
  <c r="DP1515" i="25"/>
  <c r="DP1516" i="25"/>
  <c r="DP1517" i="25"/>
  <c r="DP1518" i="25"/>
  <c r="DP1519" i="25"/>
  <c r="DP1520" i="25"/>
  <c r="DP1521" i="25"/>
  <c r="DP1522" i="25"/>
  <c r="DP1523" i="25"/>
  <c r="DP1524" i="25"/>
  <c r="DP1525" i="25"/>
  <c r="DP1526" i="25"/>
  <c r="DP1527" i="25"/>
  <c r="DP1528" i="25"/>
  <c r="DP1529" i="25"/>
  <c r="DP1530" i="25"/>
  <c r="DP1531" i="25"/>
  <c r="DP1532" i="25"/>
  <c r="DP1533" i="25"/>
  <c r="DP1534" i="25"/>
  <c r="DP1535" i="25"/>
  <c r="DP1536" i="25"/>
  <c r="DP1537" i="25"/>
  <c r="DP1538" i="25"/>
  <c r="DP1539" i="25"/>
  <c r="DP1540" i="25"/>
  <c r="DP1541" i="25"/>
  <c r="DP1542" i="25"/>
  <c r="DP1543" i="25"/>
  <c r="DP1544" i="25"/>
  <c r="DP1545" i="25"/>
  <c r="DP1546" i="25"/>
  <c r="DP1547" i="25"/>
  <c r="DP1548" i="25"/>
  <c r="DP1549" i="25"/>
  <c r="DP1550" i="25"/>
  <c r="DP1551" i="25"/>
  <c r="DP1552" i="25"/>
  <c r="DP1553" i="25"/>
  <c r="DP1554" i="25"/>
  <c r="DP1555" i="25"/>
  <c r="DP1556" i="25"/>
  <c r="DP1557" i="25"/>
  <c r="DP1558" i="25"/>
  <c r="DP1559" i="25"/>
  <c r="DP1560" i="25"/>
  <c r="DP1561" i="25"/>
  <c r="DP1562" i="25"/>
  <c r="DP1563" i="25"/>
  <c r="DP1564" i="25"/>
  <c r="DP1565" i="25"/>
  <c r="DP1566" i="25"/>
  <c r="DP1567" i="25"/>
  <c r="DP1568" i="25"/>
  <c r="DP1569" i="25"/>
  <c r="DP1570" i="25"/>
  <c r="DP1571" i="25"/>
  <c r="DP1572" i="25"/>
  <c r="DP1573" i="25"/>
  <c r="DP1574" i="25"/>
  <c r="DP1575" i="25"/>
  <c r="DP1576" i="25"/>
  <c r="DP1577" i="25"/>
  <c r="DP1578" i="25"/>
  <c r="DP1579" i="25"/>
  <c r="DP1580" i="25"/>
  <c r="DP1581" i="25"/>
  <c r="DP1582" i="25"/>
  <c r="DP1583" i="25"/>
  <c r="DP1584" i="25"/>
  <c r="DP1585" i="25"/>
  <c r="DP1586" i="25"/>
  <c r="DP1587" i="25"/>
  <c r="DP1588" i="25"/>
  <c r="DP1589" i="25"/>
  <c r="DP1590" i="25"/>
  <c r="DP1591" i="25"/>
  <c r="DP1592" i="25"/>
  <c r="DP1593" i="25"/>
  <c r="DP1594" i="25"/>
  <c r="DP1595" i="25"/>
  <c r="DP1596" i="25"/>
  <c r="DP1597" i="25"/>
  <c r="DP1598" i="25"/>
  <c r="DP1599" i="25"/>
  <c r="DP1600" i="25"/>
  <c r="DP1601" i="25"/>
  <c r="DP1602" i="25"/>
  <c r="DP1603" i="25"/>
  <c r="DP1604" i="25"/>
  <c r="DP1605" i="25"/>
  <c r="DP1606" i="25"/>
  <c r="DP1607" i="25"/>
  <c r="DP1608" i="25"/>
  <c r="DP1609" i="25"/>
  <c r="DP1610" i="25"/>
  <c r="DP1611" i="25"/>
  <c r="DP1612" i="25"/>
  <c r="DP1613" i="25"/>
  <c r="DP1614" i="25"/>
  <c r="DP1615" i="25"/>
  <c r="DP1616" i="25"/>
  <c r="DP1617" i="25"/>
  <c r="DP1618" i="25"/>
  <c r="DP1619" i="25"/>
  <c r="DP1620" i="25"/>
  <c r="DP1621" i="25"/>
  <c r="DP1622" i="25"/>
  <c r="DP1623" i="25"/>
  <c r="DP1624" i="25"/>
  <c r="DP1625" i="25"/>
  <c r="DP1626" i="25"/>
  <c r="DP1627" i="25"/>
  <c r="DP1628" i="25"/>
  <c r="DP1629" i="25"/>
  <c r="DP1630" i="25"/>
  <c r="DP1631" i="25"/>
  <c r="DP1632" i="25"/>
  <c r="DP1633" i="25"/>
  <c r="DP1634" i="25"/>
  <c r="DP1635" i="25"/>
  <c r="DP1636" i="25"/>
  <c r="DP1637" i="25"/>
  <c r="DP1638" i="25"/>
  <c r="DP1639" i="25"/>
  <c r="DP1640" i="25"/>
  <c r="DP1641" i="25"/>
  <c r="DP1642" i="25"/>
  <c r="DP1643" i="25"/>
  <c r="DP1644" i="25"/>
  <c r="DP1645" i="25"/>
  <c r="DP1646" i="25"/>
  <c r="DP1647" i="25"/>
  <c r="DP1648" i="25"/>
  <c r="DP1649" i="25"/>
  <c r="DP1650" i="25"/>
  <c r="DP1651" i="25"/>
  <c r="DP1652" i="25"/>
  <c r="DP1653" i="25"/>
  <c r="DP1654" i="25"/>
  <c r="DP1655" i="25"/>
  <c r="DP1656" i="25"/>
  <c r="DP1657" i="25"/>
  <c r="DP1658" i="25"/>
  <c r="DP1659" i="25"/>
  <c r="DP1660" i="25"/>
  <c r="DP1661" i="25"/>
  <c r="DP1662" i="25"/>
  <c r="DP1663" i="25"/>
  <c r="DP1664" i="25"/>
  <c r="DP1665" i="25"/>
  <c r="DP1666" i="25"/>
  <c r="DP1667" i="25"/>
  <c r="DP1668" i="25"/>
  <c r="DP1669" i="25"/>
  <c r="DP1670" i="25"/>
  <c r="DP1671" i="25"/>
  <c r="DP1672" i="25"/>
  <c r="DP1673" i="25"/>
  <c r="DP1674" i="25"/>
  <c r="DP1675" i="25"/>
  <c r="DP1676" i="25"/>
  <c r="DP1677" i="25"/>
  <c r="DP1678" i="25"/>
  <c r="DP1679" i="25"/>
  <c r="DP1680" i="25"/>
  <c r="DP1681" i="25"/>
  <c r="DP1682" i="25"/>
  <c r="DP1683" i="25"/>
  <c r="DP1684" i="25"/>
  <c r="DP1685" i="25"/>
  <c r="DP1686" i="25"/>
  <c r="DP1687" i="25"/>
  <c r="DP1688" i="25"/>
  <c r="DP1689" i="25"/>
  <c r="DP1690" i="25"/>
  <c r="DP1691" i="25"/>
  <c r="DP1692" i="25"/>
  <c r="DP1693" i="25"/>
  <c r="DP1694" i="25"/>
  <c r="DP1695" i="25"/>
  <c r="DP1696" i="25"/>
  <c r="DP1697" i="25"/>
  <c r="DP1698" i="25"/>
  <c r="DP1699" i="25"/>
  <c r="DP1700" i="25"/>
  <c r="DP1701" i="25"/>
  <c r="DP1702" i="25"/>
  <c r="DP1703" i="25"/>
  <c r="DP1704" i="25"/>
  <c r="DP1705" i="25"/>
  <c r="DP1706" i="25"/>
  <c r="DP1707" i="25"/>
  <c r="DP1708" i="25"/>
  <c r="DP1709" i="25"/>
  <c r="DP1710" i="25"/>
  <c r="DP1711" i="25"/>
  <c r="DP1712" i="25"/>
  <c r="DP1713" i="25"/>
  <c r="DP1714" i="25"/>
  <c r="DP1715" i="25"/>
  <c r="DP1716" i="25"/>
  <c r="DP1717" i="25"/>
  <c r="DP1718" i="25"/>
  <c r="DP1719" i="25"/>
  <c r="DP1720" i="25"/>
  <c r="DP1721" i="25"/>
  <c r="DP1722" i="25"/>
  <c r="DP1723" i="25"/>
  <c r="DP1724" i="25"/>
  <c r="DP1725" i="25"/>
  <c r="DP1726" i="25"/>
  <c r="DP1727" i="25"/>
  <c r="DP1728" i="25"/>
  <c r="DP1729" i="25"/>
  <c r="DP1730" i="25"/>
  <c r="DP1731" i="25"/>
  <c r="DP1732" i="25"/>
  <c r="DP1733" i="25"/>
  <c r="DP1734" i="25"/>
  <c r="DP1735" i="25"/>
  <c r="DP1736" i="25"/>
  <c r="DP1737" i="25"/>
  <c r="DP1738" i="25"/>
  <c r="DP1739" i="25"/>
  <c r="DP1740" i="25"/>
  <c r="DP1741" i="25"/>
  <c r="DP1742" i="25"/>
  <c r="DP1743" i="25"/>
  <c r="DP1744" i="25"/>
  <c r="DP1745" i="25"/>
  <c r="DP1746" i="25"/>
  <c r="DP1747" i="25"/>
  <c r="DP1748" i="25"/>
  <c r="DP1749" i="25"/>
  <c r="DP1750" i="25"/>
  <c r="DP1751" i="25"/>
  <c r="DP1752" i="25"/>
  <c r="DP1753" i="25"/>
  <c r="DP1754" i="25"/>
  <c r="DP1755" i="25"/>
  <c r="DP1756" i="25"/>
  <c r="DP1757" i="25"/>
  <c r="DP1758" i="25"/>
  <c r="DP1759" i="25"/>
  <c r="DP1760" i="25"/>
  <c r="DP1761" i="25"/>
  <c r="DP1762" i="25"/>
  <c r="DP1763" i="25"/>
  <c r="DP1764" i="25"/>
  <c r="DP1765" i="25"/>
  <c r="DP1766" i="25"/>
  <c r="DP1767" i="25"/>
  <c r="DP1768" i="25"/>
  <c r="DP1769" i="25"/>
  <c r="DP1770" i="25"/>
  <c r="DP1771" i="25"/>
  <c r="DP1772" i="25"/>
  <c r="DP1773" i="25"/>
  <c r="DP1774" i="25"/>
  <c r="DP1775" i="25"/>
  <c r="DP1776" i="25"/>
  <c r="DP1777" i="25"/>
  <c r="DP1778" i="25"/>
  <c r="DP1779" i="25"/>
  <c r="DP1780" i="25"/>
  <c r="DP1781" i="25"/>
  <c r="DP1782" i="25"/>
  <c r="DP1783" i="25"/>
  <c r="DP1784" i="25"/>
  <c r="DP1785" i="25"/>
  <c r="DP1786" i="25"/>
  <c r="DP1787" i="25"/>
  <c r="DP1788" i="25"/>
  <c r="DP1789" i="25"/>
  <c r="DP1790" i="25"/>
  <c r="DP1791" i="25"/>
  <c r="DP1792" i="25"/>
  <c r="DP1793" i="25"/>
  <c r="DP1794" i="25"/>
  <c r="DP1795" i="25"/>
  <c r="DP1796" i="25"/>
  <c r="DP1797" i="25"/>
  <c r="DP1798" i="25"/>
  <c r="DP1799" i="25"/>
  <c r="DP1800" i="25"/>
  <c r="DP1801" i="25"/>
  <c r="DP1802" i="25"/>
  <c r="DP1803" i="25"/>
  <c r="DP1804" i="25"/>
  <c r="DP1805" i="25"/>
  <c r="DP1806" i="25"/>
  <c r="DP1807" i="25"/>
  <c r="DP1808" i="25"/>
  <c r="DP1809" i="25"/>
  <c r="DP1810" i="25"/>
  <c r="DP1811" i="25"/>
  <c r="DP1812" i="25"/>
  <c r="DP1813" i="25"/>
  <c r="DP1814" i="25"/>
  <c r="DP1815" i="25"/>
  <c r="DP1816" i="25"/>
  <c r="DP1817" i="25"/>
  <c r="DP1818" i="25"/>
  <c r="DP1819" i="25"/>
  <c r="DP1820" i="25"/>
  <c r="DP1821" i="25"/>
  <c r="DP1822" i="25"/>
  <c r="DP1823" i="25"/>
  <c r="DP1824" i="25"/>
  <c r="DP1825" i="25"/>
  <c r="DP1826" i="25"/>
  <c r="DP1827" i="25"/>
  <c r="DP1828" i="25"/>
  <c r="DP1829" i="25"/>
  <c r="DP1830" i="25"/>
  <c r="DP1831" i="25"/>
  <c r="DP1832" i="25"/>
  <c r="DP1833" i="25"/>
  <c r="DP1834" i="25"/>
  <c r="DP1835" i="25"/>
  <c r="DP1836" i="25"/>
  <c r="DP1837" i="25"/>
  <c r="DP1838" i="25"/>
  <c r="DP1839" i="25"/>
  <c r="DP1840" i="25"/>
  <c r="DP1841" i="25"/>
  <c r="DP1842" i="25"/>
  <c r="DP1843" i="25"/>
  <c r="DP1844" i="25"/>
  <c r="DP1845" i="25"/>
  <c r="DP1846" i="25"/>
  <c r="DP1847" i="25"/>
  <c r="DP1848" i="25"/>
  <c r="DP1849" i="25"/>
  <c r="DP1850" i="25"/>
  <c r="DP1851" i="25"/>
  <c r="DP1852" i="25"/>
  <c r="DP1853" i="25"/>
  <c r="DP1854" i="25"/>
  <c r="DP1855" i="25"/>
  <c r="DP1856" i="25"/>
  <c r="DP1857" i="25"/>
  <c r="DP1858" i="25"/>
  <c r="DP1859" i="25"/>
  <c r="DP1860" i="25"/>
  <c r="DP1861" i="25"/>
  <c r="DP1862" i="25"/>
  <c r="DP1863" i="25"/>
  <c r="DP1864" i="25"/>
  <c r="DP1865" i="25"/>
  <c r="DP1866" i="25"/>
  <c r="DP1867" i="25"/>
  <c r="DP1868" i="25"/>
  <c r="DP1869" i="25"/>
  <c r="DP1870" i="25"/>
  <c r="DP1871" i="25"/>
  <c r="DP1872" i="25"/>
  <c r="DP1873" i="25"/>
  <c r="DP1874" i="25"/>
  <c r="DP1875" i="25"/>
  <c r="DP1876" i="25"/>
  <c r="DP1877" i="25"/>
  <c r="DP1878" i="25"/>
  <c r="DP1879" i="25"/>
  <c r="DP1880" i="25"/>
  <c r="DP1881" i="25"/>
  <c r="DP1882" i="25"/>
  <c r="DP1883" i="25"/>
  <c r="DP1884" i="25"/>
  <c r="DP1885" i="25"/>
  <c r="DP1886" i="25"/>
  <c r="DP1887" i="25"/>
  <c r="DP1888" i="25"/>
  <c r="DP1889" i="25"/>
  <c r="DP1890" i="25"/>
  <c r="DP1891" i="25"/>
  <c r="DP1892" i="25"/>
  <c r="DP1893" i="25"/>
  <c r="DP1894" i="25"/>
  <c r="DP1895" i="25"/>
  <c r="DP1896" i="25"/>
  <c r="DP1897" i="25"/>
  <c r="DP1898" i="25"/>
  <c r="DP1899" i="25"/>
  <c r="DP1900" i="25"/>
  <c r="DP1901" i="25"/>
  <c r="DP1902" i="25"/>
  <c r="DP1903" i="25"/>
  <c r="DP1904" i="25"/>
  <c r="DP1905" i="25"/>
  <c r="DP1906" i="25"/>
  <c r="DP1907" i="25"/>
  <c r="DP1908" i="25"/>
  <c r="DP1909" i="25"/>
  <c r="DP1910" i="25"/>
  <c r="DP1911" i="25"/>
  <c r="DP1912" i="25"/>
  <c r="DP1913" i="25"/>
  <c r="DP1914" i="25"/>
  <c r="DP1915" i="25"/>
  <c r="DP1916" i="25"/>
  <c r="DP1917" i="25"/>
  <c r="DP1918" i="25"/>
  <c r="DP1919" i="25"/>
  <c r="DP1920" i="25"/>
  <c r="DP1921" i="25"/>
  <c r="DP1922" i="25"/>
  <c r="DP1923" i="25"/>
  <c r="DP1924" i="25"/>
  <c r="DP1925" i="25"/>
  <c r="DP1926" i="25"/>
  <c r="DP1927" i="25"/>
  <c r="DP1928" i="25"/>
  <c r="DP1929" i="25"/>
  <c r="DP1930" i="25"/>
  <c r="DP1931" i="25"/>
  <c r="DP1932" i="25"/>
  <c r="DP1933" i="25"/>
  <c r="DP1934" i="25"/>
  <c r="DP1935" i="25"/>
  <c r="DP1936" i="25"/>
  <c r="DP1937" i="25"/>
  <c r="DP1938" i="25"/>
  <c r="DP1939" i="25"/>
  <c r="DP1940" i="25"/>
  <c r="DP1941" i="25"/>
  <c r="DP1942" i="25"/>
  <c r="DP1943" i="25"/>
  <c r="DP1944" i="25"/>
  <c r="DP1945" i="25"/>
  <c r="DP1946" i="25"/>
  <c r="DP1947" i="25"/>
  <c r="DP1948" i="25"/>
  <c r="DP1949" i="25"/>
  <c r="DP1950" i="25"/>
  <c r="DP1951" i="25"/>
  <c r="DP1952" i="25"/>
  <c r="DP1953" i="25"/>
  <c r="DP1954" i="25"/>
  <c r="DP1955" i="25"/>
  <c r="DP1956" i="25"/>
  <c r="DP1957" i="25"/>
  <c r="DP1958" i="25"/>
  <c r="DP1959" i="25"/>
  <c r="DP1960" i="25"/>
  <c r="DP1961" i="25"/>
  <c r="DP1962" i="25"/>
  <c r="DP1963" i="25"/>
  <c r="DP1964" i="25"/>
  <c r="DP1965" i="25"/>
  <c r="DP1966" i="25"/>
  <c r="DP1967" i="25"/>
  <c r="DP1968" i="25"/>
  <c r="DP1969" i="25"/>
  <c r="DP1970" i="25"/>
  <c r="DP1971" i="25"/>
  <c r="DP1972" i="25"/>
  <c r="DP1973" i="25"/>
  <c r="DP1974" i="25"/>
  <c r="DP1975" i="25"/>
  <c r="DP1976" i="25"/>
  <c r="DP1977" i="25"/>
  <c r="DP1978" i="25"/>
  <c r="DP1979" i="25"/>
  <c r="DP1980" i="25"/>
  <c r="DP1981" i="25"/>
  <c r="DP1982" i="25"/>
  <c r="DP1983" i="25"/>
  <c r="DP1984" i="25"/>
  <c r="DP1985" i="25"/>
  <c r="DP1986" i="25"/>
  <c r="DP1987" i="25"/>
  <c r="DP1988" i="25"/>
  <c r="DP1989" i="25"/>
  <c r="DP1990" i="25"/>
  <c r="DP1991" i="25"/>
  <c r="DP1992" i="25"/>
  <c r="DP1993" i="25"/>
  <c r="DP1994" i="25"/>
  <c r="DP1995" i="25"/>
  <c r="DP1996" i="25"/>
  <c r="DP1997" i="25"/>
  <c r="DP1998" i="25"/>
  <c r="DP1999" i="25"/>
  <c r="DP2000" i="25"/>
  <c r="DP2001" i="25"/>
  <c r="DP2002" i="25"/>
  <c r="DP2003" i="25"/>
  <c r="DP2004" i="25"/>
  <c r="DP2005" i="25"/>
  <c r="DP2006" i="25"/>
  <c r="DP2007" i="25"/>
  <c r="DP2008" i="25"/>
  <c r="DP2009" i="25"/>
  <c r="DP2010" i="25"/>
  <c r="DP2011" i="25"/>
  <c r="DP2012" i="25"/>
  <c r="DP2013" i="25"/>
  <c r="DP2014" i="25"/>
  <c r="DP2015" i="25"/>
  <c r="DP2016" i="25"/>
  <c r="DP2017" i="25"/>
  <c r="DP2018" i="25"/>
  <c r="DP2019" i="25"/>
  <c r="DP2020" i="25"/>
  <c r="DP2021" i="25"/>
  <c r="DP2022" i="25"/>
  <c r="DP2023" i="25"/>
  <c r="DP2024" i="25"/>
  <c r="DP2025" i="25"/>
  <c r="DP2026" i="25"/>
  <c r="DP2027" i="25"/>
  <c r="DP2028" i="25"/>
  <c r="DP2029" i="25"/>
  <c r="DP2030" i="25"/>
  <c r="DP2031" i="25"/>
  <c r="DP2032" i="25"/>
  <c r="DP2033" i="25"/>
  <c r="DP2034" i="25"/>
  <c r="DP2035" i="25"/>
  <c r="DP2036" i="25"/>
  <c r="DP2037" i="25"/>
  <c r="DP2038" i="25"/>
  <c r="DP2039" i="25"/>
  <c r="DP2040" i="25"/>
  <c r="DP2041" i="25"/>
  <c r="DP2042" i="25"/>
  <c r="DP2043" i="25"/>
  <c r="DP2044" i="25"/>
  <c r="DP2045" i="25"/>
  <c r="DP2046" i="25"/>
  <c r="DP2047" i="25"/>
  <c r="DP2048" i="25"/>
  <c r="DP2049" i="25"/>
  <c r="DP2050" i="25"/>
  <c r="DP2051" i="25"/>
  <c r="DP2052" i="25"/>
  <c r="DP2053" i="25"/>
  <c r="DP2054" i="25"/>
  <c r="DP2055" i="25"/>
  <c r="DP2056" i="25"/>
  <c r="DP2057" i="25"/>
  <c r="DP2058" i="25"/>
  <c r="DP2059" i="25"/>
  <c r="DP2060" i="25"/>
  <c r="DP2061" i="25"/>
  <c r="DP2062" i="25"/>
  <c r="DP2063" i="25"/>
  <c r="DP2064" i="25"/>
  <c r="DP2065" i="25"/>
  <c r="DP2066" i="25"/>
  <c r="DP2067" i="25"/>
  <c r="DP2068" i="25"/>
  <c r="DP2069" i="25"/>
  <c r="DP2070" i="25"/>
  <c r="DP2071" i="25"/>
  <c r="DP2072" i="25"/>
  <c r="DP2073" i="25"/>
  <c r="DP2074" i="25"/>
  <c r="DP2075" i="25"/>
  <c r="DP2076" i="25"/>
  <c r="DP2077" i="25"/>
  <c r="DP2078" i="25"/>
  <c r="DP2079" i="25"/>
  <c r="DP2080" i="25"/>
  <c r="DP2081" i="25"/>
  <c r="DP2082" i="25"/>
  <c r="DP2083" i="25"/>
  <c r="DP2084" i="25"/>
  <c r="DP2085" i="25"/>
  <c r="DP2086" i="25"/>
  <c r="DP2087" i="25"/>
  <c r="DP2088" i="25"/>
  <c r="DP2089" i="25"/>
  <c r="DP2090" i="25"/>
  <c r="DP2091" i="25"/>
  <c r="DP2092" i="25"/>
  <c r="DP2093" i="25"/>
  <c r="DP2094" i="25"/>
  <c r="DP2095" i="25"/>
  <c r="DP2096" i="25"/>
  <c r="DP2097" i="25"/>
  <c r="DP2098" i="25"/>
  <c r="DP2099" i="25"/>
  <c r="DP2100" i="25"/>
  <c r="DP2101" i="25"/>
  <c r="DP2102" i="25"/>
  <c r="DP2103" i="25"/>
  <c r="DP2104" i="25"/>
  <c r="DP2105" i="25"/>
  <c r="DP2106" i="25"/>
  <c r="DP2107" i="25"/>
  <c r="DP2108" i="25"/>
  <c r="DP2109" i="25"/>
  <c r="DP2110" i="25"/>
  <c r="DP2111" i="25"/>
  <c r="DP2112" i="25"/>
  <c r="DP2113" i="25"/>
  <c r="DP2114" i="25"/>
  <c r="DP2115" i="25"/>
  <c r="DP2116" i="25"/>
  <c r="DP2117" i="25"/>
  <c r="DP2118" i="25"/>
  <c r="DP2119" i="25"/>
  <c r="DP2120" i="25"/>
  <c r="DP2121" i="25"/>
  <c r="DP2122" i="25"/>
  <c r="DP2123" i="25"/>
  <c r="DP2124" i="25"/>
  <c r="DP2125" i="25"/>
  <c r="DP2126" i="25"/>
  <c r="DP2127" i="25"/>
  <c r="DP2128" i="25"/>
  <c r="DP2129" i="25"/>
  <c r="DP2130" i="25"/>
  <c r="DP2131" i="25"/>
  <c r="DP2132" i="25"/>
  <c r="DP2133" i="25"/>
  <c r="DP2134" i="25"/>
  <c r="DP2135" i="25"/>
  <c r="DP2136" i="25"/>
  <c r="DP2137" i="25"/>
  <c r="DP2138" i="25"/>
  <c r="DP2139" i="25"/>
  <c r="DP2140" i="25"/>
  <c r="DP2141" i="25"/>
  <c r="DP2142" i="25"/>
  <c r="DP2143" i="25"/>
  <c r="DP2144" i="25"/>
  <c r="DP2145" i="25"/>
  <c r="DP2146" i="25"/>
  <c r="DP2147" i="25"/>
  <c r="DP2148" i="25"/>
  <c r="DP2149" i="25"/>
  <c r="DP2150" i="25"/>
  <c r="DP2151" i="25"/>
  <c r="DP2152" i="25"/>
  <c r="DP2153" i="25"/>
  <c r="DP2154" i="25"/>
  <c r="DP2155" i="25"/>
  <c r="DP2156" i="25"/>
  <c r="DP2157" i="25"/>
  <c r="DP2158" i="25"/>
  <c r="DP2159" i="25"/>
  <c r="DP2160" i="25"/>
  <c r="DP2161" i="25"/>
  <c r="DP2162" i="25"/>
  <c r="DP2163" i="25"/>
  <c r="DP2164" i="25"/>
  <c r="DP2165" i="25"/>
  <c r="DP2166" i="25"/>
  <c r="DP2167" i="25"/>
  <c r="DP2168" i="25"/>
  <c r="DP2169" i="25"/>
  <c r="DP2170" i="25"/>
  <c r="DP2171" i="25"/>
  <c r="DP2172" i="25"/>
  <c r="DP2173" i="25"/>
  <c r="DP2174" i="25"/>
  <c r="DP2175" i="25"/>
  <c r="DP2176" i="25"/>
  <c r="DP2177" i="25"/>
  <c r="DP2178" i="25"/>
  <c r="DP2179" i="25"/>
  <c r="DP2180" i="25"/>
  <c r="DP2181" i="25"/>
  <c r="DP2182" i="25"/>
  <c r="DP2183" i="25"/>
  <c r="DP2184" i="25"/>
  <c r="DP2185" i="25"/>
  <c r="DP2186" i="25"/>
  <c r="DP2187" i="25"/>
  <c r="DP2188" i="25"/>
  <c r="DP2189" i="25"/>
  <c r="DP2190" i="25"/>
  <c r="DP2191" i="25"/>
  <c r="DP2192" i="25"/>
  <c r="DP2193" i="25"/>
  <c r="DP2194" i="25"/>
  <c r="DP2195" i="25"/>
  <c r="DP2196" i="25"/>
  <c r="DP2197" i="25"/>
  <c r="DP2198" i="25"/>
  <c r="DP2199" i="25"/>
  <c r="DP2200" i="25"/>
  <c r="DP2201" i="25"/>
  <c r="DP2202" i="25"/>
  <c r="DP2203" i="25"/>
  <c r="DP2204" i="25"/>
  <c r="DP2205" i="25"/>
  <c r="DP2206" i="25"/>
  <c r="DP2207" i="25"/>
  <c r="DP2208" i="25"/>
  <c r="DP2209" i="25"/>
  <c r="DP2210" i="25"/>
  <c r="DP2211" i="25"/>
  <c r="DP2212" i="25"/>
  <c r="DP2213" i="25"/>
  <c r="DP2214" i="25"/>
  <c r="DP2215" i="25"/>
  <c r="DP2216" i="25"/>
  <c r="DP2217" i="25"/>
  <c r="DP2218" i="25"/>
  <c r="DP2219" i="25"/>
  <c r="DP2220" i="25"/>
  <c r="DP2221" i="25"/>
  <c r="DP2222" i="25"/>
  <c r="DP2223" i="25"/>
  <c r="DP2224" i="25"/>
  <c r="DP2225" i="25"/>
  <c r="DP2226" i="25"/>
  <c r="DP2227" i="25"/>
  <c r="DP2228" i="25"/>
  <c r="DP2229" i="25"/>
  <c r="DP2230" i="25"/>
  <c r="DP2231" i="25"/>
  <c r="DP2232" i="25"/>
  <c r="DP2233" i="25"/>
  <c r="DP2234" i="25"/>
  <c r="DP2235" i="25"/>
  <c r="DP2236" i="25"/>
  <c r="DP2237" i="25"/>
  <c r="DP2238" i="25"/>
  <c r="DP2239" i="25"/>
  <c r="DP2240" i="25"/>
  <c r="DP2241" i="25"/>
  <c r="DP2242" i="25"/>
  <c r="DP2243" i="25"/>
  <c r="DP2244" i="25"/>
  <c r="DP2245" i="25"/>
  <c r="DP2246" i="25"/>
  <c r="DP2247" i="25"/>
  <c r="DP2248" i="25"/>
  <c r="DP2249" i="25"/>
  <c r="DP2250" i="25"/>
  <c r="DP2251" i="25"/>
  <c r="DP2252" i="25"/>
  <c r="DP2253" i="25"/>
  <c r="DP2254" i="25"/>
  <c r="DP2255" i="25"/>
  <c r="DP2256" i="25"/>
  <c r="DP2257" i="25"/>
  <c r="DP2258" i="25"/>
  <c r="DP2259" i="25"/>
  <c r="DP2260" i="25"/>
  <c r="DP2261" i="25"/>
  <c r="DP2262" i="25"/>
  <c r="DP2263" i="25"/>
  <c r="DP2264" i="25"/>
  <c r="DP2265" i="25"/>
  <c r="DP2266" i="25"/>
  <c r="DP2267" i="25"/>
  <c r="DP2268" i="25"/>
  <c r="DP2269" i="25"/>
  <c r="DP2270" i="25"/>
  <c r="DP2271" i="25"/>
  <c r="DP2272" i="25"/>
  <c r="DP2273" i="25"/>
  <c r="DP2274" i="25"/>
  <c r="DP2275" i="25"/>
  <c r="DP2276" i="25"/>
  <c r="DP2277" i="25"/>
  <c r="DP2278" i="25"/>
  <c r="DP2279" i="25"/>
  <c r="DP2280" i="25"/>
  <c r="DP2281" i="25"/>
  <c r="DP2282" i="25"/>
  <c r="DP2283" i="25"/>
  <c r="DP2284" i="25"/>
  <c r="DP2285" i="25"/>
  <c r="DP2286" i="25"/>
  <c r="DP2287" i="25"/>
  <c r="DP2288" i="25"/>
  <c r="DP2289" i="25"/>
  <c r="DP2290" i="25"/>
  <c r="DP2291" i="25"/>
  <c r="DP2292" i="25"/>
  <c r="DP2293" i="25"/>
  <c r="DP2294" i="25"/>
  <c r="DP2295" i="25"/>
  <c r="DP2296" i="25"/>
  <c r="DP2297" i="25"/>
  <c r="DP2298" i="25"/>
  <c r="DP2299" i="25"/>
  <c r="DP2300" i="25"/>
  <c r="DP2301" i="25"/>
  <c r="DP2302" i="25"/>
  <c r="DP2303" i="25"/>
  <c r="DP2304" i="25"/>
  <c r="DP2305" i="25"/>
  <c r="DP2306" i="25"/>
  <c r="DP2307" i="25"/>
  <c r="DP2308" i="25"/>
  <c r="DP2309" i="25"/>
  <c r="DP2310" i="25"/>
  <c r="DP2311" i="25"/>
  <c r="DP2312" i="25"/>
  <c r="DP2313" i="25"/>
  <c r="DP2314" i="25"/>
  <c r="DP2315" i="25"/>
  <c r="DP2316" i="25"/>
  <c r="DP2317" i="25"/>
  <c r="DP2318" i="25"/>
  <c r="DP2319" i="25"/>
  <c r="DP2320" i="25"/>
  <c r="DP2321" i="25"/>
  <c r="DP2322" i="25"/>
  <c r="DP2323" i="25"/>
  <c r="DP2324" i="25"/>
  <c r="DP2325" i="25"/>
  <c r="DP2326" i="25"/>
  <c r="DP2327" i="25"/>
  <c r="DP2328" i="25"/>
  <c r="DP2329" i="25"/>
  <c r="DP2330" i="25"/>
  <c r="DP2331" i="25"/>
  <c r="DP2332" i="25"/>
  <c r="DP2333" i="25"/>
  <c r="DP2334" i="25"/>
  <c r="DP2335" i="25"/>
  <c r="DP2336" i="25"/>
  <c r="DP2337" i="25"/>
  <c r="DP2338" i="25"/>
  <c r="DP2339" i="25"/>
  <c r="DP2340" i="25"/>
  <c r="DP2341" i="25"/>
  <c r="DP2342" i="25"/>
  <c r="DP2343" i="25"/>
  <c r="DP2344" i="25"/>
  <c r="DP2345" i="25"/>
  <c r="DP2346" i="25"/>
  <c r="DP2347" i="25"/>
  <c r="DP2348" i="25"/>
  <c r="DP2349" i="25"/>
  <c r="DP2350" i="25"/>
  <c r="DP2351" i="25"/>
  <c r="DP2352" i="25"/>
  <c r="DP2353" i="25"/>
  <c r="DP2354" i="25"/>
  <c r="DP2355" i="25"/>
  <c r="DP2356" i="25"/>
  <c r="DP2357" i="25"/>
  <c r="DP2358" i="25"/>
  <c r="DP2359" i="25"/>
  <c r="DP2360" i="25"/>
  <c r="DP2361" i="25"/>
  <c r="DP2362" i="25"/>
  <c r="DP2363" i="25"/>
  <c r="DP2364" i="25"/>
  <c r="DP2365" i="25"/>
  <c r="DP2366" i="25"/>
  <c r="DP2367" i="25"/>
  <c r="DP2368" i="25"/>
  <c r="DP2369" i="25"/>
  <c r="DP2370" i="25"/>
  <c r="DP2371" i="25"/>
  <c r="DP2372" i="25"/>
  <c r="DP2373" i="25"/>
  <c r="DP2374" i="25"/>
  <c r="DP2375" i="25"/>
  <c r="DP2376" i="25"/>
  <c r="DP2377" i="25"/>
  <c r="DP2378" i="25"/>
  <c r="DP2379" i="25"/>
  <c r="DP2380" i="25"/>
  <c r="DP2381" i="25"/>
  <c r="DP2382" i="25"/>
  <c r="DP2383" i="25"/>
  <c r="DP2384" i="25"/>
  <c r="DP2385" i="25"/>
  <c r="DP2386" i="25"/>
  <c r="DP2387" i="25"/>
  <c r="DP2388" i="25"/>
  <c r="DP2389" i="25"/>
  <c r="DP2390" i="25"/>
  <c r="DP2391" i="25"/>
  <c r="DP2392" i="25"/>
  <c r="DP2393" i="25"/>
  <c r="DP2394" i="25"/>
  <c r="DP2395" i="25"/>
  <c r="DP2396" i="25"/>
  <c r="DP2397" i="25"/>
  <c r="DP2398" i="25"/>
  <c r="DP2399" i="25"/>
  <c r="DP2400" i="25"/>
  <c r="DP2401" i="25"/>
  <c r="DP2402" i="25"/>
  <c r="DP2403" i="25"/>
  <c r="DP2404" i="25"/>
  <c r="DP2405" i="25"/>
  <c r="DP2406" i="25"/>
  <c r="DP2407" i="25"/>
  <c r="DP2408" i="25"/>
  <c r="DP2409" i="25"/>
  <c r="DP2410" i="25"/>
  <c r="DP2411" i="25"/>
  <c r="DP2412" i="25"/>
  <c r="DP2413" i="25"/>
  <c r="DP2414" i="25"/>
  <c r="DP2415" i="25"/>
  <c r="DP2416" i="25"/>
  <c r="DP2417" i="25"/>
  <c r="DP2418" i="25"/>
  <c r="DP2419" i="25"/>
  <c r="DP2420" i="25"/>
  <c r="DP2421" i="25"/>
  <c r="DP2422" i="25"/>
  <c r="DP2423" i="25"/>
  <c r="DP2424" i="25"/>
  <c r="DP2425" i="25"/>
  <c r="DP2426" i="25"/>
  <c r="DP2427" i="25"/>
  <c r="DP2428" i="25"/>
  <c r="DP2429" i="25"/>
  <c r="DP2430" i="25"/>
  <c r="DP2431" i="25"/>
  <c r="DP2432" i="25"/>
  <c r="DP2433" i="25"/>
  <c r="DP2434" i="25"/>
  <c r="DP2435" i="25"/>
  <c r="DP2436" i="25"/>
  <c r="DP2437" i="25"/>
  <c r="DP2438" i="25"/>
  <c r="DP2439" i="25"/>
  <c r="DP2440" i="25"/>
  <c r="DP2441" i="25"/>
  <c r="DP2442" i="25"/>
  <c r="DP2443" i="25"/>
  <c r="DP2444" i="25"/>
  <c r="DP2445" i="25"/>
  <c r="DP2446" i="25"/>
  <c r="DP2447" i="25"/>
  <c r="DP2448" i="25"/>
  <c r="DP2449" i="25"/>
  <c r="DP2450" i="25"/>
  <c r="DP2451" i="25"/>
  <c r="DP2452" i="25"/>
  <c r="DP2453" i="25"/>
  <c r="DP2454" i="25"/>
  <c r="DP2455" i="25"/>
  <c r="DP2456" i="25"/>
  <c r="DP2457" i="25"/>
  <c r="DP2458" i="25"/>
  <c r="DP2459" i="25"/>
  <c r="DP2460" i="25"/>
  <c r="DP2461" i="25"/>
  <c r="DP2462" i="25"/>
  <c r="DP2463" i="25"/>
  <c r="DP2464" i="25"/>
  <c r="DP2465" i="25"/>
  <c r="DP2466" i="25"/>
  <c r="DP2467" i="25"/>
  <c r="DP2468" i="25"/>
  <c r="DP2469" i="25"/>
  <c r="DP2470" i="25"/>
  <c r="DP2471" i="25"/>
  <c r="DP2472" i="25"/>
  <c r="DP2473" i="25"/>
  <c r="DP2474" i="25"/>
  <c r="DP2475" i="25"/>
  <c r="DP2476" i="25"/>
  <c r="DP2477" i="25"/>
  <c r="DP2478" i="25"/>
  <c r="DP2479" i="25"/>
  <c r="DP2480" i="25"/>
  <c r="DP2481" i="25"/>
  <c r="DP2482" i="25"/>
  <c r="DP2483" i="25"/>
  <c r="DP2484" i="25"/>
  <c r="DP2485" i="25"/>
  <c r="DP2486" i="25"/>
  <c r="DP2487" i="25"/>
  <c r="DP2488" i="25"/>
  <c r="DP2489" i="25"/>
  <c r="DP2490" i="25"/>
  <c r="DP2491" i="25"/>
  <c r="DP2492" i="25"/>
  <c r="DP2493" i="25"/>
  <c r="DP2494" i="25"/>
  <c r="DP2495" i="25"/>
  <c r="DP2496" i="25"/>
  <c r="DP2497" i="25"/>
  <c r="DP2498" i="25"/>
  <c r="DP2499" i="25"/>
  <c r="DP2500" i="25"/>
  <c r="DP2501" i="25"/>
  <c r="DP2502" i="25"/>
  <c r="DP2503" i="25"/>
  <c r="DP2504" i="25"/>
  <c r="DP2505" i="25"/>
  <c r="DP2506" i="25"/>
  <c r="DP2507" i="25"/>
  <c r="DP2508" i="25"/>
  <c r="DP2509" i="25"/>
  <c r="DP2510" i="25"/>
  <c r="DP2511" i="25"/>
  <c r="DP2512" i="25"/>
  <c r="DP2513" i="25"/>
  <c r="DP2514" i="25"/>
  <c r="DP2515" i="25"/>
  <c r="DP2516" i="25"/>
  <c r="DP2517" i="25"/>
  <c r="DP2518" i="25"/>
  <c r="DP2519" i="25"/>
  <c r="DP2520" i="25"/>
  <c r="DP2521" i="25"/>
  <c r="DP2522" i="25"/>
  <c r="DP2523" i="25"/>
  <c r="DP2524" i="25"/>
  <c r="DP2525" i="25"/>
  <c r="DP2526" i="25"/>
  <c r="DP2527" i="25"/>
  <c r="DP2528" i="25"/>
  <c r="DP2529" i="25"/>
  <c r="DP2530" i="25"/>
  <c r="DP2531" i="25"/>
  <c r="DP2532" i="25"/>
  <c r="DP2533" i="25"/>
  <c r="DP2534" i="25"/>
  <c r="DP2535" i="25"/>
  <c r="DP2536" i="25"/>
  <c r="DP2537" i="25"/>
  <c r="DP2538" i="25"/>
  <c r="DP2539" i="25"/>
  <c r="DP2540" i="25"/>
  <c r="DP2541" i="25"/>
  <c r="DP2542" i="25"/>
  <c r="DP2543" i="25"/>
  <c r="DP2544" i="25"/>
  <c r="DP2545" i="25"/>
  <c r="DP2546" i="25"/>
  <c r="DP2547" i="25"/>
  <c r="DP2548" i="25"/>
  <c r="DP2549" i="25"/>
  <c r="DP2550" i="25"/>
  <c r="DP2551" i="25"/>
  <c r="DP2552" i="25"/>
  <c r="DP2553" i="25"/>
  <c r="DP2554" i="25"/>
  <c r="DP2555" i="25"/>
  <c r="DP2556" i="25"/>
  <c r="DP2557" i="25"/>
  <c r="DP2558" i="25"/>
  <c r="DP2559" i="25"/>
  <c r="DP2560" i="25"/>
  <c r="DP2561" i="25"/>
  <c r="DP2562" i="25"/>
  <c r="DP2563" i="25"/>
  <c r="DP2564" i="25"/>
  <c r="DP2565" i="25"/>
  <c r="DP2566" i="25"/>
  <c r="DP2567" i="25"/>
  <c r="DP2568" i="25"/>
  <c r="DP2569" i="25"/>
  <c r="DP2570" i="25"/>
  <c r="DP2571" i="25"/>
  <c r="DP2572" i="25"/>
  <c r="DP2573" i="25"/>
  <c r="DP2574" i="25"/>
  <c r="DP2575" i="25"/>
  <c r="DP2576" i="25"/>
  <c r="DP2577" i="25"/>
  <c r="DP2578" i="25"/>
  <c r="DP2579" i="25"/>
  <c r="DP2580" i="25"/>
  <c r="DP2581" i="25"/>
  <c r="DP2582" i="25"/>
  <c r="DP2583" i="25"/>
  <c r="DP2584" i="25"/>
  <c r="DP2585" i="25"/>
  <c r="DP2586" i="25"/>
  <c r="DP2587" i="25"/>
  <c r="DP2588" i="25"/>
  <c r="DP2589" i="25"/>
  <c r="DP2590" i="25"/>
  <c r="DP2591" i="25"/>
  <c r="DP2592" i="25"/>
  <c r="DP2593" i="25"/>
  <c r="DP2594" i="25"/>
  <c r="DP2595" i="25"/>
  <c r="DP2596" i="25"/>
  <c r="DP2597" i="25"/>
  <c r="DP2598" i="25"/>
  <c r="DP2599" i="25"/>
  <c r="DP2600" i="25"/>
  <c r="DP2601" i="25"/>
  <c r="DP2602" i="25"/>
  <c r="DP2603" i="25"/>
  <c r="DP2604" i="25"/>
  <c r="DP2605" i="25"/>
  <c r="DP2606" i="25"/>
  <c r="DP2607" i="25"/>
  <c r="DP2608" i="25"/>
  <c r="DP2609" i="25"/>
  <c r="DP2610" i="25"/>
  <c r="DP2611" i="25"/>
  <c r="DP2612" i="25"/>
  <c r="DP2613" i="25"/>
  <c r="DP2614" i="25"/>
  <c r="DP2615" i="25"/>
  <c r="DP2616" i="25"/>
  <c r="DP2617" i="25"/>
  <c r="DP2618" i="25"/>
  <c r="DP2619" i="25"/>
  <c r="DP2620" i="25"/>
  <c r="DP2621" i="25"/>
  <c r="DP2622" i="25"/>
  <c r="DP2623" i="25"/>
  <c r="DP2624" i="25"/>
  <c r="DP2625" i="25"/>
  <c r="DP2626" i="25"/>
  <c r="DP2627" i="25"/>
  <c r="DP2628" i="25"/>
  <c r="DP2629" i="25"/>
  <c r="DP2630" i="25"/>
  <c r="DP2631" i="25"/>
  <c r="DP2632" i="25"/>
  <c r="DP2633" i="25"/>
  <c r="DP2634" i="25"/>
  <c r="DP2635" i="25"/>
  <c r="DP2636" i="25"/>
  <c r="DP2637" i="25"/>
  <c r="DP2638" i="25"/>
  <c r="DP2639" i="25"/>
  <c r="DP2640" i="25"/>
  <c r="DP2641" i="25"/>
  <c r="DP2642" i="25"/>
  <c r="DP2643" i="25"/>
  <c r="DP2644" i="25"/>
  <c r="DP2645" i="25"/>
  <c r="DP2646" i="25"/>
  <c r="DP2647" i="25"/>
  <c r="DP2648" i="25"/>
  <c r="DP2649" i="25"/>
  <c r="DP2650" i="25"/>
  <c r="DP2651" i="25"/>
  <c r="DP2652" i="25"/>
  <c r="DP2653" i="25"/>
  <c r="DP2654" i="25"/>
  <c r="DP2655" i="25"/>
  <c r="DP2656" i="25"/>
  <c r="DP2657" i="25"/>
  <c r="DP2658" i="25"/>
  <c r="DP2659" i="25"/>
  <c r="DP2660" i="25"/>
  <c r="DP2661" i="25"/>
  <c r="DP2662" i="25"/>
  <c r="DP2663" i="25"/>
  <c r="DP2664" i="25"/>
  <c r="DP2665" i="25"/>
  <c r="DP2666" i="25"/>
  <c r="DP2667" i="25"/>
  <c r="DP2668" i="25"/>
  <c r="DP2669" i="25"/>
  <c r="DP2670" i="25"/>
  <c r="DP2671" i="25"/>
  <c r="DP2672" i="25"/>
  <c r="DP2673" i="25"/>
  <c r="DP2674" i="25"/>
  <c r="DP2675" i="25"/>
  <c r="DP2676" i="25"/>
  <c r="DP2677" i="25"/>
  <c r="DP2678" i="25"/>
  <c r="DP2679" i="25"/>
  <c r="DP2680" i="25"/>
  <c r="DP2681" i="25"/>
  <c r="DP2682" i="25"/>
  <c r="DP2683" i="25"/>
  <c r="DP2684" i="25"/>
  <c r="DP2685" i="25"/>
  <c r="DP2686" i="25"/>
  <c r="DP2687" i="25"/>
  <c r="DP2688" i="25"/>
  <c r="DP2689" i="25"/>
  <c r="DP2690" i="25"/>
  <c r="DP2691" i="25"/>
  <c r="DP2692" i="25"/>
  <c r="DP2693" i="25"/>
  <c r="DP2694" i="25"/>
  <c r="DP2695" i="25"/>
  <c r="DP2696" i="25"/>
  <c r="DP2697" i="25"/>
  <c r="DP2698" i="25"/>
  <c r="DP2699" i="25"/>
  <c r="DP2700" i="25"/>
  <c r="DP2701" i="25"/>
  <c r="DP2702" i="25"/>
  <c r="DP2703" i="25"/>
  <c r="DP2704" i="25"/>
  <c r="DP2705" i="25"/>
  <c r="DP2706" i="25"/>
  <c r="DP2707" i="25"/>
  <c r="DP2708" i="25"/>
  <c r="DP2709" i="25"/>
  <c r="DP2710" i="25"/>
  <c r="DP2711" i="25"/>
  <c r="DP2712" i="25"/>
  <c r="DP2713" i="25"/>
  <c r="DP2714" i="25"/>
  <c r="DP2715" i="25"/>
  <c r="DP2716" i="25"/>
  <c r="DP2717" i="25"/>
  <c r="DP2718" i="25"/>
  <c r="DP2719" i="25"/>
  <c r="DP2720" i="25"/>
  <c r="DP2721" i="25"/>
  <c r="DP2722" i="25"/>
  <c r="DP2723" i="25"/>
  <c r="DP2724" i="25"/>
  <c r="DP2725" i="25"/>
  <c r="DP2726" i="25"/>
  <c r="DP2727" i="25"/>
  <c r="DP2728" i="25"/>
  <c r="DP2729" i="25"/>
  <c r="DP2730" i="25"/>
  <c r="DP2731" i="25"/>
  <c r="DP2732" i="25"/>
  <c r="DP2733" i="25"/>
  <c r="DP2734" i="25"/>
  <c r="DP2735" i="25"/>
  <c r="DP2736" i="25"/>
  <c r="DP2737" i="25"/>
  <c r="DP2738" i="25"/>
  <c r="DP2739" i="25"/>
  <c r="DP2740" i="25"/>
  <c r="DP2741" i="25"/>
  <c r="DP2742" i="25"/>
  <c r="DP2743" i="25"/>
  <c r="DP2744" i="25"/>
  <c r="DP2745" i="25"/>
  <c r="DP2746" i="25"/>
  <c r="DP2747" i="25"/>
  <c r="DP2748" i="25"/>
  <c r="DP2749" i="25"/>
  <c r="DP2750" i="25"/>
  <c r="DP2751" i="25"/>
  <c r="DP2752" i="25"/>
  <c r="DP2753" i="25"/>
  <c r="DP2754" i="25"/>
  <c r="DP2755" i="25"/>
  <c r="DP2756" i="25"/>
  <c r="DP2757" i="25"/>
  <c r="DP2758" i="25"/>
  <c r="DP2759" i="25"/>
  <c r="DP2760" i="25"/>
  <c r="DP2761" i="25"/>
  <c r="DP2762" i="25"/>
  <c r="DP2763" i="25"/>
  <c r="DP2764" i="25"/>
  <c r="DP2765" i="25"/>
  <c r="DP2766" i="25"/>
  <c r="DP2767" i="25"/>
  <c r="DP2768" i="25"/>
  <c r="DP2769" i="25"/>
  <c r="DP2770" i="25"/>
  <c r="DP2771" i="25"/>
  <c r="DP2772" i="25"/>
  <c r="DP2773" i="25"/>
  <c r="DP2774" i="25"/>
  <c r="DP2775" i="25"/>
  <c r="DP2776" i="25"/>
  <c r="DP2777" i="25"/>
  <c r="DP2778" i="25"/>
  <c r="DP2779" i="25"/>
  <c r="DP2780" i="25"/>
  <c r="DP2781" i="25"/>
  <c r="DP2782" i="25"/>
  <c r="DP2783" i="25"/>
  <c r="DP2784" i="25"/>
  <c r="DP2785" i="25"/>
  <c r="DP2786" i="25"/>
  <c r="DP2787" i="25"/>
  <c r="DP2788" i="25"/>
  <c r="DP2789" i="25"/>
  <c r="DP2790" i="25"/>
  <c r="DP2791" i="25"/>
  <c r="DP2792" i="25"/>
  <c r="DP2793" i="25"/>
  <c r="DP2794" i="25"/>
  <c r="DP2795" i="25"/>
  <c r="DP2796" i="25"/>
  <c r="DP2797" i="25"/>
  <c r="DP2798" i="25"/>
  <c r="DP2799" i="25"/>
  <c r="DP2800" i="25"/>
  <c r="DP2801" i="25"/>
  <c r="DP2802" i="25"/>
  <c r="DP2803" i="25"/>
  <c r="DP2804" i="25"/>
  <c r="DP2805" i="25"/>
  <c r="DP2806" i="25"/>
  <c r="DP2807" i="25"/>
  <c r="DP2808" i="25"/>
  <c r="DP2809" i="25"/>
  <c r="DP2810" i="25"/>
  <c r="DP2811" i="25"/>
  <c r="DP2812" i="25"/>
  <c r="FK2815" i="19"/>
  <c r="FJ2815" i="19"/>
  <c r="FI2815" i="19"/>
  <c r="FH2815" i="19"/>
  <c r="FG2815" i="19"/>
  <c r="FF2815" i="19"/>
  <c r="FE2815" i="19"/>
  <c r="FD2815" i="19"/>
  <c r="FC2815" i="19"/>
  <c r="FB2815" i="19"/>
  <c r="FA2815" i="19"/>
  <c r="EZ2815" i="19"/>
  <c r="EY2815" i="19"/>
  <c r="EX2815" i="19"/>
  <c r="EW2815" i="19"/>
  <c r="EV2815" i="19"/>
  <c r="EU2815" i="19"/>
  <c r="ET2815" i="19"/>
  <c r="ES2815" i="19"/>
  <c r="ER2815" i="19"/>
  <c r="EQ2815" i="19"/>
  <c r="EP2815" i="19"/>
  <c r="EO2815" i="19"/>
  <c r="EN2815" i="19"/>
  <c r="EM2815" i="19"/>
  <c r="EL2815" i="19"/>
  <c r="EK2815" i="19"/>
  <c r="EJ2815" i="19"/>
  <c r="EI2815" i="19"/>
  <c r="EH2815" i="19"/>
  <c r="EG2815" i="19"/>
  <c r="EF2815" i="19"/>
  <c r="EE2815" i="19"/>
  <c r="ED2815" i="19"/>
  <c r="EC2815" i="19"/>
  <c r="EB2815" i="19"/>
  <c r="EA2815" i="19"/>
  <c r="DZ2815" i="19"/>
  <c r="DY2815" i="19"/>
  <c r="DX2815" i="19"/>
  <c r="DW2815" i="19"/>
  <c r="DV2815" i="19"/>
  <c r="DU2815" i="19"/>
  <c r="DT2815" i="19"/>
  <c r="DS2815" i="19"/>
  <c r="DR2815" i="19"/>
  <c r="DQ2815" i="19"/>
  <c r="DP2815" i="19"/>
  <c r="DO2815" i="19"/>
  <c r="DN2815" i="19"/>
  <c r="DM2815" i="19"/>
  <c r="DL2815" i="19"/>
  <c r="DK2815" i="19"/>
  <c r="DJ2815" i="19"/>
  <c r="DI2815" i="19"/>
  <c r="DH2815" i="19"/>
  <c r="DG2815" i="19"/>
  <c r="DF2815" i="19"/>
  <c r="DE2815" i="19"/>
  <c r="DD2815" i="19"/>
  <c r="DC2815" i="19"/>
  <c r="DB2815" i="19"/>
  <c r="DA2815" i="19"/>
  <c r="CZ2815" i="19"/>
  <c r="CY2815" i="19"/>
  <c r="CX2815" i="19"/>
  <c r="CW2815" i="19"/>
  <c r="CV2815" i="19"/>
  <c r="CU2815" i="19"/>
  <c r="CT2815" i="19"/>
  <c r="CS2815" i="19"/>
  <c r="CR2815" i="19"/>
  <c r="CQ2815" i="19"/>
  <c r="CP2815" i="19"/>
  <c r="CO2815" i="19"/>
  <c r="CN2815" i="19"/>
  <c r="CM2815" i="19"/>
  <c r="CL2815" i="19"/>
  <c r="CK2815" i="19"/>
  <c r="CJ2815" i="19"/>
  <c r="CI2815" i="19"/>
  <c r="CH2815" i="19"/>
  <c r="CG2815" i="19"/>
  <c r="CF2815" i="19"/>
  <c r="CE2815" i="19"/>
  <c r="CD2815" i="19"/>
  <c r="CC2815" i="19"/>
  <c r="CB2815" i="19"/>
  <c r="CA2815" i="19"/>
  <c r="BZ2815" i="19"/>
  <c r="BY2815" i="19"/>
  <c r="BX2815" i="19"/>
  <c r="BW2815" i="19"/>
  <c r="BV2815" i="19"/>
  <c r="BU2815" i="19"/>
  <c r="BT2815" i="19"/>
  <c r="BS2815" i="19"/>
  <c r="BR2815" i="19"/>
  <c r="BQ2815" i="19"/>
  <c r="BP2815" i="19"/>
  <c r="BO2815" i="19"/>
  <c r="BN2815" i="19"/>
  <c r="BM2815" i="19"/>
  <c r="BL2815" i="19"/>
  <c r="BK2815" i="19"/>
  <c r="BJ2815" i="19"/>
  <c r="BI2815" i="19"/>
  <c r="BH2815" i="19"/>
  <c r="BG2815" i="19"/>
  <c r="BF2815" i="19"/>
  <c r="BE2815" i="19"/>
  <c r="BD2815" i="19"/>
  <c r="BC2815" i="19"/>
  <c r="BB2815" i="19"/>
  <c r="BA2815" i="19"/>
  <c r="AZ2815" i="19"/>
  <c r="AY2815" i="19"/>
  <c r="AX2815" i="19"/>
  <c r="AW2815" i="19"/>
  <c r="AV2815" i="19"/>
  <c r="AU2815" i="19"/>
  <c r="AT2815" i="19"/>
  <c r="AS2815" i="19"/>
  <c r="AR2815" i="19"/>
  <c r="AQ2815" i="19"/>
  <c r="AP2815" i="19"/>
  <c r="AO2815" i="19"/>
  <c r="AN2815" i="19"/>
  <c r="AM2815" i="19"/>
  <c r="AL2815" i="19"/>
  <c r="AK2815" i="19"/>
  <c r="AJ2815" i="19"/>
  <c r="AI2815" i="19"/>
  <c r="AH2815" i="19"/>
  <c r="AG2815" i="19"/>
  <c r="AF2815" i="19"/>
  <c r="AE2815" i="19"/>
  <c r="AD2815" i="19"/>
  <c r="AC2815" i="19"/>
  <c r="AB2815" i="19"/>
  <c r="AA2815" i="19"/>
  <c r="Z2815" i="19"/>
  <c r="Y2815" i="19"/>
  <c r="X2815" i="19"/>
  <c r="W2815" i="19"/>
  <c r="V2815" i="19"/>
  <c r="U2815" i="19"/>
  <c r="T2815" i="19"/>
  <c r="S2815" i="19"/>
  <c r="R2815" i="19"/>
  <c r="Q2815" i="19"/>
  <c r="P2815" i="19"/>
  <c r="O2815" i="19"/>
  <c r="N2815" i="19"/>
  <c r="M2815" i="19"/>
  <c r="L2815" i="19"/>
  <c r="K2815" i="19"/>
  <c r="J2815" i="19"/>
  <c r="I2815" i="19"/>
  <c r="H2815" i="19"/>
  <c r="G2815" i="19"/>
  <c r="F2815" i="19"/>
  <c r="E2815" i="19"/>
  <c r="D2815" i="19"/>
  <c r="F2" i="19"/>
  <c r="G2" i="19" s="1"/>
  <c r="H2" i="19" s="1"/>
  <c r="I2" i="19" s="1"/>
  <c r="J2" i="19" s="1"/>
  <c r="K2" i="19" s="1"/>
  <c r="L2" i="19" s="1"/>
  <c r="M2" i="19" s="1"/>
  <c r="N2" i="19" s="1"/>
  <c r="O2" i="19" s="1"/>
  <c r="P2" i="19" s="1"/>
  <c r="Q2" i="19" s="1"/>
  <c r="R2" i="19" s="1"/>
  <c r="S2" i="19" s="1"/>
  <c r="T2" i="19" s="1"/>
  <c r="U2" i="19" s="1"/>
  <c r="V2" i="19" s="1"/>
  <c r="W2" i="19" s="1"/>
  <c r="X2" i="19" s="1"/>
  <c r="Y2" i="19" s="1"/>
  <c r="Z2" i="19" s="1"/>
  <c r="AA2" i="19" s="1"/>
  <c r="AB2" i="19" s="1"/>
  <c r="AC2" i="19" s="1"/>
  <c r="AD2" i="19" s="1"/>
  <c r="AE2" i="19" s="1"/>
  <c r="AF2" i="19" s="1"/>
  <c r="AG2" i="19" s="1"/>
  <c r="AH2" i="19" s="1"/>
  <c r="AI2" i="19" s="1"/>
  <c r="AJ2" i="19" s="1"/>
  <c r="AK2" i="19" s="1"/>
  <c r="AL2" i="19" s="1"/>
  <c r="AM2" i="19" s="1"/>
  <c r="AN2" i="19" s="1"/>
  <c r="AO2" i="19" s="1"/>
  <c r="AP2" i="19" s="1"/>
  <c r="AQ2" i="19" s="1"/>
  <c r="AR2" i="19" s="1"/>
  <c r="AS2" i="19" s="1"/>
  <c r="AT2" i="19" s="1"/>
  <c r="AU2" i="19" s="1"/>
  <c r="AV2" i="19" s="1"/>
  <c r="AW2" i="19" s="1"/>
  <c r="AX2" i="19" s="1"/>
  <c r="AY2" i="19" s="1"/>
  <c r="AZ2" i="19" s="1"/>
  <c r="BA2" i="19" s="1"/>
  <c r="BB2" i="19" s="1"/>
  <c r="BC2" i="19" s="1"/>
  <c r="BD2" i="19" s="1"/>
  <c r="BE2" i="19" s="1"/>
  <c r="BF2" i="19" s="1"/>
  <c r="BG2" i="19" s="1"/>
  <c r="BH2" i="19" s="1"/>
  <c r="BI2" i="19" s="1"/>
  <c r="BJ2" i="19" s="1"/>
  <c r="BK2" i="19" s="1"/>
  <c r="BL2" i="19" s="1"/>
  <c r="BM2" i="19" s="1"/>
  <c r="BN2" i="19" s="1"/>
  <c r="BO2" i="19" s="1"/>
  <c r="BP2" i="19" s="1"/>
  <c r="BQ2" i="19" s="1"/>
  <c r="BR2" i="19" s="1"/>
  <c r="BS2" i="19" s="1"/>
  <c r="BT2" i="19" s="1"/>
  <c r="BU2" i="19" s="1"/>
  <c r="BV2" i="19" s="1"/>
  <c r="BW2" i="19" s="1"/>
  <c r="BX2" i="19" s="1"/>
  <c r="BY2" i="19" s="1"/>
  <c r="BZ2" i="19" s="1"/>
  <c r="CA2" i="19" s="1"/>
  <c r="CB2" i="19" s="1"/>
  <c r="CC2" i="19" s="1"/>
  <c r="CD2" i="19" s="1"/>
  <c r="CE2" i="19" s="1"/>
  <c r="CF2" i="19" s="1"/>
  <c r="CG2" i="19" s="1"/>
  <c r="CH2" i="19" s="1"/>
  <c r="CI2" i="19" s="1"/>
  <c r="CJ2" i="19" s="1"/>
  <c r="CK2" i="19" s="1"/>
  <c r="CL2" i="19" s="1"/>
  <c r="CM2" i="19" s="1"/>
  <c r="CN2" i="19" s="1"/>
  <c r="CO2" i="19" s="1"/>
  <c r="CP2" i="19" s="1"/>
  <c r="CQ2" i="19" s="1"/>
  <c r="CR2" i="19" s="1"/>
  <c r="CS2" i="19" s="1"/>
  <c r="CT2" i="19" s="1"/>
  <c r="CU2" i="19" s="1"/>
  <c r="CV2" i="19" s="1"/>
  <c r="CW2" i="19" s="1"/>
  <c r="CX2" i="19" s="1"/>
  <c r="CY2" i="19" s="1"/>
  <c r="CZ2" i="19" s="1"/>
  <c r="DA2" i="19" s="1"/>
  <c r="DB2" i="19" s="1"/>
  <c r="DC2" i="19" s="1"/>
  <c r="DD2" i="19" s="1"/>
  <c r="DE2" i="19" s="1"/>
  <c r="DF2" i="19" s="1"/>
  <c r="DG2" i="19" s="1"/>
  <c r="DH2" i="19" s="1"/>
  <c r="DI2" i="19" s="1"/>
  <c r="DJ2" i="19" s="1"/>
  <c r="DK2" i="19" s="1"/>
  <c r="DL2" i="19" s="1"/>
  <c r="DM2" i="19" s="1"/>
  <c r="DN2" i="19" s="1"/>
  <c r="DO2" i="19" s="1"/>
  <c r="DP2" i="19" s="1"/>
  <c r="DQ2" i="19" s="1"/>
  <c r="DR2" i="19" s="1"/>
  <c r="DS2" i="19" s="1"/>
  <c r="DT2" i="19" s="1"/>
  <c r="DU2" i="19" s="1"/>
  <c r="DV2" i="19" s="1"/>
  <c r="DW2" i="19" s="1"/>
  <c r="DX2" i="19" s="1"/>
  <c r="DY2" i="19" s="1"/>
  <c r="DZ2" i="19" s="1"/>
  <c r="EA2" i="19" s="1"/>
  <c r="EB2" i="19" s="1"/>
  <c r="EC2" i="19" s="1"/>
  <c r="ED2" i="19" s="1"/>
  <c r="EE2" i="19" s="1"/>
  <c r="EF2" i="19" s="1"/>
  <c r="EG2" i="19" s="1"/>
  <c r="EH2" i="19" s="1"/>
  <c r="EI2" i="19" s="1"/>
  <c r="EJ2" i="19" s="1"/>
  <c r="EK2" i="19" s="1"/>
  <c r="EL2" i="19" s="1"/>
  <c r="EM2" i="19" s="1"/>
  <c r="EN2" i="19" s="1"/>
  <c r="EO2" i="19" s="1"/>
  <c r="EP2" i="19" s="1"/>
  <c r="EQ2" i="19" s="1"/>
  <c r="ER2" i="19" s="1"/>
  <c r="ES2" i="19" s="1"/>
  <c r="ET2" i="19" s="1"/>
  <c r="EU2" i="19" s="1"/>
  <c r="EV2" i="19" s="1"/>
  <c r="EW2" i="19" s="1"/>
  <c r="EX2" i="19" s="1"/>
  <c r="EY2" i="19" s="1"/>
  <c r="EZ2" i="19" s="1"/>
  <c r="FA2" i="19" s="1"/>
  <c r="FB2" i="19" s="1"/>
  <c r="FC2" i="19" s="1"/>
  <c r="FD2" i="19" s="1"/>
  <c r="FE2" i="19" s="1"/>
  <c r="FF2" i="19" s="1"/>
  <c r="FG2" i="19" s="1"/>
  <c r="FH2" i="19" s="1"/>
  <c r="FI2" i="19" s="1"/>
  <c r="FJ2" i="19" s="1"/>
  <c r="FK2" i="19" s="1"/>
  <c r="E2" i="19"/>
  <c r="F2817" i="19"/>
  <c r="G2817" i="19" s="1"/>
  <c r="H2817" i="19" s="1"/>
  <c r="I2817" i="19" s="1"/>
  <c r="J2817" i="19" s="1"/>
  <c r="K2817" i="19" s="1"/>
  <c r="L2817" i="19" s="1"/>
  <c r="M2817" i="19" s="1"/>
  <c r="N2817" i="19" s="1"/>
  <c r="O2817" i="19" s="1"/>
  <c r="P2817" i="19" s="1"/>
  <c r="Q2817" i="19" s="1"/>
  <c r="R2817" i="19" s="1"/>
  <c r="S2817" i="19" s="1"/>
  <c r="T2817" i="19" s="1"/>
  <c r="U2817" i="19" s="1"/>
  <c r="V2817" i="19" s="1"/>
  <c r="W2817" i="19" s="1"/>
  <c r="X2817" i="19" s="1"/>
  <c r="Y2817" i="19" s="1"/>
  <c r="Z2817" i="19" s="1"/>
  <c r="AA2817" i="19" s="1"/>
  <c r="AB2817" i="19" s="1"/>
  <c r="AC2817" i="19" s="1"/>
  <c r="AD2817" i="19" s="1"/>
  <c r="AE2817" i="19" s="1"/>
  <c r="AF2817" i="19" s="1"/>
  <c r="AG2817" i="19" s="1"/>
  <c r="AH2817" i="19" s="1"/>
  <c r="AI2817" i="19" s="1"/>
  <c r="AJ2817" i="19" s="1"/>
  <c r="AK2817" i="19" s="1"/>
  <c r="AL2817" i="19" s="1"/>
  <c r="AM2817" i="19" s="1"/>
  <c r="AN2817" i="19" s="1"/>
  <c r="AO2817" i="19" s="1"/>
  <c r="AP2817" i="19" s="1"/>
  <c r="AQ2817" i="19" s="1"/>
  <c r="AR2817" i="19" s="1"/>
  <c r="AS2817" i="19" s="1"/>
  <c r="AT2817" i="19" s="1"/>
  <c r="AU2817" i="19" s="1"/>
  <c r="AV2817" i="19" s="1"/>
  <c r="AW2817" i="19" s="1"/>
  <c r="AX2817" i="19" s="1"/>
  <c r="AY2817" i="19" s="1"/>
  <c r="AZ2817" i="19" s="1"/>
  <c r="BA2817" i="19" s="1"/>
  <c r="BB2817" i="19" s="1"/>
  <c r="BC2817" i="19" s="1"/>
  <c r="BD2817" i="19" s="1"/>
  <c r="BE2817" i="19" s="1"/>
  <c r="BF2817" i="19" s="1"/>
  <c r="BG2817" i="19" s="1"/>
  <c r="BH2817" i="19" s="1"/>
  <c r="BI2817" i="19" s="1"/>
  <c r="BJ2817" i="19" s="1"/>
  <c r="BK2817" i="19" s="1"/>
  <c r="BL2817" i="19" s="1"/>
  <c r="BM2817" i="19" s="1"/>
  <c r="BN2817" i="19" s="1"/>
  <c r="BO2817" i="19" s="1"/>
  <c r="BP2817" i="19" s="1"/>
  <c r="BQ2817" i="19" s="1"/>
  <c r="BR2817" i="19" s="1"/>
  <c r="BS2817" i="19" s="1"/>
  <c r="BT2817" i="19" s="1"/>
  <c r="BU2817" i="19" s="1"/>
  <c r="BV2817" i="19" s="1"/>
  <c r="BW2817" i="19" s="1"/>
  <c r="BX2817" i="19" s="1"/>
  <c r="BY2817" i="19" s="1"/>
  <c r="BZ2817" i="19" s="1"/>
  <c r="CA2817" i="19" s="1"/>
  <c r="CB2817" i="19" s="1"/>
  <c r="CC2817" i="19" s="1"/>
  <c r="CD2817" i="19" s="1"/>
  <c r="CE2817" i="19" s="1"/>
  <c r="CF2817" i="19" s="1"/>
  <c r="CG2817" i="19" s="1"/>
  <c r="CH2817" i="19" s="1"/>
  <c r="CI2817" i="19" s="1"/>
  <c r="CJ2817" i="19" s="1"/>
  <c r="CK2817" i="19" s="1"/>
  <c r="CL2817" i="19" s="1"/>
  <c r="CM2817" i="19" s="1"/>
  <c r="CN2817" i="19" s="1"/>
  <c r="CO2817" i="19" s="1"/>
  <c r="CP2817" i="19" s="1"/>
  <c r="CQ2817" i="19" s="1"/>
  <c r="CR2817" i="19" s="1"/>
  <c r="CS2817" i="19" s="1"/>
  <c r="CT2817" i="19" s="1"/>
  <c r="CU2817" i="19" s="1"/>
  <c r="CV2817" i="19" s="1"/>
  <c r="CW2817" i="19" s="1"/>
  <c r="CX2817" i="19" s="1"/>
  <c r="CY2817" i="19" s="1"/>
  <c r="CZ2817" i="19" s="1"/>
  <c r="DA2817" i="19" s="1"/>
  <c r="DB2817" i="19" s="1"/>
  <c r="DC2817" i="19" s="1"/>
  <c r="DD2817" i="19" s="1"/>
  <c r="DE2817" i="19" s="1"/>
  <c r="DF2817" i="19" s="1"/>
  <c r="DG2817" i="19" s="1"/>
  <c r="DH2817" i="19" s="1"/>
  <c r="DI2817" i="19" s="1"/>
  <c r="DJ2817" i="19" s="1"/>
  <c r="DK2817" i="19" s="1"/>
  <c r="DL2817" i="19" s="1"/>
  <c r="DM2817" i="19" s="1"/>
  <c r="DN2817" i="19" s="1"/>
  <c r="DO2817" i="19" s="1"/>
  <c r="DP2817" i="19" s="1"/>
  <c r="DQ2817" i="19" s="1"/>
  <c r="DR2817" i="19" s="1"/>
  <c r="DS2817" i="19" s="1"/>
  <c r="DT2817" i="19" s="1"/>
  <c r="DU2817" i="19" s="1"/>
  <c r="DV2817" i="19" s="1"/>
  <c r="DW2817" i="19" s="1"/>
  <c r="DX2817" i="19" s="1"/>
  <c r="DY2817" i="19" s="1"/>
  <c r="DZ2817" i="19" s="1"/>
  <c r="EA2817" i="19" s="1"/>
  <c r="EB2817" i="19" s="1"/>
  <c r="EC2817" i="19" s="1"/>
  <c r="ED2817" i="19" s="1"/>
  <c r="EE2817" i="19" s="1"/>
  <c r="EF2817" i="19" s="1"/>
  <c r="EG2817" i="19" s="1"/>
  <c r="EH2817" i="19" s="1"/>
  <c r="EI2817" i="19" s="1"/>
  <c r="EJ2817" i="19" s="1"/>
  <c r="EK2817" i="19" s="1"/>
  <c r="EL2817" i="19" s="1"/>
  <c r="EM2817" i="19" s="1"/>
  <c r="EN2817" i="19" s="1"/>
  <c r="EO2817" i="19" s="1"/>
  <c r="EP2817" i="19" s="1"/>
  <c r="EQ2817" i="19" s="1"/>
  <c r="ER2817" i="19" s="1"/>
  <c r="ES2817" i="19" s="1"/>
  <c r="ET2817" i="19" s="1"/>
  <c r="EU2817" i="19" s="1"/>
  <c r="EV2817" i="19" s="1"/>
  <c r="EW2817" i="19" s="1"/>
  <c r="EX2817" i="19" s="1"/>
  <c r="EY2817" i="19" s="1"/>
  <c r="EZ2817" i="19" s="1"/>
  <c r="FA2817" i="19" s="1"/>
  <c r="FB2817" i="19" s="1"/>
  <c r="FC2817" i="19" s="1"/>
  <c r="FD2817" i="19" s="1"/>
  <c r="FE2817" i="19" s="1"/>
  <c r="FF2817" i="19" s="1"/>
  <c r="FG2817" i="19" s="1"/>
  <c r="FH2817" i="19" s="1"/>
  <c r="FI2817" i="19" s="1"/>
  <c r="FJ2817" i="19" s="1"/>
  <c r="FK2817" i="19" s="1"/>
  <c r="E2817" i="19"/>
  <c r="D2817" i="19"/>
  <c r="FK2816" i="19"/>
  <c r="FJ2816" i="19"/>
  <c r="FI2816" i="19"/>
  <c r="FH2816" i="19"/>
  <c r="FG2816" i="19"/>
  <c r="FF2816" i="19"/>
  <c r="FE2816" i="19"/>
  <c r="FD2816" i="19"/>
  <c r="FC2816" i="19"/>
  <c r="FB2816" i="19"/>
  <c r="FA2816" i="19"/>
  <c r="EZ2816" i="19"/>
  <c r="EY2816" i="19"/>
  <c r="EX2816" i="19"/>
  <c r="EW2816" i="19"/>
  <c r="EV2816" i="19"/>
  <c r="EU2816" i="19"/>
  <c r="ET2816" i="19"/>
  <c r="ES2816" i="19"/>
  <c r="ER2816" i="19"/>
  <c r="EQ2816" i="19"/>
  <c r="EP2816" i="19"/>
  <c r="EO2816" i="19"/>
  <c r="EN2816" i="19"/>
  <c r="EM2816" i="19"/>
  <c r="EL2816" i="19"/>
  <c r="EK2816" i="19"/>
  <c r="EJ2816" i="19"/>
  <c r="EI2816" i="19"/>
  <c r="EH2816" i="19"/>
  <c r="EG2816" i="19"/>
  <c r="EF2816" i="19"/>
  <c r="EE2816" i="19"/>
  <c r="ED2816" i="19"/>
  <c r="EC2816" i="19"/>
  <c r="EB2816" i="19"/>
  <c r="EA2816" i="19"/>
  <c r="DZ2816" i="19"/>
  <c r="DY2816" i="19"/>
  <c r="DX2816" i="19"/>
  <c r="DW2816" i="19"/>
  <c r="DV2816" i="19"/>
  <c r="DU2816" i="19"/>
  <c r="DT2816" i="19"/>
  <c r="DS2816" i="19"/>
  <c r="DR2816" i="19"/>
  <c r="DQ2816" i="19"/>
  <c r="DP2816" i="19"/>
  <c r="DO2816" i="19"/>
  <c r="DN2816" i="19"/>
  <c r="DM2816" i="19"/>
  <c r="DL2816" i="19"/>
  <c r="DK2816" i="19"/>
  <c r="DJ2816" i="19"/>
  <c r="DI2816" i="19"/>
  <c r="DH2816" i="19"/>
  <c r="DG2816" i="19"/>
  <c r="DF2816" i="19"/>
  <c r="DE2816" i="19"/>
  <c r="DD2816" i="19"/>
  <c r="DC2816" i="19"/>
  <c r="DB2816" i="19"/>
  <c r="DA2816" i="19"/>
  <c r="CZ2816" i="19"/>
  <c r="CY2816" i="19"/>
  <c r="CX2816" i="19"/>
  <c r="CW2816" i="19"/>
  <c r="CV2816" i="19"/>
  <c r="CU2816" i="19"/>
  <c r="CT2816" i="19"/>
  <c r="CS2816" i="19"/>
  <c r="CR2816" i="19"/>
  <c r="CQ2816" i="19"/>
  <c r="CP2816" i="19"/>
  <c r="CO2816" i="19"/>
  <c r="CN2816" i="19"/>
  <c r="CM2816" i="19"/>
  <c r="CL2816" i="19"/>
  <c r="CK2816" i="19"/>
  <c r="CJ2816" i="19"/>
  <c r="CI2816" i="19"/>
  <c r="CH2816" i="19"/>
  <c r="CG2816" i="19"/>
  <c r="CF2816" i="19"/>
  <c r="CE2816" i="19"/>
  <c r="CD2816" i="19"/>
  <c r="CC2816" i="19"/>
  <c r="CB2816" i="19"/>
  <c r="CA2816" i="19"/>
  <c r="BZ2816" i="19"/>
  <c r="BY2816" i="19"/>
  <c r="BX2816" i="19"/>
  <c r="BW2816" i="19"/>
  <c r="BV2816" i="19"/>
  <c r="BU2816" i="19"/>
  <c r="BT2816" i="19"/>
  <c r="BS2816" i="19"/>
  <c r="BR2816" i="19"/>
  <c r="BQ2816" i="19"/>
  <c r="BP2816" i="19"/>
  <c r="BO2816" i="19"/>
  <c r="BN2816" i="19"/>
  <c r="BM2816" i="19"/>
  <c r="BL2816" i="19"/>
  <c r="BK2816" i="19"/>
  <c r="BJ2816" i="19"/>
  <c r="BI2816" i="19"/>
  <c r="BH2816" i="19"/>
  <c r="BG2816" i="19"/>
  <c r="BF2816" i="19"/>
  <c r="BE2816" i="19"/>
  <c r="BD2816" i="19"/>
  <c r="BC2816" i="19"/>
  <c r="BB2816" i="19"/>
  <c r="BA2816" i="19"/>
  <c r="AZ2816" i="19"/>
  <c r="AY2816" i="19"/>
  <c r="AX2816" i="19"/>
  <c r="AW2816" i="19"/>
  <c r="AV2816" i="19"/>
  <c r="AU2816" i="19"/>
  <c r="AT2816" i="19"/>
  <c r="AS2816" i="19"/>
  <c r="AR2816" i="19"/>
  <c r="AQ2816" i="19"/>
  <c r="AP2816" i="19"/>
  <c r="AO2816" i="19"/>
  <c r="AN2816" i="19"/>
  <c r="AM2816" i="19"/>
  <c r="AL2816" i="19"/>
  <c r="AK2816" i="19"/>
  <c r="AJ2816" i="19"/>
  <c r="AI2816" i="19"/>
  <c r="AH2816" i="19"/>
  <c r="AG2816" i="19"/>
  <c r="AF2816" i="19"/>
  <c r="AE2816" i="19"/>
  <c r="AD2816" i="19"/>
  <c r="AC2816" i="19"/>
  <c r="AB2816" i="19"/>
  <c r="AA2816" i="19"/>
  <c r="Z2816" i="19"/>
  <c r="Y2816" i="19"/>
  <c r="X2816" i="19"/>
  <c r="W2816" i="19"/>
  <c r="V2816" i="19"/>
  <c r="U2816" i="19"/>
  <c r="T2816" i="19"/>
  <c r="S2816" i="19"/>
  <c r="R2816" i="19"/>
  <c r="Q2816" i="19"/>
  <c r="P2816" i="19"/>
  <c r="O2816" i="19"/>
  <c r="N2816" i="19"/>
  <c r="M2816" i="19"/>
  <c r="L2816" i="19"/>
  <c r="K2816" i="19"/>
  <c r="J2816" i="19"/>
  <c r="I2816" i="19"/>
  <c r="H2816" i="19"/>
  <c r="G2816" i="19"/>
  <c r="F2816" i="19"/>
  <c r="E2816" i="19"/>
  <c r="D2816" i="19"/>
  <c r="D6" i="24"/>
  <c r="F11" i="24"/>
  <c r="F10" i="24"/>
  <c r="F9" i="24"/>
  <c r="F7" i="24"/>
  <c r="I7" i="24" s="1"/>
  <c r="F6" i="24"/>
  <c r="I6" i="24" s="1"/>
  <c r="F5" i="24"/>
  <c r="I5" i="24" s="1"/>
  <c r="I4" i="24"/>
  <c r="J11" i="24"/>
  <c r="G11" i="24" s="1"/>
  <c r="K10" i="24"/>
  <c r="H10" i="24" s="1"/>
  <c r="J10" i="24"/>
  <c r="G10" i="24" s="1"/>
  <c r="K9" i="24"/>
  <c r="H9" i="24" s="1"/>
  <c r="J9" i="24"/>
  <c r="G9" i="24" s="1"/>
  <c r="J8" i="24"/>
  <c r="G8" i="24" s="1"/>
  <c r="K7" i="24"/>
  <c r="H7" i="24" s="1"/>
  <c r="J7" i="24"/>
  <c r="G7" i="24" s="1"/>
  <c r="K6" i="24"/>
  <c r="H6" i="24" s="1"/>
  <c r="J6" i="24"/>
  <c r="G6" i="24" s="1"/>
  <c r="K5" i="24"/>
  <c r="H5" i="24" s="1"/>
  <c r="J5" i="24"/>
  <c r="G5" i="24" s="1"/>
  <c r="K4" i="24"/>
  <c r="H4" i="24" s="1"/>
  <c r="J4" i="24"/>
  <c r="I11" i="24"/>
  <c r="I10" i="24"/>
  <c r="I9" i="24"/>
  <c r="I8" i="24"/>
  <c r="E14" i="24"/>
  <c r="D14" i="24"/>
  <c r="C14" i="24"/>
  <c r="B14" i="24"/>
  <c r="J33" i="18" l="1"/>
  <c r="D29" i="2"/>
  <c r="C29" i="2"/>
  <c r="G140" i="20" l="1"/>
  <c r="G139" i="20"/>
  <c r="G138" i="20"/>
  <c r="G137" i="20"/>
  <c r="G136" i="20"/>
  <c r="G135" i="20"/>
  <c r="G134" i="20"/>
  <c r="G133" i="20"/>
  <c r="G132" i="20"/>
  <c r="G131" i="20"/>
  <c r="G130" i="20"/>
  <c r="G129" i="20"/>
  <c r="G128" i="20"/>
  <c r="G127" i="20"/>
  <c r="G126" i="20"/>
  <c r="G125" i="20"/>
  <c r="G124" i="20"/>
  <c r="G123" i="20"/>
  <c r="G122" i="20"/>
  <c r="G121" i="20"/>
  <c r="G120" i="20"/>
  <c r="G119" i="20"/>
  <c r="G118" i="20"/>
  <c r="G117" i="20"/>
  <c r="G116" i="20"/>
  <c r="G115" i="20"/>
  <c r="G114" i="20"/>
  <c r="G113" i="20"/>
  <c r="G112" i="20"/>
  <c r="G111" i="20"/>
  <c r="G110" i="20"/>
  <c r="G109" i="20"/>
  <c r="G108" i="20"/>
  <c r="G107" i="20"/>
  <c r="G106" i="20"/>
  <c r="G105" i="20"/>
  <c r="G104" i="20"/>
  <c r="G103" i="20"/>
  <c r="G102" i="20"/>
  <c r="G101" i="20"/>
  <c r="G100" i="20"/>
  <c r="G99" i="20"/>
  <c r="G98" i="20"/>
  <c r="G97" i="20"/>
  <c r="G96" i="20"/>
  <c r="G95" i="20"/>
  <c r="G94" i="20"/>
  <c r="G93" i="20"/>
  <c r="G92" i="20"/>
  <c r="G91" i="20"/>
  <c r="G90" i="20"/>
  <c r="G89" i="20"/>
  <c r="G88" i="20"/>
  <c r="G87" i="20"/>
  <c r="G86" i="20"/>
  <c r="G85" i="20"/>
  <c r="G84" i="20"/>
  <c r="G83" i="20"/>
  <c r="G82" i="20"/>
  <c r="G81" i="20"/>
  <c r="G80" i="20"/>
  <c r="G79" i="20"/>
  <c r="G78" i="20"/>
  <c r="G77" i="20"/>
  <c r="G76" i="20"/>
  <c r="G75" i="20"/>
  <c r="G74" i="20"/>
  <c r="G73" i="20"/>
  <c r="G72" i="20"/>
  <c r="G71" i="20"/>
  <c r="G70" i="20"/>
  <c r="G69" i="20"/>
  <c r="G68" i="20"/>
  <c r="G67" i="20"/>
  <c r="G66" i="20"/>
  <c r="G65" i="20"/>
  <c r="G64" i="20"/>
  <c r="G63" i="20"/>
  <c r="G62" i="20"/>
  <c r="G61" i="20"/>
  <c r="G60" i="20"/>
  <c r="G59" i="20"/>
  <c r="G58" i="20"/>
  <c r="G57" i="20"/>
  <c r="G56" i="20"/>
  <c r="G55" i="20"/>
  <c r="G54" i="20"/>
  <c r="G53" i="20"/>
  <c r="G52" i="20"/>
  <c r="G51" i="20"/>
  <c r="G50" i="20"/>
  <c r="G49" i="20"/>
  <c r="G48" i="20"/>
  <c r="G47" i="20"/>
  <c r="G46" i="20"/>
  <c r="G45" i="20"/>
  <c r="G44" i="20"/>
  <c r="G43" i="20"/>
  <c r="G42" i="20"/>
  <c r="G41" i="20"/>
  <c r="G40" i="20"/>
  <c r="G39" i="20"/>
  <c r="G38" i="20"/>
  <c r="G37" i="20"/>
  <c r="G36" i="20"/>
  <c r="G35" i="20"/>
  <c r="G34" i="20"/>
  <c r="G33" i="20"/>
  <c r="G32" i="20"/>
  <c r="G31" i="20"/>
  <c r="G30" i="20"/>
  <c r="G29" i="20"/>
  <c r="G28" i="20"/>
  <c r="G27" i="20"/>
  <c r="G26" i="20"/>
  <c r="G25" i="20"/>
  <c r="G24" i="20"/>
  <c r="G23" i="20"/>
  <c r="G22" i="20"/>
  <c r="G21" i="20"/>
  <c r="G20" i="20"/>
  <c r="G19" i="20"/>
  <c r="G18" i="20"/>
  <c r="G17" i="20"/>
  <c r="G16" i="20"/>
  <c r="G15" i="20"/>
  <c r="G14" i="20"/>
  <c r="G13" i="20"/>
  <c r="G12" i="20"/>
  <c r="G11" i="20"/>
  <c r="G10" i="20"/>
  <c r="G9" i="20"/>
  <c r="G8" i="20"/>
  <c r="G7" i="20"/>
  <c r="G6" i="20"/>
  <c r="G5" i="20"/>
  <c r="G4" i="20"/>
  <c r="M46" i="10"/>
  <c r="M45" i="10"/>
  <c r="T18" i="10"/>
  <c r="T17" i="10"/>
  <c r="E4" i="10"/>
  <c r="C6" i="7" l="1"/>
  <c r="C4" i="7" l="1"/>
  <c r="D4" i="7"/>
  <c r="C5" i="7"/>
  <c r="D5" i="7"/>
  <c r="D6" i="7"/>
  <c r="C7" i="7"/>
  <c r="D7" i="7"/>
  <c r="C8" i="7"/>
  <c r="D8" i="7"/>
  <c r="C9" i="7"/>
  <c r="D9" i="7"/>
  <c r="C10" i="7"/>
  <c r="D10" i="7"/>
  <c r="C11" i="7"/>
  <c r="D11" i="7"/>
  <c r="C12" i="7"/>
  <c r="D12" i="7"/>
  <c r="C13" i="7"/>
  <c r="D13" i="7"/>
  <c r="C14" i="7"/>
  <c r="D14" i="7"/>
  <c r="C15" i="7"/>
  <c r="D15" i="7"/>
  <c r="C16" i="7"/>
  <c r="D16" i="7"/>
  <c r="C17" i="7"/>
  <c r="D17" i="7"/>
  <c r="C18" i="7"/>
  <c r="D18" i="7"/>
  <c r="C19" i="7"/>
  <c r="D19" i="7"/>
  <c r="C20" i="7"/>
  <c r="D20" i="7"/>
  <c r="C21" i="7"/>
  <c r="D21" i="7"/>
  <c r="C22" i="7"/>
  <c r="D22" i="7"/>
  <c r="C23" i="7"/>
  <c r="D23" i="7"/>
  <c r="C24" i="7"/>
  <c r="D24" i="7"/>
  <c r="C25" i="7"/>
  <c r="D25" i="7"/>
  <c r="C26" i="7"/>
  <c r="D26" i="7"/>
  <c r="C27" i="7"/>
  <c r="D27" i="7"/>
  <c r="C28" i="7"/>
  <c r="D28" i="7"/>
  <c r="C29" i="7"/>
  <c r="D29" i="7"/>
  <c r="C30" i="7"/>
  <c r="D30" i="7"/>
  <c r="C31" i="7"/>
  <c r="D31" i="7"/>
  <c r="C32" i="7"/>
  <c r="D32" i="7"/>
  <c r="C33" i="7"/>
  <c r="D33" i="7"/>
  <c r="C34" i="7"/>
  <c r="D34" i="7"/>
  <c r="C35" i="7"/>
  <c r="D35" i="7"/>
  <c r="C36" i="7"/>
  <c r="D36" i="7"/>
  <c r="C37" i="7"/>
  <c r="D37" i="7"/>
  <c r="C38" i="7"/>
  <c r="D38" i="7"/>
  <c r="C39" i="7"/>
  <c r="D39" i="7"/>
  <c r="C40" i="7"/>
  <c r="D40" i="7"/>
  <c r="C41" i="7"/>
  <c r="D41" i="7"/>
  <c r="C42" i="7"/>
  <c r="D42" i="7"/>
  <c r="C43" i="7"/>
  <c r="D43" i="7"/>
  <c r="C44" i="7"/>
  <c r="D44" i="7"/>
  <c r="C45" i="7"/>
  <c r="D45" i="7"/>
  <c r="C46" i="7"/>
  <c r="D46" i="7"/>
  <c r="C47" i="7"/>
  <c r="D47" i="7"/>
  <c r="C48" i="7"/>
  <c r="D48" i="7"/>
  <c r="C49" i="7"/>
  <c r="D49" i="7"/>
  <c r="C50" i="7"/>
  <c r="D50" i="7"/>
  <c r="C51" i="7"/>
  <c r="D51" i="7"/>
  <c r="C52" i="7"/>
  <c r="D52" i="7"/>
  <c r="C53" i="7"/>
  <c r="D53" i="7"/>
  <c r="C54" i="7"/>
  <c r="D54" i="7"/>
  <c r="C55" i="7"/>
  <c r="D55" i="7"/>
  <c r="C56" i="7"/>
  <c r="D56" i="7"/>
  <c r="C57" i="7"/>
  <c r="D57" i="7"/>
  <c r="C58" i="7"/>
  <c r="D58" i="7"/>
  <c r="C59" i="7"/>
  <c r="D59" i="7"/>
  <c r="C60" i="7"/>
  <c r="D60" i="7"/>
  <c r="C61" i="7"/>
  <c r="D61" i="7"/>
  <c r="C62" i="7"/>
  <c r="D62" i="7"/>
  <c r="C63" i="7"/>
  <c r="D63" i="7"/>
  <c r="C64" i="7"/>
  <c r="D64" i="7"/>
  <c r="C65" i="7"/>
  <c r="D65" i="7"/>
  <c r="C66" i="7"/>
  <c r="D66" i="7"/>
  <c r="C67" i="7"/>
  <c r="D67" i="7"/>
  <c r="C68" i="7"/>
  <c r="D68" i="7"/>
  <c r="C69" i="7"/>
  <c r="D69" i="7"/>
  <c r="C70" i="7"/>
  <c r="D70" i="7"/>
  <c r="C71" i="7"/>
  <c r="D71" i="7"/>
  <c r="C72" i="7"/>
  <c r="D72" i="7"/>
  <c r="C73" i="7"/>
  <c r="D73" i="7"/>
  <c r="C74" i="7"/>
  <c r="D74" i="7"/>
  <c r="C75" i="7"/>
  <c r="D75" i="7"/>
  <c r="C76" i="7"/>
  <c r="D76" i="7"/>
  <c r="C77" i="7"/>
  <c r="D77" i="7"/>
  <c r="C78" i="7"/>
  <c r="D78" i="7"/>
  <c r="C79" i="7"/>
  <c r="D79" i="7"/>
  <c r="C80" i="7"/>
  <c r="D80" i="7"/>
  <c r="C81" i="7"/>
  <c r="D81" i="7"/>
  <c r="C82" i="7"/>
  <c r="D82" i="7"/>
  <c r="C83" i="7"/>
  <c r="D83" i="7"/>
  <c r="C84" i="7"/>
  <c r="D84" i="7"/>
  <c r="C85" i="7"/>
  <c r="D85" i="7"/>
  <c r="C86" i="7"/>
  <c r="D86" i="7"/>
  <c r="C87" i="7"/>
  <c r="D87" i="7"/>
  <c r="C88" i="7"/>
  <c r="D88" i="7"/>
  <c r="C89" i="7"/>
  <c r="D89" i="7"/>
  <c r="C90" i="7"/>
  <c r="D90" i="7"/>
  <c r="C91" i="7"/>
  <c r="D91" i="7"/>
  <c r="C92" i="7"/>
  <c r="D92" i="7"/>
  <c r="C93" i="7"/>
  <c r="D93" i="7"/>
  <c r="C94" i="7"/>
  <c r="D94" i="7"/>
  <c r="C95" i="7"/>
  <c r="D95" i="7"/>
  <c r="C96" i="7"/>
  <c r="D96" i="7"/>
  <c r="C97" i="7"/>
  <c r="D97" i="7"/>
  <c r="C98" i="7"/>
  <c r="D98" i="7"/>
  <c r="C99" i="7"/>
  <c r="D99" i="7"/>
  <c r="C100" i="7"/>
  <c r="D100" i="7"/>
  <c r="C101" i="7"/>
  <c r="D101" i="7"/>
  <c r="C102" i="7"/>
  <c r="D102" i="7"/>
  <c r="C103" i="7"/>
  <c r="D103" i="7"/>
  <c r="C104" i="7"/>
  <c r="D104" i="7"/>
  <c r="C105" i="7"/>
  <c r="D105" i="7"/>
  <c r="C106" i="7"/>
  <c r="D106" i="7"/>
  <c r="C107" i="7"/>
  <c r="D107" i="7"/>
  <c r="C108" i="7"/>
  <c r="D108" i="7"/>
  <c r="C109" i="7"/>
  <c r="D109" i="7"/>
  <c r="C110" i="7"/>
  <c r="D110" i="7"/>
  <c r="C111" i="7"/>
  <c r="D111" i="7"/>
  <c r="C112" i="7"/>
  <c r="D112" i="7"/>
  <c r="C113" i="7"/>
  <c r="D113" i="7"/>
  <c r="C114" i="7"/>
  <c r="D114" i="7"/>
  <c r="C115" i="7"/>
  <c r="D115" i="7"/>
  <c r="C116" i="7"/>
  <c r="D116" i="7"/>
  <c r="C117" i="7"/>
  <c r="D117" i="7"/>
  <c r="C118" i="7"/>
  <c r="D118" i="7"/>
  <c r="C119" i="7"/>
  <c r="D119" i="7"/>
  <c r="C120" i="7"/>
  <c r="D120" i="7"/>
  <c r="C121" i="7"/>
  <c r="D121" i="7"/>
  <c r="C122" i="7"/>
  <c r="D122" i="7"/>
  <c r="C123" i="7"/>
  <c r="D123" i="7"/>
  <c r="C124" i="7"/>
  <c r="D124" i="7"/>
  <c r="C125" i="7"/>
  <c r="D125" i="7"/>
  <c r="C126" i="7"/>
  <c r="D126" i="7"/>
  <c r="C127" i="7"/>
  <c r="D127" i="7"/>
  <c r="C128" i="7"/>
  <c r="D128" i="7"/>
  <c r="C129" i="7"/>
  <c r="D129" i="7"/>
  <c r="C130" i="7"/>
  <c r="D130" i="7"/>
  <c r="C131" i="7"/>
  <c r="D131" i="7"/>
  <c r="C132" i="7"/>
  <c r="D132" i="7"/>
  <c r="C133" i="7"/>
  <c r="D133" i="7"/>
  <c r="C134" i="7"/>
  <c r="D134" i="7"/>
  <c r="C135" i="7"/>
  <c r="D135" i="7"/>
  <c r="C136" i="7"/>
  <c r="D136" i="7"/>
  <c r="C137" i="7"/>
  <c r="D137" i="7"/>
  <c r="C138" i="7"/>
  <c r="D138" i="7"/>
  <c r="C139" i="7"/>
  <c r="D139" i="7"/>
  <c r="C140" i="7"/>
  <c r="D140" i="7"/>
  <c r="C141" i="7"/>
  <c r="D141" i="7"/>
  <c r="C142" i="7"/>
  <c r="D142" i="7"/>
  <c r="C143" i="7"/>
  <c r="D143" i="7"/>
  <c r="C144" i="7"/>
  <c r="D144" i="7"/>
  <c r="C145" i="7"/>
  <c r="D145" i="7"/>
  <c r="C146" i="7"/>
  <c r="D146" i="7"/>
  <c r="C147" i="7"/>
  <c r="D147" i="7"/>
  <c r="C148" i="7"/>
  <c r="D148" i="7"/>
  <c r="C149" i="7"/>
  <c r="D149" i="7"/>
  <c r="C150" i="7"/>
  <c r="D150" i="7"/>
  <c r="C151" i="7"/>
  <c r="D151" i="7"/>
  <c r="C152" i="7"/>
  <c r="D152" i="7"/>
  <c r="C153" i="7"/>
  <c r="D153" i="7"/>
  <c r="C154" i="7"/>
  <c r="D154" i="7"/>
  <c r="G6" i="7"/>
  <c r="G7" i="7"/>
  <c r="G8" i="7"/>
  <c r="G9" i="7"/>
  <c r="G10" i="7"/>
  <c r="G11" i="7"/>
  <c r="G12" i="7"/>
  <c r="G13" i="7"/>
  <c r="G14" i="7"/>
  <c r="G15" i="7"/>
  <c r="G16" i="7"/>
  <c r="G17" i="7"/>
  <c r="G18" i="7"/>
  <c r="G19" i="7"/>
  <c r="G20" i="7"/>
  <c r="G21" i="7"/>
  <c r="G22" i="7"/>
  <c r="G23" i="7"/>
  <c r="G24" i="7"/>
  <c r="G25" i="7"/>
  <c r="G26" i="7"/>
  <c r="G27" i="7"/>
  <c r="G28" i="7"/>
  <c r="G29" i="7"/>
  <c r="G30" i="7"/>
  <c r="G5" i="7"/>
  <c r="B4" i="7"/>
  <c r="B5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19" i="7"/>
  <c r="B20" i="7"/>
  <c r="B21" i="7"/>
  <c r="B22" i="7"/>
  <c r="B23" i="7"/>
  <c r="B24" i="7"/>
  <c r="B25" i="7"/>
  <c r="B26" i="7"/>
  <c r="B27" i="7"/>
  <c r="B28" i="7"/>
  <c r="B29" i="7"/>
  <c r="B30" i="7"/>
  <c r="B31" i="7"/>
  <c r="B32" i="7"/>
  <c r="B33" i="7"/>
  <c r="B34" i="7"/>
  <c r="B35" i="7"/>
  <c r="B36" i="7"/>
  <c r="B37" i="7"/>
  <c r="B38" i="7"/>
  <c r="B39" i="7"/>
  <c r="B40" i="7"/>
  <c r="B41" i="7"/>
  <c r="B42" i="7"/>
  <c r="B43" i="7"/>
  <c r="B44" i="7"/>
  <c r="B45" i="7"/>
  <c r="B46" i="7"/>
  <c r="B47" i="7"/>
  <c r="B48" i="7"/>
  <c r="B49" i="7"/>
  <c r="B50" i="7"/>
  <c r="B51" i="7"/>
  <c r="B52" i="7"/>
  <c r="B53" i="7"/>
  <c r="B54" i="7"/>
  <c r="B55" i="7"/>
  <c r="B56" i="7"/>
  <c r="B57" i="7"/>
  <c r="B58" i="7"/>
  <c r="B59" i="7"/>
  <c r="B60" i="7"/>
  <c r="B61" i="7"/>
  <c r="B62" i="7"/>
  <c r="B63" i="7"/>
  <c r="B64" i="7"/>
  <c r="B65" i="7"/>
  <c r="B66" i="7"/>
  <c r="B67" i="7"/>
  <c r="B68" i="7"/>
  <c r="B69" i="7"/>
  <c r="B70" i="7"/>
  <c r="B71" i="7"/>
  <c r="B72" i="7"/>
  <c r="B73" i="7"/>
  <c r="B74" i="7"/>
  <c r="B75" i="7"/>
  <c r="B76" i="7"/>
  <c r="B77" i="7"/>
  <c r="B78" i="7"/>
  <c r="B79" i="7"/>
  <c r="B80" i="7"/>
  <c r="B81" i="7"/>
  <c r="B82" i="7"/>
  <c r="B83" i="7"/>
  <c r="B84" i="7"/>
  <c r="B85" i="7"/>
  <c r="B86" i="7"/>
  <c r="B87" i="7"/>
  <c r="B88" i="7"/>
  <c r="B89" i="7"/>
  <c r="B90" i="7"/>
  <c r="B91" i="7"/>
  <c r="B92" i="7"/>
  <c r="B93" i="7"/>
  <c r="B94" i="7"/>
  <c r="B95" i="7"/>
  <c r="B96" i="7"/>
  <c r="B97" i="7"/>
  <c r="B98" i="7"/>
  <c r="B99" i="7"/>
  <c r="B100" i="7"/>
  <c r="B101" i="7"/>
  <c r="B102" i="7"/>
  <c r="B103" i="7"/>
  <c r="B104" i="7"/>
  <c r="B105" i="7"/>
  <c r="B106" i="7"/>
  <c r="B107" i="7"/>
  <c r="B108" i="7"/>
  <c r="B109" i="7"/>
  <c r="B110" i="7"/>
  <c r="B111" i="7"/>
  <c r="B112" i="7"/>
  <c r="B113" i="7"/>
  <c r="B114" i="7"/>
  <c r="B115" i="7"/>
  <c r="B116" i="7"/>
  <c r="B117" i="7"/>
  <c r="B118" i="7"/>
  <c r="B119" i="7"/>
  <c r="B120" i="7"/>
  <c r="B121" i="7"/>
  <c r="B122" i="7"/>
  <c r="B123" i="7"/>
  <c r="B124" i="7"/>
  <c r="B125" i="7"/>
  <c r="B126" i="7"/>
  <c r="B127" i="7"/>
  <c r="B128" i="7"/>
  <c r="B129" i="7"/>
  <c r="B130" i="7"/>
  <c r="B131" i="7"/>
  <c r="B132" i="7"/>
  <c r="B133" i="7"/>
  <c r="B134" i="7"/>
  <c r="B135" i="7"/>
  <c r="B136" i="7"/>
  <c r="B137" i="7"/>
  <c r="B138" i="7"/>
  <c r="B139" i="7"/>
  <c r="B140" i="7"/>
  <c r="B141" i="7"/>
  <c r="B142" i="7"/>
  <c r="B143" i="7"/>
  <c r="B144" i="7"/>
  <c r="B145" i="7"/>
  <c r="B146" i="7"/>
  <c r="B147" i="7"/>
  <c r="B148" i="7"/>
  <c r="B149" i="7"/>
  <c r="B150" i="7"/>
  <c r="B151" i="7"/>
  <c r="B152" i="7"/>
  <c r="B153" i="7"/>
  <c r="B154" i="7"/>
  <c r="B155" i="7"/>
  <c r="B156" i="7"/>
  <c r="B157" i="7"/>
  <c r="B158" i="7"/>
  <c r="B159" i="7"/>
  <c r="B160" i="7"/>
  <c r="B161" i="7"/>
  <c r="B162" i="7"/>
  <c r="B163" i="7"/>
  <c r="B164" i="7"/>
  <c r="B165" i="7"/>
  <c r="B166" i="7"/>
  <c r="B167" i="7"/>
  <c r="B168" i="7"/>
  <c r="B169" i="7"/>
  <c r="B170" i="7"/>
  <c r="B171" i="7"/>
  <c r="B172" i="7"/>
  <c r="B173" i="7"/>
  <c r="B174" i="7"/>
  <c r="B175" i="7"/>
  <c r="B176" i="7"/>
  <c r="B177" i="7"/>
  <c r="B178" i="7"/>
  <c r="B179" i="7"/>
  <c r="B180" i="7"/>
  <c r="B181" i="7"/>
  <c r="B182" i="7"/>
  <c r="B183" i="7"/>
  <c r="B184" i="7"/>
  <c r="B185" i="7"/>
  <c r="B186" i="7"/>
  <c r="B187" i="7"/>
  <c r="B188" i="7"/>
  <c r="B189" i="7"/>
  <c r="B190" i="7"/>
  <c r="B191" i="7"/>
  <c r="B192" i="7"/>
  <c r="B193" i="7"/>
  <c r="B194" i="7"/>
  <c r="B195" i="7"/>
  <c r="B196" i="7"/>
  <c r="B197" i="7"/>
  <c r="B198" i="7"/>
  <c r="B199" i="7"/>
  <c r="B200" i="7"/>
  <c r="B201" i="7"/>
  <c r="B202" i="7"/>
  <c r="B203" i="7"/>
  <c r="B204" i="7"/>
  <c r="B205" i="7"/>
  <c r="B206" i="7"/>
  <c r="B207" i="7"/>
  <c r="B208" i="7"/>
  <c r="B209" i="7"/>
  <c r="B210" i="7"/>
  <c r="B211" i="7"/>
  <c r="B212" i="7"/>
  <c r="B213" i="7"/>
  <c r="B214" i="7"/>
  <c r="B215" i="7"/>
  <c r="B216" i="7"/>
  <c r="B217" i="7"/>
  <c r="B218" i="7"/>
  <c r="B219" i="7"/>
  <c r="B220" i="7"/>
  <c r="B221" i="7"/>
  <c r="B222" i="7"/>
  <c r="B223" i="7"/>
  <c r="B224" i="7"/>
  <c r="B225" i="7"/>
  <c r="B226" i="7"/>
  <c r="B227" i="7"/>
  <c r="B228" i="7"/>
  <c r="B229" i="7"/>
  <c r="B230" i="7"/>
  <c r="B231" i="7"/>
  <c r="B232" i="7"/>
  <c r="B233" i="7"/>
  <c r="B234" i="7"/>
  <c r="B235" i="7"/>
  <c r="B236" i="7"/>
  <c r="B237" i="7"/>
  <c r="B238" i="7"/>
  <c r="B239" i="7"/>
  <c r="B240" i="7"/>
  <c r="B241" i="7"/>
  <c r="B242" i="7"/>
  <c r="B243" i="7"/>
  <c r="B244" i="7"/>
  <c r="B245" i="7"/>
  <c r="B246" i="7"/>
  <c r="B247" i="7"/>
  <c r="B248" i="7"/>
  <c r="B249" i="7"/>
  <c r="B250" i="7"/>
  <c r="B251" i="7"/>
  <c r="B252" i="7"/>
  <c r="B253" i="7"/>
  <c r="B254" i="7"/>
  <c r="B255" i="7"/>
  <c r="B256" i="7"/>
  <c r="B257" i="7"/>
  <c r="B258" i="7"/>
  <c r="B259" i="7"/>
  <c r="B260" i="7"/>
  <c r="B261" i="7"/>
  <c r="B262" i="7"/>
  <c r="B263" i="7"/>
  <c r="B264" i="7"/>
  <c r="B265" i="7"/>
  <c r="B266" i="7"/>
  <c r="B267" i="7"/>
  <c r="B268" i="7"/>
  <c r="B269" i="7"/>
  <c r="B270" i="7"/>
  <c r="B271" i="7"/>
  <c r="B272" i="7"/>
  <c r="B273" i="7"/>
  <c r="B274" i="7"/>
  <c r="B275" i="7"/>
  <c r="B276" i="7"/>
  <c r="B277" i="7"/>
  <c r="B278" i="7"/>
  <c r="B279" i="7"/>
  <c r="B280" i="7"/>
  <c r="B281" i="7"/>
  <c r="B282" i="7"/>
  <c r="B283" i="7"/>
  <c r="B284" i="7"/>
  <c r="B285" i="7"/>
  <c r="B286" i="7"/>
  <c r="B287" i="7"/>
  <c r="B288" i="7"/>
  <c r="B289" i="7"/>
  <c r="B290" i="7"/>
  <c r="B291" i="7"/>
  <c r="B292" i="7"/>
  <c r="B293" i="7"/>
  <c r="B294" i="7"/>
  <c r="B295" i="7"/>
  <c r="B296" i="7"/>
  <c r="B297" i="7"/>
  <c r="B298" i="7"/>
  <c r="B299" i="7"/>
  <c r="B300" i="7"/>
  <c r="C5" i="19"/>
  <c r="C6" i="19"/>
  <c r="C7" i="19"/>
  <c r="C8" i="19"/>
  <c r="C9" i="19"/>
  <c r="C10" i="19"/>
  <c r="C11" i="19"/>
  <c r="C12" i="19"/>
  <c r="C13" i="19"/>
  <c r="C14" i="19"/>
  <c r="C15" i="19"/>
  <c r="C16" i="19"/>
  <c r="C17" i="19"/>
  <c r="C18" i="19"/>
  <c r="C19" i="19"/>
  <c r="C20" i="19"/>
  <c r="C21" i="19"/>
  <c r="C22" i="19"/>
  <c r="C23" i="19"/>
  <c r="C24" i="19"/>
  <c r="C25" i="19"/>
  <c r="C26" i="19"/>
  <c r="C27" i="19"/>
  <c r="C28" i="19"/>
  <c r="C29" i="19"/>
  <c r="C30" i="19"/>
  <c r="C31" i="19"/>
  <c r="C32" i="19"/>
  <c r="C33" i="19"/>
  <c r="C34" i="19"/>
  <c r="C35" i="19"/>
  <c r="C36" i="19"/>
  <c r="C37" i="19"/>
  <c r="C38" i="19"/>
  <c r="C39" i="19"/>
  <c r="C40" i="19"/>
  <c r="C41" i="19"/>
  <c r="C42" i="19"/>
  <c r="C43" i="19"/>
  <c r="C44" i="19"/>
  <c r="C45" i="19"/>
  <c r="C46" i="19"/>
  <c r="C47" i="19"/>
  <c r="C48" i="19"/>
  <c r="C49" i="19"/>
  <c r="C50" i="19"/>
  <c r="C51" i="19"/>
  <c r="C52" i="19"/>
  <c r="C53" i="19"/>
  <c r="C54" i="19"/>
  <c r="C55" i="19"/>
  <c r="C56" i="19"/>
  <c r="C57" i="19"/>
  <c r="C58" i="19"/>
  <c r="C59" i="19"/>
  <c r="C60" i="19"/>
  <c r="C61" i="19"/>
  <c r="C62" i="19"/>
  <c r="C63" i="19"/>
  <c r="C64" i="19"/>
  <c r="C65" i="19"/>
  <c r="C66" i="19"/>
  <c r="C67" i="19"/>
  <c r="C68" i="19"/>
  <c r="C69" i="19"/>
  <c r="C70" i="19"/>
  <c r="C71" i="19"/>
  <c r="C72" i="19"/>
  <c r="C73" i="19"/>
  <c r="C74" i="19"/>
  <c r="C75" i="19"/>
  <c r="C76" i="19"/>
  <c r="C77" i="19"/>
  <c r="C78" i="19"/>
  <c r="C79" i="19"/>
  <c r="C80" i="19"/>
  <c r="C81" i="19"/>
  <c r="C82" i="19"/>
  <c r="C83" i="19"/>
  <c r="C84" i="19"/>
  <c r="C85" i="19"/>
  <c r="C86" i="19"/>
  <c r="C87" i="19"/>
  <c r="C88" i="19"/>
  <c r="C89" i="19"/>
  <c r="C90" i="19"/>
  <c r="C91" i="19"/>
  <c r="C92" i="19"/>
  <c r="C93" i="19"/>
  <c r="C94" i="19"/>
  <c r="C95" i="19"/>
  <c r="C96" i="19"/>
  <c r="C97" i="19"/>
  <c r="C98" i="19"/>
  <c r="C99" i="19"/>
  <c r="C100" i="19"/>
  <c r="C101" i="19"/>
  <c r="C102" i="19"/>
  <c r="C103" i="19"/>
  <c r="C104" i="19"/>
  <c r="C105" i="19"/>
  <c r="C106" i="19"/>
  <c r="C107" i="19"/>
  <c r="C108" i="19"/>
  <c r="C109" i="19"/>
  <c r="C110" i="19"/>
  <c r="C111" i="19"/>
  <c r="C112" i="19"/>
  <c r="C113" i="19"/>
  <c r="C114" i="19"/>
  <c r="C115" i="19"/>
  <c r="C116" i="19"/>
  <c r="C117" i="19"/>
  <c r="C118" i="19"/>
  <c r="C119" i="19"/>
  <c r="C120" i="19"/>
  <c r="C121" i="19"/>
  <c r="C122" i="19"/>
  <c r="C123" i="19"/>
  <c r="C124" i="19"/>
  <c r="C125" i="19"/>
  <c r="C126" i="19"/>
  <c r="C127" i="19"/>
  <c r="C128" i="19"/>
  <c r="C129" i="19"/>
  <c r="C130" i="19"/>
  <c r="C131" i="19"/>
  <c r="C132" i="19"/>
  <c r="C133" i="19"/>
  <c r="C134" i="19"/>
  <c r="C135" i="19"/>
  <c r="C136" i="19"/>
  <c r="C137" i="19"/>
  <c r="C138" i="19"/>
  <c r="C139" i="19"/>
  <c r="C140" i="19"/>
  <c r="C141" i="19"/>
  <c r="C142" i="19"/>
  <c r="C143" i="19"/>
  <c r="C144" i="19"/>
  <c r="C145" i="19"/>
  <c r="C146" i="19"/>
  <c r="C147" i="19"/>
  <c r="C148" i="19"/>
  <c r="C149" i="19"/>
  <c r="C150" i="19"/>
  <c r="C151" i="19"/>
  <c r="C152" i="19"/>
  <c r="C153" i="19"/>
  <c r="C154" i="19"/>
  <c r="C155" i="19"/>
  <c r="C156" i="19"/>
  <c r="C157" i="19"/>
  <c r="C158" i="19"/>
  <c r="C159" i="19"/>
  <c r="C160" i="19"/>
  <c r="C161" i="19"/>
  <c r="C162" i="19"/>
  <c r="C163" i="19"/>
  <c r="C164" i="19"/>
  <c r="C165" i="19"/>
  <c r="C166" i="19"/>
  <c r="C167" i="19"/>
  <c r="C168" i="19"/>
  <c r="C169" i="19"/>
  <c r="C170" i="19"/>
  <c r="C171" i="19"/>
  <c r="C172" i="19"/>
  <c r="C173" i="19"/>
  <c r="C174" i="19"/>
  <c r="C175" i="19"/>
  <c r="C176" i="19"/>
  <c r="C177" i="19"/>
  <c r="C178" i="19"/>
  <c r="C179" i="19"/>
  <c r="C180" i="19"/>
  <c r="C181" i="19"/>
  <c r="C182" i="19"/>
  <c r="C183" i="19"/>
  <c r="C184" i="19"/>
  <c r="C185" i="19"/>
  <c r="C186" i="19"/>
  <c r="C187" i="19"/>
  <c r="C188" i="19"/>
  <c r="C189" i="19"/>
  <c r="C190" i="19"/>
  <c r="C191" i="19"/>
  <c r="C192" i="19"/>
  <c r="C193" i="19"/>
  <c r="C194" i="19"/>
  <c r="C195" i="19"/>
  <c r="C196" i="19"/>
  <c r="C197" i="19"/>
  <c r="C198" i="19"/>
  <c r="C199" i="19"/>
  <c r="C200" i="19"/>
  <c r="C201" i="19"/>
  <c r="C202" i="19"/>
  <c r="C203" i="19"/>
  <c r="C204" i="19"/>
  <c r="C205" i="19"/>
  <c r="C206" i="19"/>
  <c r="C207" i="19"/>
  <c r="C208" i="19"/>
  <c r="C209" i="19"/>
  <c r="C210" i="19"/>
  <c r="C211" i="19"/>
  <c r="C212" i="19"/>
  <c r="C213" i="19"/>
  <c r="C214" i="19"/>
  <c r="C215" i="19"/>
  <c r="C216" i="19"/>
  <c r="C217" i="19"/>
  <c r="C218" i="19"/>
  <c r="C219" i="19"/>
  <c r="C220" i="19"/>
  <c r="C221" i="19"/>
  <c r="C222" i="19"/>
  <c r="C223" i="19"/>
  <c r="C224" i="19"/>
  <c r="C225" i="19"/>
  <c r="C226" i="19"/>
  <c r="C227" i="19"/>
  <c r="C228" i="19"/>
  <c r="C229" i="19"/>
  <c r="C230" i="19"/>
  <c r="C231" i="19"/>
  <c r="C232" i="19"/>
  <c r="C233" i="19"/>
  <c r="C234" i="19"/>
  <c r="C235" i="19"/>
  <c r="C236" i="19"/>
  <c r="C237" i="19"/>
  <c r="C238" i="19"/>
  <c r="C239" i="19"/>
  <c r="C240" i="19"/>
  <c r="C241" i="19"/>
  <c r="C242" i="19"/>
  <c r="C243" i="19"/>
  <c r="C244" i="19"/>
  <c r="C245" i="19"/>
  <c r="C246" i="19"/>
  <c r="C247" i="19"/>
  <c r="C248" i="19"/>
  <c r="C249" i="19"/>
  <c r="C250" i="19"/>
  <c r="C251" i="19"/>
  <c r="C252" i="19"/>
  <c r="C253" i="19"/>
  <c r="C254" i="19"/>
  <c r="C255" i="19"/>
  <c r="C256" i="19"/>
  <c r="C257" i="19"/>
  <c r="C258" i="19"/>
  <c r="C259" i="19"/>
  <c r="C260" i="19"/>
  <c r="C261" i="19"/>
  <c r="C262" i="19"/>
  <c r="C263" i="19"/>
  <c r="C264" i="19"/>
  <c r="C265" i="19"/>
  <c r="C266" i="19"/>
  <c r="C267" i="19"/>
  <c r="C268" i="19"/>
  <c r="C269" i="19"/>
  <c r="C270" i="19"/>
  <c r="C271" i="19"/>
  <c r="C272" i="19"/>
  <c r="C273" i="19"/>
  <c r="C274" i="19"/>
  <c r="C275" i="19"/>
  <c r="C276" i="19"/>
  <c r="C277" i="19"/>
  <c r="C278" i="19"/>
  <c r="C279" i="19"/>
  <c r="C280" i="19"/>
  <c r="C281" i="19"/>
  <c r="C282" i="19"/>
  <c r="C283" i="19"/>
  <c r="C284" i="19"/>
  <c r="C285" i="19"/>
  <c r="C286" i="19"/>
  <c r="C287" i="19"/>
  <c r="C288" i="19"/>
  <c r="C289" i="19"/>
  <c r="C290" i="19"/>
  <c r="C291" i="19"/>
  <c r="C292" i="19"/>
  <c r="C293" i="19"/>
  <c r="C294" i="19"/>
  <c r="C295" i="19"/>
  <c r="C296" i="19"/>
  <c r="C297" i="19"/>
  <c r="C298" i="19"/>
  <c r="C299" i="19"/>
  <c r="C300" i="19"/>
  <c r="C301" i="19"/>
  <c r="C302" i="19"/>
  <c r="C303" i="19"/>
  <c r="C304" i="19"/>
  <c r="C305" i="19"/>
  <c r="C306" i="19"/>
  <c r="C307" i="19"/>
  <c r="C308" i="19"/>
  <c r="C309" i="19"/>
  <c r="C310" i="19"/>
  <c r="C311" i="19"/>
  <c r="C312" i="19"/>
  <c r="C313" i="19"/>
  <c r="C314" i="19"/>
  <c r="C315" i="19"/>
  <c r="C316" i="19"/>
  <c r="C317" i="19"/>
  <c r="C318" i="19"/>
  <c r="C319" i="19"/>
  <c r="C320" i="19"/>
  <c r="C321" i="19"/>
  <c r="C322" i="19"/>
  <c r="C323" i="19"/>
  <c r="C324" i="19"/>
  <c r="C325" i="19"/>
  <c r="C326" i="19"/>
  <c r="C327" i="19"/>
  <c r="C328" i="19"/>
  <c r="C329" i="19"/>
  <c r="C330" i="19"/>
  <c r="C331" i="19"/>
  <c r="C332" i="19"/>
  <c r="C333" i="19"/>
  <c r="C334" i="19"/>
  <c r="C335" i="19"/>
  <c r="C336" i="19"/>
  <c r="C337" i="19"/>
  <c r="C338" i="19"/>
  <c r="C339" i="19"/>
  <c r="C340" i="19"/>
  <c r="C341" i="19"/>
  <c r="C342" i="19"/>
  <c r="C343" i="19"/>
  <c r="C344" i="19"/>
  <c r="C345" i="19"/>
  <c r="C346" i="19"/>
  <c r="C347" i="19"/>
  <c r="C348" i="19"/>
  <c r="C349" i="19"/>
  <c r="C350" i="19"/>
  <c r="C351" i="19"/>
  <c r="C352" i="19"/>
  <c r="C353" i="19"/>
  <c r="C354" i="19"/>
  <c r="C355" i="19"/>
  <c r="C356" i="19"/>
  <c r="C357" i="19"/>
  <c r="C358" i="19"/>
  <c r="C359" i="19"/>
  <c r="C360" i="19"/>
  <c r="C361" i="19"/>
  <c r="C362" i="19"/>
  <c r="C363" i="19"/>
  <c r="C364" i="19"/>
  <c r="C365" i="19"/>
  <c r="C366" i="19"/>
  <c r="C367" i="19"/>
  <c r="C368" i="19"/>
  <c r="C369" i="19"/>
  <c r="C370" i="19"/>
  <c r="C371" i="19"/>
  <c r="C372" i="19"/>
  <c r="C373" i="19"/>
  <c r="C374" i="19"/>
  <c r="C375" i="19"/>
  <c r="C376" i="19"/>
  <c r="C377" i="19"/>
  <c r="C378" i="19"/>
  <c r="C379" i="19"/>
  <c r="C380" i="19"/>
  <c r="C381" i="19"/>
  <c r="C382" i="19"/>
  <c r="C383" i="19"/>
  <c r="C384" i="19"/>
  <c r="C385" i="19"/>
  <c r="C386" i="19"/>
  <c r="C387" i="19"/>
  <c r="C388" i="19"/>
  <c r="C389" i="19"/>
  <c r="C390" i="19"/>
  <c r="C391" i="19"/>
  <c r="C392" i="19"/>
  <c r="C393" i="19"/>
  <c r="C394" i="19"/>
  <c r="C395" i="19"/>
  <c r="C396" i="19"/>
  <c r="C397" i="19"/>
  <c r="C398" i="19"/>
  <c r="C399" i="19"/>
  <c r="C400" i="19"/>
  <c r="C401" i="19"/>
  <c r="C402" i="19"/>
  <c r="C403" i="19"/>
  <c r="C404" i="19"/>
  <c r="C405" i="19"/>
  <c r="C406" i="19"/>
  <c r="C407" i="19"/>
  <c r="C408" i="19"/>
  <c r="C409" i="19"/>
  <c r="C410" i="19"/>
  <c r="C411" i="19"/>
  <c r="C412" i="19"/>
  <c r="C413" i="19"/>
  <c r="C414" i="19"/>
  <c r="C415" i="19"/>
  <c r="C416" i="19"/>
  <c r="C417" i="19"/>
  <c r="C418" i="19"/>
  <c r="C419" i="19"/>
  <c r="C420" i="19"/>
  <c r="C421" i="19"/>
  <c r="C422" i="19"/>
  <c r="C423" i="19"/>
  <c r="C424" i="19"/>
  <c r="C425" i="19"/>
  <c r="C426" i="19"/>
  <c r="C427" i="19"/>
  <c r="C428" i="19"/>
  <c r="C429" i="19"/>
  <c r="C430" i="19"/>
  <c r="C431" i="19"/>
  <c r="C432" i="19"/>
  <c r="C433" i="19"/>
  <c r="C434" i="19"/>
  <c r="C435" i="19"/>
  <c r="C436" i="19"/>
  <c r="C437" i="19"/>
  <c r="C438" i="19"/>
  <c r="C439" i="19"/>
  <c r="C440" i="19"/>
  <c r="C441" i="19"/>
  <c r="C442" i="19"/>
  <c r="C443" i="19"/>
  <c r="C444" i="19"/>
  <c r="C445" i="19"/>
  <c r="C446" i="19"/>
  <c r="C447" i="19"/>
  <c r="C448" i="19"/>
  <c r="C449" i="19"/>
  <c r="C450" i="19"/>
  <c r="C451" i="19"/>
  <c r="C452" i="19"/>
  <c r="C453" i="19"/>
  <c r="C454" i="19"/>
  <c r="C455" i="19"/>
  <c r="C456" i="19"/>
  <c r="C457" i="19"/>
  <c r="C458" i="19"/>
  <c r="C459" i="19"/>
  <c r="C460" i="19"/>
  <c r="C461" i="19"/>
  <c r="C462" i="19"/>
  <c r="C463" i="19"/>
  <c r="C464" i="19"/>
  <c r="C465" i="19"/>
  <c r="C466" i="19"/>
  <c r="C467" i="19"/>
  <c r="C468" i="19"/>
  <c r="C469" i="19"/>
  <c r="C470" i="19"/>
  <c r="C471" i="19"/>
  <c r="C472" i="19"/>
  <c r="C473" i="19"/>
  <c r="C474" i="19"/>
  <c r="C475" i="19"/>
  <c r="C476" i="19"/>
  <c r="C477" i="19"/>
  <c r="C478" i="19"/>
  <c r="C479" i="19"/>
  <c r="C480" i="19"/>
  <c r="C481" i="19"/>
  <c r="C482" i="19"/>
  <c r="C483" i="19"/>
  <c r="C484" i="19"/>
  <c r="C485" i="19"/>
  <c r="C486" i="19"/>
  <c r="C487" i="19"/>
  <c r="C488" i="19"/>
  <c r="C489" i="19"/>
  <c r="C490" i="19"/>
  <c r="C491" i="19"/>
  <c r="C492" i="19"/>
  <c r="C493" i="19"/>
  <c r="C494" i="19"/>
  <c r="C495" i="19"/>
  <c r="C496" i="19"/>
  <c r="C497" i="19"/>
  <c r="C498" i="19"/>
  <c r="C499" i="19"/>
  <c r="C500" i="19"/>
  <c r="C501" i="19"/>
  <c r="C502" i="19"/>
  <c r="C503" i="19"/>
  <c r="C504" i="19"/>
  <c r="C505" i="19"/>
  <c r="C506" i="19"/>
  <c r="C507" i="19"/>
  <c r="C508" i="19"/>
  <c r="C509" i="19"/>
  <c r="C510" i="19"/>
  <c r="C511" i="19"/>
  <c r="C512" i="19"/>
  <c r="C513" i="19"/>
  <c r="C514" i="19"/>
  <c r="C515" i="19"/>
  <c r="C516" i="19"/>
  <c r="C517" i="19"/>
  <c r="C518" i="19"/>
  <c r="C519" i="19"/>
  <c r="C520" i="19"/>
  <c r="C521" i="19"/>
  <c r="C522" i="19"/>
  <c r="C523" i="19"/>
  <c r="C524" i="19"/>
  <c r="C525" i="19"/>
  <c r="C526" i="19"/>
  <c r="C527" i="19"/>
  <c r="C528" i="19"/>
  <c r="C529" i="19"/>
  <c r="C530" i="19"/>
  <c r="C531" i="19"/>
  <c r="C532" i="19"/>
  <c r="C533" i="19"/>
  <c r="C534" i="19"/>
  <c r="C535" i="19"/>
  <c r="C536" i="19"/>
  <c r="C537" i="19"/>
  <c r="C538" i="19"/>
  <c r="C539" i="19"/>
  <c r="C540" i="19"/>
  <c r="C541" i="19"/>
  <c r="C542" i="19"/>
  <c r="C543" i="19"/>
  <c r="C544" i="19"/>
  <c r="C545" i="19"/>
  <c r="C546" i="19"/>
  <c r="C547" i="19"/>
  <c r="C548" i="19"/>
  <c r="C549" i="19"/>
  <c r="C550" i="19"/>
  <c r="C551" i="19"/>
  <c r="C552" i="19"/>
  <c r="C553" i="19"/>
  <c r="C554" i="19"/>
  <c r="C555" i="19"/>
  <c r="C556" i="19"/>
  <c r="C557" i="19"/>
  <c r="C558" i="19"/>
  <c r="C559" i="19"/>
  <c r="C560" i="19"/>
  <c r="C561" i="19"/>
  <c r="C562" i="19"/>
  <c r="C563" i="19"/>
  <c r="C564" i="19"/>
  <c r="C565" i="19"/>
  <c r="C566" i="19"/>
  <c r="C567" i="19"/>
  <c r="C568" i="19"/>
  <c r="C569" i="19"/>
  <c r="C570" i="19"/>
  <c r="C571" i="19"/>
  <c r="C572" i="19"/>
  <c r="C573" i="19"/>
  <c r="C574" i="19"/>
  <c r="C575" i="19"/>
  <c r="C576" i="19"/>
  <c r="C577" i="19"/>
  <c r="C578" i="19"/>
  <c r="C579" i="19"/>
  <c r="C580" i="19"/>
  <c r="C581" i="19"/>
  <c r="C582" i="19"/>
  <c r="C583" i="19"/>
  <c r="C584" i="19"/>
  <c r="C585" i="19"/>
  <c r="C586" i="19"/>
  <c r="C587" i="19"/>
  <c r="C588" i="19"/>
  <c r="C589" i="19"/>
  <c r="C590" i="19"/>
  <c r="C591" i="19"/>
  <c r="C592" i="19"/>
  <c r="C593" i="19"/>
  <c r="C594" i="19"/>
  <c r="C595" i="19"/>
  <c r="C596" i="19"/>
  <c r="C597" i="19"/>
  <c r="C598" i="19"/>
  <c r="C599" i="19"/>
  <c r="C600" i="19"/>
  <c r="C601" i="19"/>
  <c r="C602" i="19"/>
  <c r="C603" i="19"/>
  <c r="C604" i="19"/>
  <c r="C605" i="19"/>
  <c r="C606" i="19"/>
  <c r="C607" i="19"/>
  <c r="C608" i="19"/>
  <c r="C609" i="19"/>
  <c r="C610" i="19"/>
  <c r="C611" i="19"/>
  <c r="C612" i="19"/>
  <c r="C613" i="19"/>
  <c r="C614" i="19"/>
  <c r="C615" i="19"/>
  <c r="C616" i="19"/>
  <c r="C617" i="19"/>
  <c r="C618" i="19"/>
  <c r="C619" i="19"/>
  <c r="C620" i="19"/>
  <c r="C621" i="19"/>
  <c r="C622" i="19"/>
  <c r="C623" i="19"/>
  <c r="C624" i="19"/>
  <c r="C625" i="19"/>
  <c r="C626" i="19"/>
  <c r="C627" i="19"/>
  <c r="C628" i="19"/>
  <c r="C629" i="19"/>
  <c r="C630" i="19"/>
  <c r="C631" i="19"/>
  <c r="C632" i="19"/>
  <c r="C633" i="19"/>
  <c r="C634" i="19"/>
  <c r="C635" i="19"/>
  <c r="C636" i="19"/>
  <c r="C637" i="19"/>
  <c r="C638" i="19"/>
  <c r="C639" i="19"/>
  <c r="C640" i="19"/>
  <c r="C641" i="19"/>
  <c r="C642" i="19"/>
  <c r="C643" i="19"/>
  <c r="C644" i="19"/>
  <c r="C645" i="19"/>
  <c r="C646" i="19"/>
  <c r="C647" i="19"/>
  <c r="C648" i="19"/>
  <c r="C649" i="19"/>
  <c r="C650" i="19"/>
  <c r="C651" i="19"/>
  <c r="C652" i="19"/>
  <c r="C653" i="19"/>
  <c r="C654" i="19"/>
  <c r="C655" i="19"/>
  <c r="C656" i="19"/>
  <c r="C657" i="19"/>
  <c r="C658" i="19"/>
  <c r="C659" i="19"/>
  <c r="C660" i="19"/>
  <c r="C661" i="19"/>
  <c r="C662" i="19"/>
  <c r="C663" i="19"/>
  <c r="C664" i="19"/>
  <c r="C665" i="19"/>
  <c r="C666" i="19"/>
  <c r="C667" i="19"/>
  <c r="C668" i="19"/>
  <c r="C669" i="19"/>
  <c r="C670" i="19"/>
  <c r="C671" i="19"/>
  <c r="C672" i="19"/>
  <c r="C673" i="19"/>
  <c r="C674" i="19"/>
  <c r="C675" i="19"/>
  <c r="C676" i="19"/>
  <c r="C677" i="19"/>
  <c r="C678" i="19"/>
  <c r="C679" i="19"/>
  <c r="C680" i="19"/>
  <c r="C681" i="19"/>
  <c r="C682" i="19"/>
  <c r="C683" i="19"/>
  <c r="C684" i="19"/>
  <c r="C685" i="19"/>
  <c r="C686" i="19"/>
  <c r="C687" i="19"/>
  <c r="C688" i="19"/>
  <c r="C689" i="19"/>
  <c r="C690" i="19"/>
  <c r="C691" i="19"/>
  <c r="C692" i="19"/>
  <c r="C693" i="19"/>
  <c r="C694" i="19"/>
  <c r="C695" i="19"/>
  <c r="C696" i="19"/>
  <c r="C697" i="19"/>
  <c r="C698" i="19"/>
  <c r="C699" i="19"/>
  <c r="C700" i="19"/>
  <c r="C701" i="19"/>
  <c r="C702" i="19"/>
  <c r="C703" i="19"/>
  <c r="C704" i="19"/>
  <c r="C705" i="19"/>
  <c r="C706" i="19"/>
  <c r="C707" i="19"/>
  <c r="C708" i="19"/>
  <c r="C709" i="19"/>
  <c r="C710" i="19"/>
  <c r="C711" i="19"/>
  <c r="C712" i="19"/>
  <c r="C713" i="19"/>
  <c r="C714" i="19"/>
  <c r="C715" i="19"/>
  <c r="C716" i="19"/>
  <c r="C717" i="19"/>
  <c r="C718" i="19"/>
  <c r="C719" i="19"/>
  <c r="C720" i="19"/>
  <c r="C721" i="19"/>
  <c r="C722" i="19"/>
  <c r="C723" i="19"/>
  <c r="C724" i="19"/>
  <c r="C725" i="19"/>
  <c r="C726" i="19"/>
  <c r="C727" i="19"/>
  <c r="C728" i="19"/>
  <c r="C729" i="19"/>
  <c r="C730" i="19"/>
  <c r="C731" i="19"/>
  <c r="C732" i="19"/>
  <c r="C733" i="19"/>
  <c r="C734" i="19"/>
  <c r="C735" i="19"/>
  <c r="C736" i="19"/>
  <c r="C737" i="19"/>
  <c r="C738" i="19"/>
  <c r="C739" i="19"/>
  <c r="C740" i="19"/>
  <c r="C741" i="19"/>
  <c r="C742" i="19"/>
  <c r="C743" i="19"/>
  <c r="C744" i="19"/>
  <c r="C745" i="19"/>
  <c r="C746" i="19"/>
  <c r="C747" i="19"/>
  <c r="C748" i="19"/>
  <c r="C749" i="19"/>
  <c r="C750" i="19"/>
  <c r="C751" i="19"/>
  <c r="C752" i="19"/>
  <c r="C753" i="19"/>
  <c r="C754" i="19"/>
  <c r="C755" i="19"/>
  <c r="C756" i="19"/>
  <c r="C757" i="19"/>
  <c r="C758" i="19"/>
  <c r="C759" i="19"/>
  <c r="C760" i="19"/>
  <c r="C761" i="19"/>
  <c r="C762" i="19"/>
  <c r="C763" i="19"/>
  <c r="C764" i="19"/>
  <c r="C765" i="19"/>
  <c r="C766" i="19"/>
  <c r="C767" i="19"/>
  <c r="C768" i="19"/>
  <c r="C769" i="19"/>
  <c r="C770" i="19"/>
  <c r="C771" i="19"/>
  <c r="C772" i="19"/>
  <c r="C773" i="19"/>
  <c r="C774" i="19"/>
  <c r="C775" i="19"/>
  <c r="C776" i="19"/>
  <c r="C777" i="19"/>
  <c r="C778" i="19"/>
  <c r="C779" i="19"/>
  <c r="C780" i="19"/>
  <c r="C781" i="19"/>
  <c r="C782" i="19"/>
  <c r="C783" i="19"/>
  <c r="C784" i="19"/>
  <c r="C785" i="19"/>
  <c r="C786" i="19"/>
  <c r="C787" i="19"/>
  <c r="C788" i="19"/>
  <c r="C789" i="19"/>
  <c r="C790" i="19"/>
  <c r="C791" i="19"/>
  <c r="C792" i="19"/>
  <c r="C793" i="19"/>
  <c r="C794" i="19"/>
  <c r="C795" i="19"/>
  <c r="C796" i="19"/>
  <c r="C797" i="19"/>
  <c r="C798" i="19"/>
  <c r="C799" i="19"/>
  <c r="C800" i="19"/>
  <c r="C801" i="19"/>
  <c r="C802" i="19"/>
  <c r="C803" i="19"/>
  <c r="C804" i="19"/>
  <c r="C805" i="19"/>
  <c r="C806" i="19"/>
  <c r="C807" i="19"/>
  <c r="C808" i="19"/>
  <c r="C809" i="19"/>
  <c r="C810" i="19"/>
  <c r="C811" i="19"/>
  <c r="C812" i="19"/>
  <c r="C813" i="19"/>
  <c r="C814" i="19"/>
  <c r="C815" i="19"/>
  <c r="C816" i="19"/>
  <c r="C817" i="19"/>
  <c r="C818" i="19"/>
  <c r="C819" i="19"/>
  <c r="C820" i="19"/>
  <c r="C821" i="19"/>
  <c r="C822" i="19"/>
  <c r="C823" i="19"/>
  <c r="C824" i="19"/>
  <c r="C825" i="19"/>
  <c r="C826" i="19"/>
  <c r="C827" i="19"/>
  <c r="C828" i="19"/>
  <c r="C829" i="19"/>
  <c r="C830" i="19"/>
  <c r="C831" i="19"/>
  <c r="C832" i="19"/>
  <c r="C833" i="19"/>
  <c r="C834" i="19"/>
  <c r="C835" i="19"/>
  <c r="C836" i="19"/>
  <c r="C837" i="19"/>
  <c r="C838" i="19"/>
  <c r="C839" i="19"/>
  <c r="C840" i="19"/>
  <c r="C841" i="19"/>
  <c r="C842" i="19"/>
  <c r="C843" i="19"/>
  <c r="C844" i="19"/>
  <c r="C845" i="19"/>
  <c r="C846" i="19"/>
  <c r="C847" i="19"/>
  <c r="C848" i="19"/>
  <c r="C849" i="19"/>
  <c r="C850" i="19"/>
  <c r="C851" i="19"/>
  <c r="C852" i="19"/>
  <c r="C853" i="19"/>
  <c r="C854" i="19"/>
  <c r="C855" i="19"/>
  <c r="C856" i="19"/>
  <c r="C857" i="19"/>
  <c r="C858" i="19"/>
  <c r="C859" i="19"/>
  <c r="C860" i="19"/>
  <c r="C861" i="19"/>
  <c r="C862" i="19"/>
  <c r="C863" i="19"/>
  <c r="C864" i="19"/>
  <c r="C865" i="19"/>
  <c r="C866" i="19"/>
  <c r="C867" i="19"/>
  <c r="C868" i="19"/>
  <c r="C869" i="19"/>
  <c r="C870" i="19"/>
  <c r="C871" i="19"/>
  <c r="C872" i="19"/>
  <c r="C873" i="19"/>
  <c r="C874" i="19"/>
  <c r="C875" i="19"/>
  <c r="C876" i="19"/>
  <c r="C877" i="19"/>
  <c r="C878" i="19"/>
  <c r="C879" i="19"/>
  <c r="C880" i="19"/>
  <c r="C881" i="19"/>
  <c r="C882" i="19"/>
  <c r="C883" i="19"/>
  <c r="C884" i="19"/>
  <c r="C885" i="19"/>
  <c r="C886" i="19"/>
  <c r="C887" i="19"/>
  <c r="C888" i="19"/>
  <c r="C889" i="19"/>
  <c r="C890" i="19"/>
  <c r="C891" i="19"/>
  <c r="C892" i="19"/>
  <c r="C893" i="19"/>
  <c r="C894" i="19"/>
  <c r="C895" i="19"/>
  <c r="C896" i="19"/>
  <c r="C897" i="19"/>
  <c r="C898" i="19"/>
  <c r="C899" i="19"/>
  <c r="C900" i="19"/>
  <c r="C901" i="19"/>
  <c r="C902" i="19"/>
  <c r="C903" i="19"/>
  <c r="C904" i="19"/>
  <c r="C905" i="19"/>
  <c r="C906" i="19"/>
  <c r="C907" i="19"/>
  <c r="C908" i="19"/>
  <c r="C909" i="19"/>
  <c r="C910" i="19"/>
  <c r="C911" i="19"/>
  <c r="C912" i="19"/>
  <c r="C913" i="19"/>
  <c r="C914" i="19"/>
  <c r="C915" i="19"/>
  <c r="C916" i="19"/>
  <c r="C917" i="19"/>
  <c r="C918" i="19"/>
  <c r="C919" i="19"/>
  <c r="C920" i="19"/>
  <c r="C921" i="19"/>
  <c r="C922" i="19"/>
  <c r="C923" i="19"/>
  <c r="C924" i="19"/>
  <c r="C925" i="19"/>
  <c r="C926" i="19"/>
  <c r="C927" i="19"/>
  <c r="C928" i="19"/>
  <c r="C929" i="19"/>
  <c r="C930" i="19"/>
  <c r="C931" i="19"/>
  <c r="C932" i="19"/>
  <c r="C933" i="19"/>
  <c r="C934" i="19"/>
  <c r="C935" i="19"/>
  <c r="C936" i="19"/>
  <c r="C937" i="19"/>
  <c r="C938" i="19"/>
  <c r="C939" i="19"/>
  <c r="C940" i="19"/>
  <c r="C941" i="19"/>
  <c r="C942" i="19"/>
  <c r="C943" i="19"/>
  <c r="C944" i="19"/>
  <c r="C945" i="19"/>
  <c r="C946" i="19"/>
  <c r="C947" i="19"/>
  <c r="C948" i="19"/>
  <c r="C949" i="19"/>
  <c r="C950" i="19"/>
  <c r="C951" i="19"/>
  <c r="C952" i="19"/>
  <c r="C953" i="19"/>
  <c r="C954" i="19"/>
  <c r="C955" i="19"/>
  <c r="C956" i="19"/>
  <c r="C957" i="19"/>
  <c r="C958" i="19"/>
  <c r="C959" i="19"/>
  <c r="C960" i="19"/>
  <c r="C961" i="19"/>
  <c r="C962" i="19"/>
  <c r="C963" i="19"/>
  <c r="C964" i="19"/>
  <c r="C965" i="19"/>
  <c r="C966" i="19"/>
  <c r="C967" i="19"/>
  <c r="C968" i="19"/>
  <c r="C969" i="19"/>
  <c r="C970" i="19"/>
  <c r="C971" i="19"/>
  <c r="C972" i="19"/>
  <c r="C973" i="19"/>
  <c r="C974" i="19"/>
  <c r="C975" i="19"/>
  <c r="C976" i="19"/>
  <c r="C977" i="19"/>
  <c r="C978" i="19"/>
  <c r="C979" i="19"/>
  <c r="C980" i="19"/>
  <c r="C981" i="19"/>
  <c r="C982" i="19"/>
  <c r="C983" i="19"/>
  <c r="C984" i="19"/>
  <c r="C985" i="19"/>
  <c r="C986" i="19"/>
  <c r="C987" i="19"/>
  <c r="C988" i="19"/>
  <c r="C989" i="19"/>
  <c r="C990" i="19"/>
  <c r="C991" i="19"/>
  <c r="C992" i="19"/>
  <c r="C993" i="19"/>
  <c r="C994" i="19"/>
  <c r="C995" i="19"/>
  <c r="C996" i="19"/>
  <c r="C997" i="19"/>
  <c r="C998" i="19"/>
  <c r="C999" i="19"/>
  <c r="C1000" i="19"/>
  <c r="C1001" i="19"/>
  <c r="C1002" i="19"/>
  <c r="C1003" i="19"/>
  <c r="C1004" i="19"/>
  <c r="C1005" i="19"/>
  <c r="C1006" i="19"/>
  <c r="C1007" i="19"/>
  <c r="C1008" i="19"/>
  <c r="C1009" i="19"/>
  <c r="C1010" i="19"/>
  <c r="C1011" i="19"/>
  <c r="C1012" i="19"/>
  <c r="C1013" i="19"/>
  <c r="C1014" i="19"/>
  <c r="C1015" i="19"/>
  <c r="C1016" i="19"/>
  <c r="C1017" i="19"/>
  <c r="C1018" i="19"/>
  <c r="C1019" i="19"/>
  <c r="C1020" i="19"/>
  <c r="C1021" i="19"/>
  <c r="C1022" i="19"/>
  <c r="C1023" i="19"/>
  <c r="C1024" i="19"/>
  <c r="C1025" i="19"/>
  <c r="C1026" i="19"/>
  <c r="C1027" i="19"/>
  <c r="C1028" i="19"/>
  <c r="C1029" i="19"/>
  <c r="C1030" i="19"/>
  <c r="C1031" i="19"/>
  <c r="C1032" i="19"/>
  <c r="C1033" i="19"/>
  <c r="C1034" i="19"/>
  <c r="C1035" i="19"/>
  <c r="C1036" i="19"/>
  <c r="C1037" i="19"/>
  <c r="C1038" i="19"/>
  <c r="C1039" i="19"/>
  <c r="C1040" i="19"/>
  <c r="C1041" i="19"/>
  <c r="C1042" i="19"/>
  <c r="C1043" i="19"/>
  <c r="C1044" i="19"/>
  <c r="C1045" i="19"/>
  <c r="C1046" i="19"/>
  <c r="C1047" i="19"/>
  <c r="C1048" i="19"/>
  <c r="C1049" i="19"/>
  <c r="C1050" i="19"/>
  <c r="C1051" i="19"/>
  <c r="C1052" i="19"/>
  <c r="C1053" i="19"/>
  <c r="C1054" i="19"/>
  <c r="C1055" i="19"/>
  <c r="C1056" i="19"/>
  <c r="C1057" i="19"/>
  <c r="C1058" i="19"/>
  <c r="C1059" i="19"/>
  <c r="C1060" i="19"/>
  <c r="C1061" i="19"/>
  <c r="C1062" i="19"/>
  <c r="C1063" i="19"/>
  <c r="C1064" i="19"/>
  <c r="C1065" i="19"/>
  <c r="C1066" i="19"/>
  <c r="C1067" i="19"/>
  <c r="C1068" i="19"/>
  <c r="C1069" i="19"/>
  <c r="C1070" i="19"/>
  <c r="C1071" i="19"/>
  <c r="C1072" i="19"/>
  <c r="C1073" i="19"/>
  <c r="C1074" i="19"/>
  <c r="C1075" i="19"/>
  <c r="C1076" i="19"/>
  <c r="C1077" i="19"/>
  <c r="C1078" i="19"/>
  <c r="C1079" i="19"/>
  <c r="C1080" i="19"/>
  <c r="C1081" i="19"/>
  <c r="C1082" i="19"/>
  <c r="C1083" i="19"/>
  <c r="C1084" i="19"/>
  <c r="C1085" i="19"/>
  <c r="C1086" i="19"/>
  <c r="C1087" i="19"/>
  <c r="C1088" i="19"/>
  <c r="C1089" i="19"/>
  <c r="C1090" i="19"/>
  <c r="C1091" i="19"/>
  <c r="C1092" i="19"/>
  <c r="C1093" i="19"/>
  <c r="C1094" i="19"/>
  <c r="C1095" i="19"/>
  <c r="C1096" i="19"/>
  <c r="C1097" i="19"/>
  <c r="C1098" i="19"/>
  <c r="C1099" i="19"/>
  <c r="C1100" i="19"/>
  <c r="C1101" i="19"/>
  <c r="C1102" i="19"/>
  <c r="C1103" i="19"/>
  <c r="C1104" i="19"/>
  <c r="C1105" i="19"/>
  <c r="C1106" i="19"/>
  <c r="C1107" i="19"/>
  <c r="C1108" i="19"/>
  <c r="C1109" i="19"/>
  <c r="C1110" i="19"/>
  <c r="C1111" i="19"/>
  <c r="C1112" i="19"/>
  <c r="C1113" i="19"/>
  <c r="C1114" i="19"/>
  <c r="C1115" i="19"/>
  <c r="C1116" i="19"/>
  <c r="C1117" i="19"/>
  <c r="C1118" i="19"/>
  <c r="C1119" i="19"/>
  <c r="C1120" i="19"/>
  <c r="C1121" i="19"/>
  <c r="C1122" i="19"/>
  <c r="C1123" i="19"/>
  <c r="C1124" i="19"/>
  <c r="C1125" i="19"/>
  <c r="C1126" i="19"/>
  <c r="C1127" i="19"/>
  <c r="C1128" i="19"/>
  <c r="C1129" i="19"/>
  <c r="C1130" i="19"/>
  <c r="C1131" i="19"/>
  <c r="C1132" i="19"/>
  <c r="C1133" i="19"/>
  <c r="C1134" i="19"/>
  <c r="C1135" i="19"/>
  <c r="C1136" i="19"/>
  <c r="C1137" i="19"/>
  <c r="C1138" i="19"/>
  <c r="C1139" i="19"/>
  <c r="C1140" i="19"/>
  <c r="C1141" i="19"/>
  <c r="C1142" i="19"/>
  <c r="C1143" i="19"/>
  <c r="C1144" i="19"/>
  <c r="C1145" i="19"/>
  <c r="C1146" i="19"/>
  <c r="C1147" i="19"/>
  <c r="C1148" i="19"/>
  <c r="C1149" i="19"/>
  <c r="C1150" i="19"/>
  <c r="C1151" i="19"/>
  <c r="C1152" i="19"/>
  <c r="C1153" i="19"/>
  <c r="C1154" i="19"/>
  <c r="C1155" i="19"/>
  <c r="C1156" i="19"/>
  <c r="C1157" i="19"/>
  <c r="C1158" i="19"/>
  <c r="C1159" i="19"/>
  <c r="C1160" i="19"/>
  <c r="C1161" i="19"/>
  <c r="C1162" i="19"/>
  <c r="C1163" i="19"/>
  <c r="C1164" i="19"/>
  <c r="C1165" i="19"/>
  <c r="C1166" i="19"/>
  <c r="C1167" i="19"/>
  <c r="C1168" i="19"/>
  <c r="C1169" i="19"/>
  <c r="C1170" i="19"/>
  <c r="C1171" i="19"/>
  <c r="C1172" i="19"/>
  <c r="C1173" i="19"/>
  <c r="C1174" i="19"/>
  <c r="C1175" i="19"/>
  <c r="C1176" i="19"/>
  <c r="C1177" i="19"/>
  <c r="C1178" i="19"/>
  <c r="C1179" i="19"/>
  <c r="C1180" i="19"/>
  <c r="C1181" i="19"/>
  <c r="C1182" i="19"/>
  <c r="C1183" i="19"/>
  <c r="C1184" i="19"/>
  <c r="C1185" i="19"/>
  <c r="C1186" i="19"/>
  <c r="C1187" i="19"/>
  <c r="C1188" i="19"/>
  <c r="C1189" i="19"/>
  <c r="C1190" i="19"/>
  <c r="C1191" i="19"/>
  <c r="C1192" i="19"/>
  <c r="C1193" i="19"/>
  <c r="C1194" i="19"/>
  <c r="C1195" i="19"/>
  <c r="C1196" i="19"/>
  <c r="C1197" i="19"/>
  <c r="C1198" i="19"/>
  <c r="C1199" i="19"/>
  <c r="C1200" i="19"/>
  <c r="C1201" i="19"/>
  <c r="C1202" i="19"/>
  <c r="C1203" i="19"/>
  <c r="C1204" i="19"/>
  <c r="C1205" i="19"/>
  <c r="C1206" i="19"/>
  <c r="C1207" i="19"/>
  <c r="C1208" i="19"/>
  <c r="C1209" i="19"/>
  <c r="C1210" i="19"/>
  <c r="C1211" i="19"/>
  <c r="C1212" i="19"/>
  <c r="C1213" i="19"/>
  <c r="C1214" i="19"/>
  <c r="C1215" i="19"/>
  <c r="C1216" i="19"/>
  <c r="C1217" i="19"/>
  <c r="C1218" i="19"/>
  <c r="C1219" i="19"/>
  <c r="C1220" i="19"/>
  <c r="C1221" i="19"/>
  <c r="C1222" i="19"/>
  <c r="C1223" i="19"/>
  <c r="C1224" i="19"/>
  <c r="C1225" i="19"/>
  <c r="C1226" i="19"/>
  <c r="C1227" i="19"/>
  <c r="C1228" i="19"/>
  <c r="C1229" i="19"/>
  <c r="C1230" i="19"/>
  <c r="C1231" i="19"/>
  <c r="C1232" i="19"/>
  <c r="C1233" i="19"/>
  <c r="C1234" i="19"/>
  <c r="C1235" i="19"/>
  <c r="C1236" i="19"/>
  <c r="C1237" i="19"/>
  <c r="C1238" i="19"/>
  <c r="C1239" i="19"/>
  <c r="C1240" i="19"/>
  <c r="C1241" i="19"/>
  <c r="C1242" i="19"/>
  <c r="C1243" i="19"/>
  <c r="C1244" i="19"/>
  <c r="C1245" i="19"/>
  <c r="C1246" i="19"/>
  <c r="C1247" i="19"/>
  <c r="C1248" i="19"/>
  <c r="C1249" i="19"/>
  <c r="C1250" i="19"/>
  <c r="C1251" i="19"/>
  <c r="C1252" i="19"/>
  <c r="C1253" i="19"/>
  <c r="C1254" i="19"/>
  <c r="C1255" i="19"/>
  <c r="C1256" i="19"/>
  <c r="C1257" i="19"/>
  <c r="C1258" i="19"/>
  <c r="C1259" i="19"/>
  <c r="C1260" i="19"/>
  <c r="C1261" i="19"/>
  <c r="C1262" i="19"/>
  <c r="C1263" i="19"/>
  <c r="C1264" i="19"/>
  <c r="C1265" i="19"/>
  <c r="C1266" i="19"/>
  <c r="C1267" i="19"/>
  <c r="C1268" i="19"/>
  <c r="C1269" i="19"/>
  <c r="C1270" i="19"/>
  <c r="C1271" i="19"/>
  <c r="C1272" i="19"/>
  <c r="C1273" i="19"/>
  <c r="C1274" i="19"/>
  <c r="C1275" i="19"/>
  <c r="C1276" i="19"/>
  <c r="C1277" i="19"/>
  <c r="C1278" i="19"/>
  <c r="C1279" i="19"/>
  <c r="C1280" i="19"/>
  <c r="C1281" i="19"/>
  <c r="C1282" i="19"/>
  <c r="C1283" i="19"/>
  <c r="C1284" i="19"/>
  <c r="C1285" i="19"/>
  <c r="C1286" i="19"/>
  <c r="C1287" i="19"/>
  <c r="C1288" i="19"/>
  <c r="C1289" i="19"/>
  <c r="C1290" i="19"/>
  <c r="C1291" i="19"/>
  <c r="C1292" i="19"/>
  <c r="C1293" i="19"/>
  <c r="C1294" i="19"/>
  <c r="C1295" i="19"/>
  <c r="C1296" i="19"/>
  <c r="C1297" i="19"/>
  <c r="C1298" i="19"/>
  <c r="C1299" i="19"/>
  <c r="C1300" i="19"/>
  <c r="C1301" i="19"/>
  <c r="C1302" i="19"/>
  <c r="C1303" i="19"/>
  <c r="C1304" i="19"/>
  <c r="C1305" i="19"/>
  <c r="C1306" i="19"/>
  <c r="C1307" i="19"/>
  <c r="C1308" i="19"/>
  <c r="C1309" i="19"/>
  <c r="C1310" i="19"/>
  <c r="C1311" i="19"/>
  <c r="C1312" i="19"/>
  <c r="C1313" i="19"/>
  <c r="C1314" i="19"/>
  <c r="C1315" i="19"/>
  <c r="C1316" i="19"/>
  <c r="C1317" i="19"/>
  <c r="C1318" i="19"/>
  <c r="C1319" i="19"/>
  <c r="C1320" i="19"/>
  <c r="C1321" i="19"/>
  <c r="C1322" i="19"/>
  <c r="C1323" i="19"/>
  <c r="C1324" i="19"/>
  <c r="C1325" i="19"/>
  <c r="C1326" i="19"/>
  <c r="C1327" i="19"/>
  <c r="C1328" i="19"/>
  <c r="C1329" i="19"/>
  <c r="C1330" i="19"/>
  <c r="C1331" i="19"/>
  <c r="C1332" i="19"/>
  <c r="C1333" i="19"/>
  <c r="C1334" i="19"/>
  <c r="C1335" i="19"/>
  <c r="C1336" i="19"/>
  <c r="C1337" i="19"/>
  <c r="C1338" i="19"/>
  <c r="C1339" i="19"/>
  <c r="C1340" i="19"/>
  <c r="C1341" i="19"/>
  <c r="C1342" i="19"/>
  <c r="C1343" i="19"/>
  <c r="C1344" i="19"/>
  <c r="C1345" i="19"/>
  <c r="C1346" i="19"/>
  <c r="C1347" i="19"/>
  <c r="C1348" i="19"/>
  <c r="C1349" i="19"/>
  <c r="C1350" i="19"/>
  <c r="C1351" i="19"/>
  <c r="C1352" i="19"/>
  <c r="C1353" i="19"/>
  <c r="C1354" i="19"/>
  <c r="C1355" i="19"/>
  <c r="C1356" i="19"/>
  <c r="C1357" i="19"/>
  <c r="C1358" i="19"/>
  <c r="C1359" i="19"/>
  <c r="C1360" i="19"/>
  <c r="C1361" i="19"/>
  <c r="C1362" i="19"/>
  <c r="C1363" i="19"/>
  <c r="C1364" i="19"/>
  <c r="C1365" i="19"/>
  <c r="C1366" i="19"/>
  <c r="C1367" i="19"/>
  <c r="C1368" i="19"/>
  <c r="C1369" i="19"/>
  <c r="C1370" i="19"/>
  <c r="C1371" i="19"/>
  <c r="C1372" i="19"/>
  <c r="C1373" i="19"/>
  <c r="C1374" i="19"/>
  <c r="C1375" i="19"/>
  <c r="C1376" i="19"/>
  <c r="C1377" i="19"/>
  <c r="C1378" i="19"/>
  <c r="C1379" i="19"/>
  <c r="C1380" i="19"/>
  <c r="C1381" i="19"/>
  <c r="C1382" i="19"/>
  <c r="C1383" i="19"/>
  <c r="C1384" i="19"/>
  <c r="C1385" i="19"/>
  <c r="C1386" i="19"/>
  <c r="C1387" i="19"/>
  <c r="C1388" i="19"/>
  <c r="C1389" i="19"/>
  <c r="C1390" i="19"/>
  <c r="C1391" i="19"/>
  <c r="C1392" i="19"/>
  <c r="C1393" i="19"/>
  <c r="C1394" i="19"/>
  <c r="C1395" i="19"/>
  <c r="C1396" i="19"/>
  <c r="C1397" i="19"/>
  <c r="C1398" i="19"/>
  <c r="C1399" i="19"/>
  <c r="C1400" i="19"/>
  <c r="C1401" i="19"/>
  <c r="C1402" i="19"/>
  <c r="C1403" i="19"/>
  <c r="C1404" i="19"/>
  <c r="C1405" i="19"/>
  <c r="C1406" i="19"/>
  <c r="C1407" i="19"/>
  <c r="C1408" i="19"/>
  <c r="C1409" i="19"/>
  <c r="C1410" i="19"/>
  <c r="C1411" i="19"/>
  <c r="C1412" i="19"/>
  <c r="C1413" i="19"/>
  <c r="C1414" i="19"/>
  <c r="C1415" i="19"/>
  <c r="C1416" i="19"/>
  <c r="C1417" i="19"/>
  <c r="C1418" i="19"/>
  <c r="C1419" i="19"/>
  <c r="C1420" i="19"/>
  <c r="C1421" i="19"/>
  <c r="C1422" i="19"/>
  <c r="C1423" i="19"/>
  <c r="C1424" i="19"/>
  <c r="C1425" i="19"/>
  <c r="C1426" i="19"/>
  <c r="C1427" i="19"/>
  <c r="C1428" i="19"/>
  <c r="C1429" i="19"/>
  <c r="C1430" i="19"/>
  <c r="C1431" i="19"/>
  <c r="C1432" i="19"/>
  <c r="C1433" i="19"/>
  <c r="C1434" i="19"/>
  <c r="C1435" i="19"/>
  <c r="C1436" i="19"/>
  <c r="C1437" i="19"/>
  <c r="C1438" i="19"/>
  <c r="C1439" i="19"/>
  <c r="C1440" i="19"/>
  <c r="C1441" i="19"/>
  <c r="C1442" i="19"/>
  <c r="C1443" i="19"/>
  <c r="C1444" i="19"/>
  <c r="C1445" i="19"/>
  <c r="C1446" i="19"/>
  <c r="C1447" i="19"/>
  <c r="C1448" i="19"/>
  <c r="C1449" i="19"/>
  <c r="C1450" i="19"/>
  <c r="C1451" i="19"/>
  <c r="C1452" i="19"/>
  <c r="C1453" i="19"/>
  <c r="C1454" i="19"/>
  <c r="C1455" i="19"/>
  <c r="C1456" i="19"/>
  <c r="C1457" i="19"/>
  <c r="C1458" i="19"/>
  <c r="C1459" i="19"/>
  <c r="C1460" i="19"/>
  <c r="C1461" i="19"/>
  <c r="C1462" i="19"/>
  <c r="C1463" i="19"/>
  <c r="C1464" i="19"/>
  <c r="C1465" i="19"/>
  <c r="C1466" i="19"/>
  <c r="C1467" i="19"/>
  <c r="C1468" i="19"/>
  <c r="C1469" i="19"/>
  <c r="C1470" i="19"/>
  <c r="C1471" i="19"/>
  <c r="C1472" i="19"/>
  <c r="C1473" i="19"/>
  <c r="C1474" i="19"/>
  <c r="C1475" i="19"/>
  <c r="C1476" i="19"/>
  <c r="C1477" i="19"/>
  <c r="C1478" i="19"/>
  <c r="C1479" i="19"/>
  <c r="C1480" i="19"/>
  <c r="C1481" i="19"/>
  <c r="C1482" i="19"/>
  <c r="C1483" i="19"/>
  <c r="C1484" i="19"/>
  <c r="C1485" i="19"/>
  <c r="C1486" i="19"/>
  <c r="C1487" i="19"/>
  <c r="C1488" i="19"/>
  <c r="C1489" i="19"/>
  <c r="C1490" i="19"/>
  <c r="C1491" i="19"/>
  <c r="C1492" i="19"/>
  <c r="C1493" i="19"/>
  <c r="C1494" i="19"/>
  <c r="C1495" i="19"/>
  <c r="C1496" i="19"/>
  <c r="C1497" i="19"/>
  <c r="C1498" i="19"/>
  <c r="C1499" i="19"/>
  <c r="C1500" i="19"/>
  <c r="C1501" i="19"/>
  <c r="C1502" i="19"/>
  <c r="C1503" i="19"/>
  <c r="C1504" i="19"/>
  <c r="C1505" i="19"/>
  <c r="C1506" i="19"/>
  <c r="C1507" i="19"/>
  <c r="C1508" i="19"/>
  <c r="C1509" i="19"/>
  <c r="C1510" i="19"/>
  <c r="C1511" i="19"/>
  <c r="C1512" i="19"/>
  <c r="C1513" i="19"/>
  <c r="C1514" i="19"/>
  <c r="C1515" i="19"/>
  <c r="C1516" i="19"/>
  <c r="C1517" i="19"/>
  <c r="C1518" i="19"/>
  <c r="C1519" i="19"/>
  <c r="C1520" i="19"/>
  <c r="C1521" i="19"/>
  <c r="C1522" i="19"/>
  <c r="C1523" i="19"/>
  <c r="C1524" i="19"/>
  <c r="C1525" i="19"/>
  <c r="C1526" i="19"/>
  <c r="C1527" i="19"/>
  <c r="C1528" i="19"/>
  <c r="C1529" i="19"/>
  <c r="C1530" i="19"/>
  <c r="C1531" i="19"/>
  <c r="C1532" i="19"/>
  <c r="C1533" i="19"/>
  <c r="C1534" i="19"/>
  <c r="C1535" i="19"/>
  <c r="C1536" i="19"/>
  <c r="C1537" i="19"/>
  <c r="C1538" i="19"/>
  <c r="C1539" i="19"/>
  <c r="C1540" i="19"/>
  <c r="C1541" i="19"/>
  <c r="C1542" i="19"/>
  <c r="C1543" i="19"/>
  <c r="C1544" i="19"/>
  <c r="C1545" i="19"/>
  <c r="C1546" i="19"/>
  <c r="C1547" i="19"/>
  <c r="C1548" i="19"/>
  <c r="C1549" i="19"/>
  <c r="C1550" i="19"/>
  <c r="C1551" i="19"/>
  <c r="C1552" i="19"/>
  <c r="C1553" i="19"/>
  <c r="C1554" i="19"/>
  <c r="C1555" i="19"/>
  <c r="C1556" i="19"/>
  <c r="C1557" i="19"/>
  <c r="C1558" i="19"/>
  <c r="C1559" i="19"/>
  <c r="C1560" i="19"/>
  <c r="C1561" i="19"/>
  <c r="C1562" i="19"/>
  <c r="C1563" i="19"/>
  <c r="C1564" i="19"/>
  <c r="C1565" i="19"/>
  <c r="C1566" i="19"/>
  <c r="C1567" i="19"/>
  <c r="C1568" i="19"/>
  <c r="C1569" i="19"/>
  <c r="C1570" i="19"/>
  <c r="C1571" i="19"/>
  <c r="C1572" i="19"/>
  <c r="C1573" i="19"/>
  <c r="C1574" i="19"/>
  <c r="C1575" i="19"/>
  <c r="C1576" i="19"/>
  <c r="C1577" i="19"/>
  <c r="C1578" i="19"/>
  <c r="C1579" i="19"/>
  <c r="C1580" i="19"/>
  <c r="C1581" i="19"/>
  <c r="C1582" i="19"/>
  <c r="C1583" i="19"/>
  <c r="C1584" i="19"/>
  <c r="C1585" i="19"/>
  <c r="C1586" i="19"/>
  <c r="C1587" i="19"/>
  <c r="C1588" i="19"/>
  <c r="C1589" i="19"/>
  <c r="C1590" i="19"/>
  <c r="C1591" i="19"/>
  <c r="C1592" i="19"/>
  <c r="C1593" i="19"/>
  <c r="C1594" i="19"/>
  <c r="C1595" i="19"/>
  <c r="C1596" i="19"/>
  <c r="C1597" i="19"/>
  <c r="C1598" i="19"/>
  <c r="C1599" i="19"/>
  <c r="C1600" i="19"/>
  <c r="C1601" i="19"/>
  <c r="C1602" i="19"/>
  <c r="C1603" i="19"/>
  <c r="C1604" i="19"/>
  <c r="C1605" i="19"/>
  <c r="C1606" i="19"/>
  <c r="C1607" i="19"/>
  <c r="C1608" i="19"/>
  <c r="C1609" i="19"/>
  <c r="C1610" i="19"/>
  <c r="C1611" i="19"/>
  <c r="C1612" i="19"/>
  <c r="C1613" i="19"/>
  <c r="C1614" i="19"/>
  <c r="C1615" i="19"/>
  <c r="C1616" i="19"/>
  <c r="C1617" i="19"/>
  <c r="C1618" i="19"/>
  <c r="C1619" i="19"/>
  <c r="C1620" i="19"/>
  <c r="C1621" i="19"/>
  <c r="C1622" i="19"/>
  <c r="C1623" i="19"/>
  <c r="C1624" i="19"/>
  <c r="C1625" i="19"/>
  <c r="C1626" i="19"/>
  <c r="C1627" i="19"/>
  <c r="C1628" i="19"/>
  <c r="C1629" i="19"/>
  <c r="C1630" i="19"/>
  <c r="C1631" i="19"/>
  <c r="C1632" i="19"/>
  <c r="C1633" i="19"/>
  <c r="C1634" i="19"/>
  <c r="C1635" i="19"/>
  <c r="C1636" i="19"/>
  <c r="C1637" i="19"/>
  <c r="C1638" i="19"/>
  <c r="C1639" i="19"/>
  <c r="C1640" i="19"/>
  <c r="C1641" i="19"/>
  <c r="C1642" i="19"/>
  <c r="C1643" i="19"/>
  <c r="C1644" i="19"/>
  <c r="C1645" i="19"/>
  <c r="C1646" i="19"/>
  <c r="C1647" i="19"/>
  <c r="C1648" i="19"/>
  <c r="C1649" i="19"/>
  <c r="C1650" i="19"/>
  <c r="C1651" i="19"/>
  <c r="C1652" i="19"/>
  <c r="C1653" i="19"/>
  <c r="C1654" i="19"/>
  <c r="C1655" i="19"/>
  <c r="C1656" i="19"/>
  <c r="C1657" i="19"/>
  <c r="C1658" i="19"/>
  <c r="C1659" i="19"/>
  <c r="C1660" i="19"/>
  <c r="C1661" i="19"/>
  <c r="C1662" i="19"/>
  <c r="C1663" i="19"/>
  <c r="C1664" i="19"/>
  <c r="C1665" i="19"/>
  <c r="C1666" i="19"/>
  <c r="C1667" i="19"/>
  <c r="C1668" i="19"/>
  <c r="C1669" i="19"/>
  <c r="C1670" i="19"/>
  <c r="C1671" i="19"/>
  <c r="C1672" i="19"/>
  <c r="C1673" i="19"/>
  <c r="C1674" i="19"/>
  <c r="C1675" i="19"/>
  <c r="C1676" i="19"/>
  <c r="C1677" i="19"/>
  <c r="C1678" i="19"/>
  <c r="C1679" i="19"/>
  <c r="C1680" i="19"/>
  <c r="C1681" i="19"/>
  <c r="C1682" i="19"/>
  <c r="C1683" i="19"/>
  <c r="C1684" i="19"/>
  <c r="C1685" i="19"/>
  <c r="C1686" i="19"/>
  <c r="C1687" i="19"/>
  <c r="C1688" i="19"/>
  <c r="C1689" i="19"/>
  <c r="C1690" i="19"/>
  <c r="C1691" i="19"/>
  <c r="C1692" i="19"/>
  <c r="C1693" i="19"/>
  <c r="C1694" i="19"/>
  <c r="C1695" i="19"/>
  <c r="C1696" i="19"/>
  <c r="C1697" i="19"/>
  <c r="C1698" i="19"/>
  <c r="C1699" i="19"/>
  <c r="C1700" i="19"/>
  <c r="C1701" i="19"/>
  <c r="C1702" i="19"/>
  <c r="C1703" i="19"/>
  <c r="C1704" i="19"/>
  <c r="C1705" i="19"/>
  <c r="C1706" i="19"/>
  <c r="C1707" i="19"/>
  <c r="C1708" i="19"/>
  <c r="C1709" i="19"/>
  <c r="C1710" i="19"/>
  <c r="C1711" i="19"/>
  <c r="C1712" i="19"/>
  <c r="C1713" i="19"/>
  <c r="C1714" i="19"/>
  <c r="C1715" i="19"/>
  <c r="C1716" i="19"/>
  <c r="C1717" i="19"/>
  <c r="C1718" i="19"/>
  <c r="C1719" i="19"/>
  <c r="C1720" i="19"/>
  <c r="C1721" i="19"/>
  <c r="C1722" i="19"/>
  <c r="C1723" i="19"/>
  <c r="C1724" i="19"/>
  <c r="C1725" i="19"/>
  <c r="C1726" i="19"/>
  <c r="C1727" i="19"/>
  <c r="C1728" i="19"/>
  <c r="C1729" i="19"/>
  <c r="C1730" i="19"/>
  <c r="C1731" i="19"/>
  <c r="C1732" i="19"/>
  <c r="C1733" i="19"/>
  <c r="C1734" i="19"/>
  <c r="C1735" i="19"/>
  <c r="C1736" i="19"/>
  <c r="C1737" i="19"/>
  <c r="C1738" i="19"/>
  <c r="C1739" i="19"/>
  <c r="C1740" i="19"/>
  <c r="C1741" i="19"/>
  <c r="C1742" i="19"/>
  <c r="C1743" i="19"/>
  <c r="C1744" i="19"/>
  <c r="C1745" i="19"/>
  <c r="C1746" i="19"/>
  <c r="C1747" i="19"/>
  <c r="C1748" i="19"/>
  <c r="C1749" i="19"/>
  <c r="C1750" i="19"/>
  <c r="C1751" i="19"/>
  <c r="C1752" i="19"/>
  <c r="C1753" i="19"/>
  <c r="C1754" i="19"/>
  <c r="C1755" i="19"/>
  <c r="C1756" i="19"/>
  <c r="C1757" i="19"/>
  <c r="C1758" i="19"/>
  <c r="C1759" i="19"/>
  <c r="C1760" i="19"/>
  <c r="C1761" i="19"/>
  <c r="C1762" i="19"/>
  <c r="C1763" i="19"/>
  <c r="C1764" i="19"/>
  <c r="C1765" i="19"/>
  <c r="C1766" i="19"/>
  <c r="C1767" i="19"/>
  <c r="C1768" i="19"/>
  <c r="C1769" i="19"/>
  <c r="C1770" i="19"/>
  <c r="C1771" i="19"/>
  <c r="C1772" i="19"/>
  <c r="C1773" i="19"/>
  <c r="C1774" i="19"/>
  <c r="C1775" i="19"/>
  <c r="C1776" i="19"/>
  <c r="C1777" i="19"/>
  <c r="C1778" i="19"/>
  <c r="C1779" i="19"/>
  <c r="C1780" i="19"/>
  <c r="C1781" i="19"/>
  <c r="C1782" i="19"/>
  <c r="C1783" i="19"/>
  <c r="C1784" i="19"/>
  <c r="C1785" i="19"/>
  <c r="C1786" i="19"/>
  <c r="C1787" i="19"/>
  <c r="C1788" i="19"/>
  <c r="C1789" i="19"/>
  <c r="C1790" i="19"/>
  <c r="C1791" i="19"/>
  <c r="C1792" i="19"/>
  <c r="C1793" i="19"/>
  <c r="C1794" i="19"/>
  <c r="C1795" i="19"/>
  <c r="C1796" i="19"/>
  <c r="C1797" i="19"/>
  <c r="C1798" i="19"/>
  <c r="C1799" i="19"/>
  <c r="C1800" i="19"/>
  <c r="C1801" i="19"/>
  <c r="C1802" i="19"/>
  <c r="C1803" i="19"/>
  <c r="C1804" i="19"/>
  <c r="C1805" i="19"/>
  <c r="C1806" i="19"/>
  <c r="C1807" i="19"/>
  <c r="C1808" i="19"/>
  <c r="C1809" i="19"/>
  <c r="C1810" i="19"/>
  <c r="C1811" i="19"/>
  <c r="C1812" i="19"/>
  <c r="C1813" i="19"/>
  <c r="C1814" i="19"/>
  <c r="C1815" i="19"/>
  <c r="C1816" i="19"/>
  <c r="C1817" i="19"/>
  <c r="C1818" i="19"/>
  <c r="C1819" i="19"/>
  <c r="C1820" i="19"/>
  <c r="C1821" i="19"/>
  <c r="C1822" i="19"/>
  <c r="C1823" i="19"/>
  <c r="C1824" i="19"/>
  <c r="C1825" i="19"/>
  <c r="C1826" i="19"/>
  <c r="C1827" i="19"/>
  <c r="C1828" i="19"/>
  <c r="C1829" i="19"/>
  <c r="C1830" i="19"/>
  <c r="C1831" i="19"/>
  <c r="C1832" i="19"/>
  <c r="C1833" i="19"/>
  <c r="C1834" i="19"/>
  <c r="C1835" i="19"/>
  <c r="C1836" i="19"/>
  <c r="C1837" i="19"/>
  <c r="C1838" i="19"/>
  <c r="C1839" i="19"/>
  <c r="C1840" i="19"/>
  <c r="C1841" i="19"/>
  <c r="C1842" i="19"/>
  <c r="C1843" i="19"/>
  <c r="C1844" i="19"/>
  <c r="C1845" i="19"/>
  <c r="C1846" i="19"/>
  <c r="C1847" i="19"/>
  <c r="C1848" i="19"/>
  <c r="C1849" i="19"/>
  <c r="C1850" i="19"/>
  <c r="C1851" i="19"/>
  <c r="C1852" i="19"/>
  <c r="C1853" i="19"/>
  <c r="C1854" i="19"/>
  <c r="C1855" i="19"/>
  <c r="C1856" i="19"/>
  <c r="C1857" i="19"/>
  <c r="C1858" i="19"/>
  <c r="C1859" i="19"/>
  <c r="C1860" i="19"/>
  <c r="C1861" i="19"/>
  <c r="C1862" i="19"/>
  <c r="C1863" i="19"/>
  <c r="C1864" i="19"/>
  <c r="C1865" i="19"/>
  <c r="C1866" i="19"/>
  <c r="C1867" i="19"/>
  <c r="C1868" i="19"/>
  <c r="C1869" i="19"/>
  <c r="C1870" i="19"/>
  <c r="C1871" i="19"/>
  <c r="C1872" i="19"/>
  <c r="C1873" i="19"/>
  <c r="C1874" i="19"/>
  <c r="C1875" i="19"/>
  <c r="C1876" i="19"/>
  <c r="C1877" i="19"/>
  <c r="C1878" i="19"/>
  <c r="C1879" i="19"/>
  <c r="C1880" i="19"/>
  <c r="C1881" i="19"/>
  <c r="C1882" i="19"/>
  <c r="C1883" i="19"/>
  <c r="C1884" i="19"/>
  <c r="C1885" i="19"/>
  <c r="C1886" i="19"/>
  <c r="C1887" i="19"/>
  <c r="C1888" i="19"/>
  <c r="C1889" i="19"/>
  <c r="C1890" i="19"/>
  <c r="C1891" i="19"/>
  <c r="C1892" i="19"/>
  <c r="C1893" i="19"/>
  <c r="C1894" i="19"/>
  <c r="C1895" i="19"/>
  <c r="C1896" i="19"/>
  <c r="C1897" i="19"/>
  <c r="C1898" i="19"/>
  <c r="C1899" i="19"/>
  <c r="C1900" i="19"/>
  <c r="C1901" i="19"/>
  <c r="C1902" i="19"/>
  <c r="C1903" i="19"/>
  <c r="C1904" i="19"/>
  <c r="C1905" i="19"/>
  <c r="C1906" i="19"/>
  <c r="C1907" i="19"/>
  <c r="C1908" i="19"/>
  <c r="C1909" i="19"/>
  <c r="C1910" i="19"/>
  <c r="C1911" i="19"/>
  <c r="C1912" i="19"/>
  <c r="C1913" i="19"/>
  <c r="C1914" i="19"/>
  <c r="C1915" i="19"/>
  <c r="C1916" i="19"/>
  <c r="C1917" i="19"/>
  <c r="C1918" i="19"/>
  <c r="C1919" i="19"/>
  <c r="C1920" i="19"/>
  <c r="C1921" i="19"/>
  <c r="C1922" i="19"/>
  <c r="C1923" i="19"/>
  <c r="C1924" i="19"/>
  <c r="C1925" i="19"/>
  <c r="C1926" i="19"/>
  <c r="C1927" i="19"/>
  <c r="C1928" i="19"/>
  <c r="C1929" i="19"/>
  <c r="C1930" i="19"/>
  <c r="C1931" i="19"/>
  <c r="C1932" i="19"/>
  <c r="C1933" i="19"/>
  <c r="C1934" i="19"/>
  <c r="C1935" i="19"/>
  <c r="C1936" i="19"/>
  <c r="C1937" i="19"/>
  <c r="C1938" i="19"/>
  <c r="C1939" i="19"/>
  <c r="C1940" i="19"/>
  <c r="C1941" i="19"/>
  <c r="C1942" i="19"/>
  <c r="C1943" i="19"/>
  <c r="C1944" i="19"/>
  <c r="C1945" i="19"/>
  <c r="C1946" i="19"/>
  <c r="C1947" i="19"/>
  <c r="C1948" i="19"/>
  <c r="C1949" i="19"/>
  <c r="C1950" i="19"/>
  <c r="C1951" i="19"/>
  <c r="C1952" i="19"/>
  <c r="C1953" i="19"/>
  <c r="C1954" i="19"/>
  <c r="C1955" i="19"/>
  <c r="C1956" i="19"/>
  <c r="C1957" i="19"/>
  <c r="C1958" i="19"/>
  <c r="C1959" i="19"/>
  <c r="C1960" i="19"/>
  <c r="C1961" i="19"/>
  <c r="C1962" i="19"/>
  <c r="C1963" i="19"/>
  <c r="C1964" i="19"/>
  <c r="C1965" i="19"/>
  <c r="C1966" i="19"/>
  <c r="C1967" i="19"/>
  <c r="C1968" i="19"/>
  <c r="C1969" i="19"/>
  <c r="C1970" i="19"/>
  <c r="C1971" i="19"/>
  <c r="C1972" i="19"/>
  <c r="C1973" i="19"/>
  <c r="C1974" i="19"/>
  <c r="C1975" i="19"/>
  <c r="C1976" i="19"/>
  <c r="C1977" i="19"/>
  <c r="C1978" i="19"/>
  <c r="C1979" i="19"/>
  <c r="C1980" i="19"/>
  <c r="C1981" i="19"/>
  <c r="C1982" i="19"/>
  <c r="C1983" i="19"/>
  <c r="C1984" i="19"/>
  <c r="C1985" i="19"/>
  <c r="C1986" i="19"/>
  <c r="C1987" i="19"/>
  <c r="C1988" i="19"/>
  <c r="C1989" i="19"/>
  <c r="C1990" i="19"/>
  <c r="C1991" i="19"/>
  <c r="C1992" i="19"/>
  <c r="C1993" i="19"/>
  <c r="C1994" i="19"/>
  <c r="C1995" i="19"/>
  <c r="C1996" i="19"/>
  <c r="C1997" i="19"/>
  <c r="C1998" i="19"/>
  <c r="C1999" i="19"/>
  <c r="C2000" i="19"/>
  <c r="C2001" i="19"/>
  <c r="C2002" i="19"/>
  <c r="C2003" i="19"/>
  <c r="C2004" i="19"/>
  <c r="C2005" i="19"/>
  <c r="C2006" i="19"/>
  <c r="C2007" i="19"/>
  <c r="C2008" i="19"/>
  <c r="C2009" i="19"/>
  <c r="C2010" i="19"/>
  <c r="C2011" i="19"/>
  <c r="C2012" i="19"/>
  <c r="C2013" i="19"/>
  <c r="C2014" i="19"/>
  <c r="C2015" i="19"/>
  <c r="C2016" i="19"/>
  <c r="C2017" i="19"/>
  <c r="C2018" i="19"/>
  <c r="C2019" i="19"/>
  <c r="C2020" i="19"/>
  <c r="C2021" i="19"/>
  <c r="C2022" i="19"/>
  <c r="C2023" i="19"/>
  <c r="C2024" i="19"/>
  <c r="C2025" i="19"/>
  <c r="C2026" i="19"/>
  <c r="C2027" i="19"/>
  <c r="C2028" i="19"/>
  <c r="C2029" i="19"/>
  <c r="C2030" i="19"/>
  <c r="C2031" i="19"/>
  <c r="C2032" i="19"/>
  <c r="C2033" i="19"/>
  <c r="C2034" i="19"/>
  <c r="C2035" i="19"/>
  <c r="C2036" i="19"/>
  <c r="C2037" i="19"/>
  <c r="C2038" i="19"/>
  <c r="C2039" i="19"/>
  <c r="C2040" i="19"/>
  <c r="C2041" i="19"/>
  <c r="C2042" i="19"/>
  <c r="C2043" i="19"/>
  <c r="C2044" i="19"/>
  <c r="C2045" i="19"/>
  <c r="C2046" i="19"/>
  <c r="C2047" i="19"/>
  <c r="C2048" i="19"/>
  <c r="C2049" i="19"/>
  <c r="C2050" i="19"/>
  <c r="C2051" i="19"/>
  <c r="C2052" i="19"/>
  <c r="C2053" i="19"/>
  <c r="C2054" i="19"/>
  <c r="C2055" i="19"/>
  <c r="C2056" i="19"/>
  <c r="C2057" i="19"/>
  <c r="C2058" i="19"/>
  <c r="C2059" i="19"/>
  <c r="C2060" i="19"/>
  <c r="C2061" i="19"/>
  <c r="C2062" i="19"/>
  <c r="C2063" i="19"/>
  <c r="C2064" i="19"/>
  <c r="C2065" i="19"/>
  <c r="C2066" i="19"/>
  <c r="C2067" i="19"/>
  <c r="C2068" i="19"/>
  <c r="C2069" i="19"/>
  <c r="C2070" i="19"/>
  <c r="C2071" i="19"/>
  <c r="C2072" i="19"/>
  <c r="C2073" i="19"/>
  <c r="C2074" i="19"/>
  <c r="C2075" i="19"/>
  <c r="C2076" i="19"/>
  <c r="C2077" i="19"/>
  <c r="C2078" i="19"/>
  <c r="C2079" i="19"/>
  <c r="C2080" i="19"/>
  <c r="C2081" i="19"/>
  <c r="C2082" i="19"/>
  <c r="C2083" i="19"/>
  <c r="C2084" i="19"/>
  <c r="C2085" i="19"/>
  <c r="C2086" i="19"/>
  <c r="C2087" i="19"/>
  <c r="C2088" i="19"/>
  <c r="C2089" i="19"/>
  <c r="C2090" i="19"/>
  <c r="C2091" i="19"/>
  <c r="C2092" i="19"/>
  <c r="C2093" i="19"/>
  <c r="C2094" i="19"/>
  <c r="C2095" i="19"/>
  <c r="C2096" i="19"/>
  <c r="C2097" i="19"/>
  <c r="C2098" i="19"/>
  <c r="C2099" i="19"/>
  <c r="C2100" i="19"/>
  <c r="C2101" i="19"/>
  <c r="C2102" i="19"/>
  <c r="C2103" i="19"/>
  <c r="C2104" i="19"/>
  <c r="C2105" i="19"/>
  <c r="C2106" i="19"/>
  <c r="C2107" i="19"/>
  <c r="C2108" i="19"/>
  <c r="C2109" i="19"/>
  <c r="C2110" i="19"/>
  <c r="C2111" i="19"/>
  <c r="C2112" i="19"/>
  <c r="C2113" i="19"/>
  <c r="C2114" i="19"/>
  <c r="C2115" i="19"/>
  <c r="C2116" i="19"/>
  <c r="C2117" i="19"/>
  <c r="C2118" i="19"/>
  <c r="C2119" i="19"/>
  <c r="C2120" i="19"/>
  <c r="C2121" i="19"/>
  <c r="C2122" i="19"/>
  <c r="C2123" i="19"/>
  <c r="C2124" i="19"/>
  <c r="C2125" i="19"/>
  <c r="C2126" i="19"/>
  <c r="C2127" i="19"/>
  <c r="C2128" i="19"/>
  <c r="C2129" i="19"/>
  <c r="C2130" i="19"/>
  <c r="C2131" i="19"/>
  <c r="C2132" i="19"/>
  <c r="C2133" i="19"/>
  <c r="C2134" i="19"/>
  <c r="C2135" i="19"/>
  <c r="C2136" i="19"/>
  <c r="C2137" i="19"/>
  <c r="C2138" i="19"/>
  <c r="C2139" i="19"/>
  <c r="C2140" i="19"/>
  <c r="C2141" i="19"/>
  <c r="C2142" i="19"/>
  <c r="C2143" i="19"/>
  <c r="C2144" i="19"/>
  <c r="C2145" i="19"/>
  <c r="C2146" i="19"/>
  <c r="C2147" i="19"/>
  <c r="C2148" i="19"/>
  <c r="C2149" i="19"/>
  <c r="C2150" i="19"/>
  <c r="C2151" i="19"/>
  <c r="C2152" i="19"/>
  <c r="C2153" i="19"/>
  <c r="C2154" i="19"/>
  <c r="C2155" i="19"/>
  <c r="C2156" i="19"/>
  <c r="C2157" i="19"/>
  <c r="C2158" i="19"/>
  <c r="C2159" i="19"/>
  <c r="C2160" i="19"/>
  <c r="C2161" i="19"/>
  <c r="C2162" i="19"/>
  <c r="C2163" i="19"/>
  <c r="C2164" i="19"/>
  <c r="C2165" i="19"/>
  <c r="C2166" i="19"/>
  <c r="C2167" i="19"/>
  <c r="C2168" i="19"/>
  <c r="C2169" i="19"/>
  <c r="C2170" i="19"/>
  <c r="C2171" i="19"/>
  <c r="C2172" i="19"/>
  <c r="C2173" i="19"/>
  <c r="C2174" i="19"/>
  <c r="C2175" i="19"/>
  <c r="C2176" i="19"/>
  <c r="C2177" i="19"/>
  <c r="C2178" i="19"/>
  <c r="C2179" i="19"/>
  <c r="C2180" i="19"/>
  <c r="C2181" i="19"/>
  <c r="C2182" i="19"/>
  <c r="C2183" i="19"/>
  <c r="C2184" i="19"/>
  <c r="C2185" i="19"/>
  <c r="C2186" i="19"/>
  <c r="C2187" i="19"/>
  <c r="C2188" i="19"/>
  <c r="C2189" i="19"/>
  <c r="C2190" i="19"/>
  <c r="C2191" i="19"/>
  <c r="C2192" i="19"/>
  <c r="C2193" i="19"/>
  <c r="C2194" i="19"/>
  <c r="C2195" i="19"/>
  <c r="C2196" i="19"/>
  <c r="C2197" i="19"/>
  <c r="C2198" i="19"/>
  <c r="C2199" i="19"/>
  <c r="C2200" i="19"/>
  <c r="C2201" i="19"/>
  <c r="C2202" i="19"/>
  <c r="C2203" i="19"/>
  <c r="C2204" i="19"/>
  <c r="C2205" i="19"/>
  <c r="C2206" i="19"/>
  <c r="C2207" i="19"/>
  <c r="C2208" i="19"/>
  <c r="C2209" i="19"/>
  <c r="C2210" i="19"/>
  <c r="C2211" i="19"/>
  <c r="C2212" i="19"/>
  <c r="C2213" i="19"/>
  <c r="C2214" i="19"/>
  <c r="C2215" i="19"/>
  <c r="C2216" i="19"/>
  <c r="C2217" i="19"/>
  <c r="C2218" i="19"/>
  <c r="C2219" i="19"/>
  <c r="C2220" i="19"/>
  <c r="C2221" i="19"/>
  <c r="C2222" i="19"/>
  <c r="C2223" i="19"/>
  <c r="C2224" i="19"/>
  <c r="C2225" i="19"/>
  <c r="C2226" i="19"/>
  <c r="C2227" i="19"/>
  <c r="C2228" i="19"/>
  <c r="C2229" i="19"/>
  <c r="C2230" i="19"/>
  <c r="C2231" i="19"/>
  <c r="C2232" i="19"/>
  <c r="C2233" i="19"/>
  <c r="C2234" i="19"/>
  <c r="C2235" i="19"/>
  <c r="C2236" i="19"/>
  <c r="C2237" i="19"/>
  <c r="C2238" i="19"/>
  <c r="C2239" i="19"/>
  <c r="C2240" i="19"/>
  <c r="C2241" i="19"/>
  <c r="C2242" i="19"/>
  <c r="C2243" i="19"/>
  <c r="C2244" i="19"/>
  <c r="C2245" i="19"/>
  <c r="C2246" i="19"/>
  <c r="C2247" i="19"/>
  <c r="C2248" i="19"/>
  <c r="C2249" i="19"/>
  <c r="C2250" i="19"/>
  <c r="C2251" i="19"/>
  <c r="C2252" i="19"/>
  <c r="C2253" i="19"/>
  <c r="C2254" i="19"/>
  <c r="C2255" i="19"/>
  <c r="C2256" i="19"/>
  <c r="C2257" i="19"/>
  <c r="C2258" i="19"/>
  <c r="C2259" i="19"/>
  <c r="C2260" i="19"/>
  <c r="C2261" i="19"/>
  <c r="C2262" i="19"/>
  <c r="C2263" i="19"/>
  <c r="C2264" i="19"/>
  <c r="C2265" i="19"/>
  <c r="C2266" i="19"/>
  <c r="C2267" i="19"/>
  <c r="C2268" i="19"/>
  <c r="C2269" i="19"/>
  <c r="C2270" i="19"/>
  <c r="C2271" i="19"/>
  <c r="C2272" i="19"/>
  <c r="C2273" i="19"/>
  <c r="C2274" i="19"/>
  <c r="C2275" i="19"/>
  <c r="C2276" i="19"/>
  <c r="C2277" i="19"/>
  <c r="C2278" i="19"/>
  <c r="C2279" i="19"/>
  <c r="C2280" i="19"/>
  <c r="C2281" i="19"/>
  <c r="C2282" i="19"/>
  <c r="C2283" i="19"/>
  <c r="C2284" i="19"/>
  <c r="C2285" i="19"/>
  <c r="C2286" i="19"/>
  <c r="C2287" i="19"/>
  <c r="C2288" i="19"/>
  <c r="C2289" i="19"/>
  <c r="C2290" i="19"/>
  <c r="C2291" i="19"/>
  <c r="C2292" i="19"/>
  <c r="C2293" i="19"/>
  <c r="C2294" i="19"/>
  <c r="C2295" i="19"/>
  <c r="C2296" i="19"/>
  <c r="C2297" i="19"/>
  <c r="C2298" i="19"/>
  <c r="C2299" i="19"/>
  <c r="C2300" i="19"/>
  <c r="C2301" i="19"/>
  <c r="C2302" i="19"/>
  <c r="C2303" i="19"/>
  <c r="C2304" i="19"/>
  <c r="C2305" i="19"/>
  <c r="C2306" i="19"/>
  <c r="C2307" i="19"/>
  <c r="C2308" i="19"/>
  <c r="C2309" i="19"/>
  <c r="C2310" i="19"/>
  <c r="C2311" i="19"/>
  <c r="C2312" i="19"/>
  <c r="C2313" i="19"/>
  <c r="C2314" i="19"/>
  <c r="C2315" i="19"/>
  <c r="C2316" i="19"/>
  <c r="C2317" i="19"/>
  <c r="C2318" i="19"/>
  <c r="C2319" i="19"/>
  <c r="C2320" i="19"/>
  <c r="C2321" i="19"/>
  <c r="C2322" i="19"/>
  <c r="C2323" i="19"/>
  <c r="C2324" i="19"/>
  <c r="C2325" i="19"/>
  <c r="C2326" i="19"/>
  <c r="C2327" i="19"/>
  <c r="C2328" i="19"/>
  <c r="C2329" i="19"/>
  <c r="C2330" i="19"/>
  <c r="C2331" i="19"/>
  <c r="C2332" i="19"/>
  <c r="C2333" i="19"/>
  <c r="C2334" i="19"/>
  <c r="C2335" i="19"/>
  <c r="C2336" i="19"/>
  <c r="C2337" i="19"/>
  <c r="C2338" i="19"/>
  <c r="C2339" i="19"/>
  <c r="C2340" i="19"/>
  <c r="C2341" i="19"/>
  <c r="C2342" i="19"/>
  <c r="C2343" i="19"/>
  <c r="C2344" i="19"/>
  <c r="C2345" i="19"/>
  <c r="C2346" i="19"/>
  <c r="C2347" i="19"/>
  <c r="C2348" i="19"/>
  <c r="C2349" i="19"/>
  <c r="C2350" i="19"/>
  <c r="C2351" i="19"/>
  <c r="C2352" i="19"/>
  <c r="C2353" i="19"/>
  <c r="C2354" i="19"/>
  <c r="C2355" i="19"/>
  <c r="C2356" i="19"/>
  <c r="C2357" i="19"/>
  <c r="C2358" i="19"/>
  <c r="C2359" i="19"/>
  <c r="C2360" i="19"/>
  <c r="C2361" i="19"/>
  <c r="C2362" i="19"/>
  <c r="C2363" i="19"/>
  <c r="C2364" i="19"/>
  <c r="C2365" i="19"/>
  <c r="C2366" i="19"/>
  <c r="C2367" i="19"/>
  <c r="C2368" i="19"/>
  <c r="C2369" i="19"/>
  <c r="C2370" i="19"/>
  <c r="C2371" i="19"/>
  <c r="C2372" i="19"/>
  <c r="C2373" i="19"/>
  <c r="C2374" i="19"/>
  <c r="C2375" i="19"/>
  <c r="C2376" i="19"/>
  <c r="C2377" i="19"/>
  <c r="C2378" i="19"/>
  <c r="C2379" i="19"/>
  <c r="C2380" i="19"/>
  <c r="C2381" i="19"/>
  <c r="C2382" i="19"/>
  <c r="C2383" i="19"/>
  <c r="C2384" i="19"/>
  <c r="C2385" i="19"/>
  <c r="C2386" i="19"/>
  <c r="C2387" i="19"/>
  <c r="C2388" i="19"/>
  <c r="C2389" i="19"/>
  <c r="C2390" i="19"/>
  <c r="C2391" i="19"/>
  <c r="C2392" i="19"/>
  <c r="C2393" i="19"/>
  <c r="C2394" i="19"/>
  <c r="C2395" i="19"/>
  <c r="C2396" i="19"/>
  <c r="C2397" i="19"/>
  <c r="C2398" i="19"/>
  <c r="C2399" i="19"/>
  <c r="C2400" i="19"/>
  <c r="C2401" i="19"/>
  <c r="C2402" i="19"/>
  <c r="C2403" i="19"/>
  <c r="C2404" i="19"/>
  <c r="C2405" i="19"/>
  <c r="C2406" i="19"/>
  <c r="C2407" i="19"/>
  <c r="C2408" i="19"/>
  <c r="C2409" i="19"/>
  <c r="C2410" i="19"/>
  <c r="C2411" i="19"/>
  <c r="C2412" i="19"/>
  <c r="C2413" i="19"/>
  <c r="C2414" i="19"/>
  <c r="C2415" i="19"/>
  <c r="C2416" i="19"/>
  <c r="C2417" i="19"/>
  <c r="C2418" i="19"/>
  <c r="C2419" i="19"/>
  <c r="C2420" i="19"/>
  <c r="C2421" i="19"/>
  <c r="C2422" i="19"/>
  <c r="C2423" i="19"/>
  <c r="C2424" i="19"/>
  <c r="C2425" i="19"/>
  <c r="C2426" i="19"/>
  <c r="C2427" i="19"/>
  <c r="C2428" i="19"/>
  <c r="C2429" i="19"/>
  <c r="C2430" i="19"/>
  <c r="C2431" i="19"/>
  <c r="C2432" i="19"/>
  <c r="C2433" i="19"/>
  <c r="C2434" i="19"/>
  <c r="C2435" i="19"/>
  <c r="C2436" i="19"/>
  <c r="C2437" i="19"/>
  <c r="C2438" i="19"/>
  <c r="C2439" i="19"/>
  <c r="C2440" i="19"/>
  <c r="C2441" i="19"/>
  <c r="C2442" i="19"/>
  <c r="C2443" i="19"/>
  <c r="C2444" i="19"/>
  <c r="C2445" i="19"/>
  <c r="C2446" i="19"/>
  <c r="C2447" i="19"/>
  <c r="C2448" i="19"/>
  <c r="C2449" i="19"/>
  <c r="C2450" i="19"/>
  <c r="C2451" i="19"/>
  <c r="C2452" i="19"/>
  <c r="C2453" i="19"/>
  <c r="C2454" i="19"/>
  <c r="C2455" i="19"/>
  <c r="C2456" i="19"/>
  <c r="C2457" i="19"/>
  <c r="C2458" i="19"/>
  <c r="C2459" i="19"/>
  <c r="C2460" i="19"/>
  <c r="C2461" i="19"/>
  <c r="C2462" i="19"/>
  <c r="C2463" i="19"/>
  <c r="C2464" i="19"/>
  <c r="C2465" i="19"/>
  <c r="C2466" i="19"/>
  <c r="C2467" i="19"/>
  <c r="C2468" i="19"/>
  <c r="C2469" i="19"/>
  <c r="C2470" i="19"/>
  <c r="C2471" i="19"/>
  <c r="C2472" i="19"/>
  <c r="C2473" i="19"/>
  <c r="C2474" i="19"/>
  <c r="C2475" i="19"/>
  <c r="C2476" i="19"/>
  <c r="C2477" i="19"/>
  <c r="C2478" i="19"/>
  <c r="C2479" i="19"/>
  <c r="C2480" i="19"/>
  <c r="C2481" i="19"/>
  <c r="C2482" i="19"/>
  <c r="C2483" i="19"/>
  <c r="C2484" i="19"/>
  <c r="C2485" i="19"/>
  <c r="C2486" i="19"/>
  <c r="C2487" i="19"/>
  <c r="C2488" i="19"/>
  <c r="C2489" i="19"/>
  <c r="C2490" i="19"/>
  <c r="C2491" i="19"/>
  <c r="C2492" i="19"/>
  <c r="C2493" i="19"/>
  <c r="C2494" i="19"/>
  <c r="C2495" i="19"/>
  <c r="C2496" i="19"/>
  <c r="C2497" i="19"/>
  <c r="C2498" i="19"/>
  <c r="C2499" i="19"/>
  <c r="C2500" i="19"/>
  <c r="C2501" i="19"/>
  <c r="C2502" i="19"/>
  <c r="C2503" i="19"/>
  <c r="C2504" i="19"/>
  <c r="C2505" i="19"/>
  <c r="C2506" i="19"/>
  <c r="C2507" i="19"/>
  <c r="C2508" i="19"/>
  <c r="C2509" i="19"/>
  <c r="C2510" i="19"/>
  <c r="C2511" i="19"/>
  <c r="C2512" i="19"/>
  <c r="C2513" i="19"/>
  <c r="C2514" i="19"/>
  <c r="C2515" i="19"/>
  <c r="C2516" i="19"/>
  <c r="C2517" i="19"/>
  <c r="C2518" i="19"/>
  <c r="C2519" i="19"/>
  <c r="C2520" i="19"/>
  <c r="C2521" i="19"/>
  <c r="C2522" i="19"/>
  <c r="C2523" i="19"/>
  <c r="C2524" i="19"/>
  <c r="C2525" i="19"/>
  <c r="C2526" i="19"/>
  <c r="C2527" i="19"/>
  <c r="C2528" i="19"/>
  <c r="C2529" i="19"/>
  <c r="C2530" i="19"/>
  <c r="C2531" i="19"/>
  <c r="C2532" i="19"/>
  <c r="C2533" i="19"/>
  <c r="C2534" i="19"/>
  <c r="C2535" i="19"/>
  <c r="C2536" i="19"/>
  <c r="C2537" i="19"/>
  <c r="C2538" i="19"/>
  <c r="C2539" i="19"/>
  <c r="C2540" i="19"/>
  <c r="C2541" i="19"/>
  <c r="C2542" i="19"/>
  <c r="C2543" i="19"/>
  <c r="C2544" i="19"/>
  <c r="C2545" i="19"/>
  <c r="C2546" i="19"/>
  <c r="C2547" i="19"/>
  <c r="C2548" i="19"/>
  <c r="C2549" i="19"/>
  <c r="C2550" i="19"/>
  <c r="C2551" i="19"/>
  <c r="C2552" i="19"/>
  <c r="C2553" i="19"/>
  <c r="C2554" i="19"/>
  <c r="C2555" i="19"/>
  <c r="C2556" i="19"/>
  <c r="C2557" i="19"/>
  <c r="C2558" i="19"/>
  <c r="C2559" i="19"/>
  <c r="C2560" i="19"/>
  <c r="C2561" i="19"/>
  <c r="C2562" i="19"/>
  <c r="C2563" i="19"/>
  <c r="C2564" i="19"/>
  <c r="C2565" i="19"/>
  <c r="C2566" i="19"/>
  <c r="C2567" i="19"/>
  <c r="C2568" i="19"/>
  <c r="C2569" i="19"/>
  <c r="C2570" i="19"/>
  <c r="C2571" i="19"/>
  <c r="C2572" i="19"/>
  <c r="C2573" i="19"/>
  <c r="C2574" i="19"/>
  <c r="C2575" i="19"/>
  <c r="C2576" i="19"/>
  <c r="C2577" i="19"/>
  <c r="C2578" i="19"/>
  <c r="C2579" i="19"/>
  <c r="C2580" i="19"/>
  <c r="C2581" i="19"/>
  <c r="C2582" i="19"/>
  <c r="C2583" i="19"/>
  <c r="C2584" i="19"/>
  <c r="C2585" i="19"/>
  <c r="C2586" i="19"/>
  <c r="C2587" i="19"/>
  <c r="C2588" i="19"/>
  <c r="C2589" i="19"/>
  <c r="C2590" i="19"/>
  <c r="C2591" i="19"/>
  <c r="C2592" i="19"/>
  <c r="C2593" i="19"/>
  <c r="C2594" i="19"/>
  <c r="C2595" i="19"/>
  <c r="C2596" i="19"/>
  <c r="C2597" i="19"/>
  <c r="C2598" i="19"/>
  <c r="C2599" i="19"/>
  <c r="C2600" i="19"/>
  <c r="C2601" i="19"/>
  <c r="C2602" i="19"/>
  <c r="C2603" i="19"/>
  <c r="C2604" i="19"/>
  <c r="C2605" i="19"/>
  <c r="C2606" i="19"/>
  <c r="C2607" i="19"/>
  <c r="C2608" i="19"/>
  <c r="C2609" i="19"/>
  <c r="C2610" i="19"/>
  <c r="C2611" i="19"/>
  <c r="C2612" i="19"/>
  <c r="C2613" i="19"/>
  <c r="C2614" i="19"/>
  <c r="C2615" i="19"/>
  <c r="C2616" i="19"/>
  <c r="C2617" i="19"/>
  <c r="C2618" i="19"/>
  <c r="C2619" i="19"/>
  <c r="C2620" i="19"/>
  <c r="C2621" i="19"/>
  <c r="C2622" i="19"/>
  <c r="C2623" i="19"/>
  <c r="C2624" i="19"/>
  <c r="C2625" i="19"/>
  <c r="C2626" i="19"/>
  <c r="C2627" i="19"/>
  <c r="C2628" i="19"/>
  <c r="C2629" i="19"/>
  <c r="C2630" i="19"/>
  <c r="C2631" i="19"/>
  <c r="C2632" i="19"/>
  <c r="C2633" i="19"/>
  <c r="C2634" i="19"/>
  <c r="C2635" i="19"/>
  <c r="C2636" i="19"/>
  <c r="C2637" i="19"/>
  <c r="C2638" i="19"/>
  <c r="C2639" i="19"/>
  <c r="C2640" i="19"/>
  <c r="C2641" i="19"/>
  <c r="C2642" i="19"/>
  <c r="C2643" i="19"/>
  <c r="C2644" i="19"/>
  <c r="C2645" i="19"/>
  <c r="C2646" i="19"/>
  <c r="C2647" i="19"/>
  <c r="C2648" i="19"/>
  <c r="C2649" i="19"/>
  <c r="C2650" i="19"/>
  <c r="C2651" i="19"/>
  <c r="C2652" i="19"/>
  <c r="C2653" i="19"/>
  <c r="C2654" i="19"/>
  <c r="C2655" i="19"/>
  <c r="C2656" i="19"/>
  <c r="C2657" i="19"/>
  <c r="C2658" i="19"/>
  <c r="C2659" i="19"/>
  <c r="C2660" i="19"/>
  <c r="C2661" i="19"/>
  <c r="C2662" i="19"/>
  <c r="C2663" i="19"/>
  <c r="C2664" i="19"/>
  <c r="C2665" i="19"/>
  <c r="C2666" i="19"/>
  <c r="C2667" i="19"/>
  <c r="C2668" i="19"/>
  <c r="C2669" i="19"/>
  <c r="C2670" i="19"/>
  <c r="C2671" i="19"/>
  <c r="C2672" i="19"/>
  <c r="C2673" i="19"/>
  <c r="C2674" i="19"/>
  <c r="C2675" i="19"/>
  <c r="C2676" i="19"/>
  <c r="C2677" i="19"/>
  <c r="C2678" i="19"/>
  <c r="C2679" i="19"/>
  <c r="C2680" i="19"/>
  <c r="C2681" i="19"/>
  <c r="C2682" i="19"/>
  <c r="C2683" i="19"/>
  <c r="C2684" i="19"/>
  <c r="C2685" i="19"/>
  <c r="C2686" i="19"/>
  <c r="C2687" i="19"/>
  <c r="C2688" i="19"/>
  <c r="C2689" i="19"/>
  <c r="C2690" i="19"/>
  <c r="C2691" i="19"/>
  <c r="C2692" i="19"/>
  <c r="C2693" i="19"/>
  <c r="C2694" i="19"/>
  <c r="C2695" i="19"/>
  <c r="C2696" i="19"/>
  <c r="C2697" i="19"/>
  <c r="C2698" i="19"/>
  <c r="C2699" i="19"/>
  <c r="C2700" i="19"/>
  <c r="C2701" i="19"/>
  <c r="C2702" i="19"/>
  <c r="C2703" i="19"/>
  <c r="C2704" i="19"/>
  <c r="C2705" i="19"/>
  <c r="C2706" i="19"/>
  <c r="C2707" i="19"/>
  <c r="C2708" i="19"/>
  <c r="C2709" i="19"/>
  <c r="C2710" i="19"/>
  <c r="C2711" i="19"/>
  <c r="C2712" i="19"/>
  <c r="C2713" i="19"/>
  <c r="C2714" i="19"/>
  <c r="C2715" i="19"/>
  <c r="C2716" i="19"/>
  <c r="C2717" i="19"/>
  <c r="C2718" i="19"/>
  <c r="C2719" i="19"/>
  <c r="C2720" i="19"/>
  <c r="C2721" i="19"/>
  <c r="C2722" i="19"/>
  <c r="C2723" i="19"/>
  <c r="C2724" i="19"/>
  <c r="C2725" i="19"/>
  <c r="C2726" i="19"/>
  <c r="C2727" i="19"/>
  <c r="C2728" i="19"/>
  <c r="C2729" i="19"/>
  <c r="C2730" i="19"/>
  <c r="C2731" i="19"/>
  <c r="C2732" i="19"/>
  <c r="C2733" i="19"/>
  <c r="C2734" i="19"/>
  <c r="C2735" i="19"/>
  <c r="C2736" i="19"/>
  <c r="C2737" i="19"/>
  <c r="C2738" i="19"/>
  <c r="C2739" i="19"/>
  <c r="C2740" i="19"/>
  <c r="C2741" i="19"/>
  <c r="C2742" i="19"/>
  <c r="C2743" i="19"/>
  <c r="C2744" i="19"/>
  <c r="C2745" i="19"/>
  <c r="C2746" i="19"/>
  <c r="C2747" i="19"/>
  <c r="C2748" i="19"/>
  <c r="C2749" i="19"/>
  <c r="C2750" i="19"/>
  <c r="C2751" i="19"/>
  <c r="C2752" i="19"/>
  <c r="C2753" i="19"/>
  <c r="C2754" i="19"/>
  <c r="C2755" i="19"/>
  <c r="C2756" i="19"/>
  <c r="C2757" i="19"/>
  <c r="C2758" i="19"/>
  <c r="C2759" i="19"/>
  <c r="C2760" i="19"/>
  <c r="C2761" i="19"/>
  <c r="C2762" i="19"/>
  <c r="C2763" i="19"/>
  <c r="C2764" i="19"/>
  <c r="C2765" i="19"/>
  <c r="C2766" i="19"/>
  <c r="C2767" i="19"/>
  <c r="C2768" i="19"/>
  <c r="C2769" i="19"/>
  <c r="C2770" i="19"/>
  <c r="C2771" i="19"/>
  <c r="C2772" i="19"/>
  <c r="C2773" i="19"/>
  <c r="C2774" i="19"/>
  <c r="C2775" i="19"/>
  <c r="C2776" i="19"/>
  <c r="C2777" i="19"/>
  <c r="C2778" i="19"/>
  <c r="C2779" i="19"/>
  <c r="C2780" i="19"/>
  <c r="C2781" i="19"/>
  <c r="C2782" i="19"/>
  <c r="C2783" i="19"/>
  <c r="C2784" i="19"/>
  <c r="C2785" i="19"/>
  <c r="C2786" i="19"/>
  <c r="C2787" i="19"/>
  <c r="C2788" i="19"/>
  <c r="C2789" i="19"/>
  <c r="C2790" i="19"/>
  <c r="C2791" i="19"/>
  <c r="C2792" i="19"/>
  <c r="C2793" i="19"/>
  <c r="C2794" i="19"/>
  <c r="C2795" i="19"/>
  <c r="C2796" i="19"/>
  <c r="C2797" i="19"/>
  <c r="C2798" i="19"/>
  <c r="C2799" i="19"/>
  <c r="C2800" i="19"/>
  <c r="C2801" i="19"/>
  <c r="C2802" i="19"/>
  <c r="C2803" i="19"/>
  <c r="C2804" i="19"/>
  <c r="C2805" i="19"/>
  <c r="C2806" i="19"/>
  <c r="C2807" i="19"/>
  <c r="C2808" i="19"/>
  <c r="C2809" i="19"/>
  <c r="C2810" i="19"/>
  <c r="C2811" i="19"/>
  <c r="C2812" i="19"/>
  <c r="C4" i="19"/>
  <c r="C589" i="9"/>
  <c r="C588" i="9"/>
  <c r="C587" i="9"/>
  <c r="C586" i="9"/>
  <c r="C585" i="9"/>
  <c r="C584" i="9"/>
  <c r="C583" i="9"/>
  <c r="C582" i="9"/>
  <c r="C581" i="9"/>
  <c r="C580" i="9"/>
  <c r="C579" i="9"/>
  <c r="C578" i="9"/>
  <c r="C577" i="9"/>
  <c r="C576" i="9"/>
  <c r="C575" i="9"/>
  <c r="C574" i="9"/>
  <c r="C573" i="9"/>
  <c r="C572" i="9"/>
  <c r="C571" i="9"/>
  <c r="C570" i="9"/>
  <c r="C569" i="9"/>
  <c r="C568" i="9"/>
  <c r="C567" i="9"/>
  <c r="C566" i="9"/>
  <c r="C565" i="9"/>
  <c r="C564" i="9"/>
  <c r="C563" i="9"/>
  <c r="C562" i="9"/>
  <c r="C561" i="9"/>
  <c r="C560" i="9"/>
  <c r="C559" i="9"/>
  <c r="C558" i="9"/>
  <c r="C557" i="9"/>
  <c r="C556" i="9"/>
  <c r="C555" i="9"/>
  <c r="C554" i="9"/>
  <c r="C553" i="9"/>
  <c r="C552" i="9"/>
  <c r="C551" i="9"/>
  <c r="C550" i="9"/>
  <c r="C549" i="9"/>
  <c r="C548" i="9"/>
  <c r="C547" i="9"/>
  <c r="C546" i="9"/>
  <c r="C545" i="9"/>
  <c r="C544" i="9"/>
  <c r="C543" i="9"/>
  <c r="C542" i="9"/>
  <c r="C541" i="9"/>
  <c r="C540" i="9"/>
  <c r="C539" i="9"/>
  <c r="C538" i="9"/>
  <c r="C537" i="9"/>
  <c r="C536" i="9"/>
  <c r="C535" i="9"/>
  <c r="C534" i="9"/>
  <c r="C533" i="9"/>
  <c r="C532" i="9"/>
  <c r="C531" i="9"/>
  <c r="C530" i="9"/>
  <c r="C529" i="9"/>
  <c r="C528" i="9"/>
  <c r="C527" i="9"/>
  <c r="C526" i="9"/>
  <c r="C525" i="9"/>
  <c r="C524" i="9"/>
  <c r="C523" i="9"/>
  <c r="C522" i="9"/>
  <c r="C521" i="9"/>
  <c r="C520" i="9"/>
  <c r="C519" i="9"/>
  <c r="C518" i="9"/>
  <c r="C517" i="9"/>
  <c r="C516" i="9"/>
  <c r="C515" i="9"/>
  <c r="C514" i="9"/>
  <c r="C513" i="9"/>
  <c r="C512" i="9"/>
  <c r="C511" i="9"/>
  <c r="C510" i="9"/>
  <c r="C509" i="9"/>
  <c r="C508" i="9"/>
  <c r="C507" i="9"/>
  <c r="C506" i="9"/>
  <c r="C505" i="9"/>
  <c r="C504" i="9"/>
  <c r="C503" i="9"/>
  <c r="C502" i="9"/>
  <c r="C501" i="9"/>
  <c r="C500" i="9"/>
  <c r="C499" i="9"/>
  <c r="C498" i="9"/>
  <c r="C497" i="9"/>
  <c r="C496" i="9"/>
  <c r="C495" i="9"/>
  <c r="C494" i="9"/>
  <c r="C493" i="9"/>
  <c r="C492" i="9"/>
  <c r="C491" i="9"/>
  <c r="C490" i="9"/>
  <c r="C489" i="9"/>
  <c r="C488" i="9"/>
  <c r="C487" i="9"/>
  <c r="C486" i="9"/>
  <c r="C485" i="9"/>
  <c r="C484" i="9"/>
  <c r="C483" i="9"/>
  <c r="C482" i="9"/>
  <c r="C481" i="9"/>
  <c r="C480" i="9"/>
  <c r="C479" i="9"/>
  <c r="C478" i="9"/>
  <c r="C477" i="9"/>
  <c r="C476" i="9"/>
  <c r="C475" i="9"/>
  <c r="C474" i="9"/>
  <c r="C473" i="9"/>
  <c r="C472" i="9"/>
  <c r="C471" i="9"/>
  <c r="C470" i="9"/>
  <c r="C469" i="9"/>
  <c r="C468" i="9"/>
  <c r="C467" i="9"/>
  <c r="C466" i="9"/>
  <c r="C465" i="9"/>
  <c r="C464" i="9"/>
  <c r="C463" i="9"/>
  <c r="C462" i="9"/>
  <c r="C461" i="9"/>
  <c r="C460" i="9"/>
  <c r="C459" i="9"/>
  <c r="C458" i="9"/>
  <c r="C457" i="9"/>
  <c r="C456" i="9"/>
  <c r="C455" i="9"/>
  <c r="C454" i="9"/>
  <c r="C453" i="9"/>
  <c r="C452" i="9"/>
  <c r="C451" i="9"/>
  <c r="C450" i="9"/>
  <c r="C449" i="9"/>
  <c r="C448" i="9"/>
  <c r="C447" i="9"/>
  <c r="C446" i="9"/>
  <c r="C445" i="9"/>
  <c r="C444" i="9"/>
  <c r="C443" i="9"/>
  <c r="C442" i="9"/>
  <c r="C441" i="9"/>
  <c r="C440" i="9"/>
  <c r="C439" i="9"/>
  <c r="C438" i="9"/>
  <c r="C437" i="9"/>
  <c r="C436" i="9"/>
  <c r="C435" i="9"/>
  <c r="C434" i="9"/>
  <c r="C433" i="9"/>
  <c r="C432" i="9"/>
  <c r="C431" i="9"/>
  <c r="C430" i="9"/>
  <c r="C429" i="9"/>
  <c r="C428" i="9"/>
  <c r="C427" i="9"/>
  <c r="C426" i="9"/>
  <c r="C425" i="9"/>
  <c r="C424" i="9"/>
  <c r="C423" i="9"/>
  <c r="C422" i="9"/>
  <c r="C421" i="9"/>
  <c r="C420" i="9"/>
  <c r="C419" i="9"/>
  <c r="C418" i="9"/>
  <c r="C417" i="9"/>
  <c r="C415" i="9"/>
  <c r="C414" i="9"/>
  <c r="C413" i="9"/>
  <c r="C412" i="9"/>
  <c r="C411" i="9"/>
  <c r="C410" i="9"/>
  <c r="C409" i="9"/>
  <c r="C408" i="9"/>
  <c r="C407" i="9"/>
  <c r="C406" i="9"/>
  <c r="C405" i="9"/>
  <c r="C404" i="9"/>
  <c r="C398" i="9"/>
  <c r="C397" i="9"/>
  <c r="C396" i="9"/>
  <c r="C395" i="9"/>
  <c r="C394" i="9"/>
  <c r="C393" i="9"/>
  <c r="C392" i="9"/>
  <c r="C391" i="9"/>
  <c r="C390" i="9"/>
  <c r="C389" i="9"/>
  <c r="C388" i="9"/>
  <c r="C387" i="9"/>
  <c r="C386" i="9"/>
  <c r="C385" i="9"/>
  <c r="C384" i="9"/>
  <c r="C383" i="9"/>
  <c r="C382" i="9"/>
  <c r="C381" i="9"/>
  <c r="C380" i="9"/>
  <c r="C379" i="9"/>
  <c r="C378" i="9"/>
  <c r="C377" i="9"/>
  <c r="C376" i="9"/>
  <c r="C375" i="9"/>
  <c r="C374" i="9"/>
  <c r="C373" i="9"/>
  <c r="C372" i="9"/>
  <c r="C371" i="9"/>
  <c r="C370" i="9"/>
  <c r="C369" i="9"/>
  <c r="C368" i="9"/>
  <c r="C367" i="9"/>
  <c r="C366" i="9"/>
  <c r="C365" i="9"/>
  <c r="C364" i="9"/>
  <c r="C363" i="9"/>
  <c r="C362" i="9"/>
  <c r="C361" i="9"/>
  <c r="C360" i="9"/>
  <c r="C359" i="9"/>
  <c r="C358" i="9"/>
  <c r="C357" i="9"/>
  <c r="C356" i="9"/>
  <c r="C355" i="9"/>
  <c r="C354" i="9"/>
  <c r="C353" i="9"/>
  <c r="C352" i="9"/>
  <c r="C351" i="9"/>
  <c r="C350" i="9"/>
  <c r="C349" i="9"/>
  <c r="C348" i="9"/>
  <c r="C347" i="9"/>
  <c r="C346" i="9"/>
  <c r="C345" i="9"/>
  <c r="C344" i="9"/>
  <c r="C343" i="9"/>
  <c r="C342" i="9"/>
  <c r="C341" i="9"/>
  <c r="C340" i="9"/>
  <c r="C339" i="9"/>
  <c r="C338" i="9"/>
  <c r="C337" i="9"/>
  <c r="C336" i="9"/>
  <c r="C335" i="9"/>
  <c r="C334" i="9"/>
  <c r="C333" i="9"/>
  <c r="C332" i="9"/>
  <c r="C331" i="9"/>
  <c r="C330" i="9"/>
  <c r="C329" i="9"/>
  <c r="C328" i="9"/>
  <c r="C327" i="9"/>
  <c r="C326" i="9"/>
  <c r="C325" i="9"/>
  <c r="C324" i="9"/>
  <c r="C323" i="9"/>
  <c r="C322" i="9"/>
  <c r="C321" i="9"/>
  <c r="C320" i="9"/>
  <c r="C319" i="9"/>
  <c r="C318" i="9"/>
  <c r="C317" i="9"/>
  <c r="C316" i="9"/>
  <c r="C315" i="9"/>
  <c r="C314" i="9"/>
  <c r="C313" i="9"/>
  <c r="C312" i="9"/>
  <c r="C311" i="9"/>
  <c r="C310" i="9"/>
  <c r="C309" i="9"/>
  <c r="C308" i="9"/>
  <c r="C307" i="9"/>
  <c r="C306" i="9"/>
  <c r="C305" i="9"/>
  <c r="C304" i="9"/>
  <c r="C303" i="9"/>
  <c r="C302" i="9"/>
  <c r="C301" i="9"/>
  <c r="C300" i="9"/>
  <c r="C299" i="9"/>
  <c r="C298" i="9"/>
  <c r="C297" i="9"/>
  <c r="C296" i="9"/>
  <c r="C295" i="9"/>
  <c r="C294" i="9"/>
  <c r="C293" i="9"/>
  <c r="C292" i="9"/>
  <c r="C291" i="9"/>
  <c r="C290" i="9"/>
  <c r="C289" i="9"/>
  <c r="C288" i="9"/>
  <c r="C287" i="9"/>
  <c r="C286" i="9"/>
  <c r="C285" i="9"/>
  <c r="C284" i="9"/>
  <c r="C283" i="9"/>
  <c r="C282" i="9"/>
  <c r="C281" i="9"/>
  <c r="C280" i="9"/>
  <c r="C279" i="9"/>
  <c r="C278" i="9"/>
  <c r="C277" i="9"/>
  <c r="C276" i="9"/>
  <c r="C275" i="9"/>
  <c r="C274" i="9"/>
  <c r="C273" i="9"/>
  <c r="C272" i="9"/>
  <c r="C271" i="9"/>
  <c r="C270" i="9"/>
  <c r="C269" i="9"/>
  <c r="C268" i="9"/>
  <c r="C267" i="9"/>
  <c r="C266" i="9"/>
  <c r="C265" i="9"/>
  <c r="C264" i="9"/>
  <c r="C263" i="9"/>
  <c r="C262" i="9"/>
  <c r="C261" i="9"/>
  <c r="C260" i="9"/>
  <c r="C259" i="9"/>
  <c r="C258" i="9"/>
  <c r="C257" i="9"/>
  <c r="C256" i="9"/>
  <c r="C255" i="9"/>
  <c r="C254" i="9"/>
  <c r="C253" i="9"/>
  <c r="C252" i="9"/>
  <c r="C251" i="9"/>
  <c r="C250" i="9"/>
  <c r="C249" i="9"/>
  <c r="C248" i="9"/>
  <c r="C247" i="9"/>
  <c r="C246" i="9"/>
  <c r="C245" i="9"/>
  <c r="C244" i="9"/>
  <c r="C243" i="9"/>
  <c r="C242" i="9"/>
  <c r="C241" i="9"/>
  <c r="C240" i="9"/>
  <c r="C239" i="9"/>
  <c r="C238" i="9"/>
  <c r="C237" i="9"/>
  <c r="C236" i="9"/>
  <c r="C235" i="9"/>
  <c r="C234" i="9"/>
  <c r="C233" i="9"/>
  <c r="C232" i="9"/>
  <c r="C231" i="9"/>
  <c r="C230" i="9"/>
  <c r="C229" i="9"/>
  <c r="C228" i="9"/>
  <c r="C227" i="9"/>
  <c r="C226" i="9"/>
  <c r="C224" i="9"/>
  <c r="C223" i="9"/>
  <c r="C222" i="9"/>
  <c r="C221" i="9"/>
  <c r="C220" i="9"/>
  <c r="C219" i="9"/>
  <c r="C218" i="9"/>
  <c r="C217" i="9"/>
  <c r="C216" i="9"/>
  <c r="C215" i="9"/>
  <c r="C214" i="9"/>
  <c r="C213" i="9"/>
  <c r="C203" i="9"/>
  <c r="C202" i="9"/>
  <c r="C201" i="9"/>
  <c r="C200" i="9"/>
  <c r="C199" i="9"/>
  <c r="C198" i="9"/>
  <c r="C197" i="9"/>
  <c r="C196" i="9"/>
  <c r="C195" i="9"/>
  <c r="C194" i="9"/>
  <c r="C193" i="9"/>
  <c r="C192" i="9"/>
  <c r="C191" i="9"/>
  <c r="C190" i="9"/>
  <c r="C189" i="9"/>
  <c r="C188" i="9"/>
  <c r="C187" i="9"/>
  <c r="C186" i="9"/>
  <c r="C185" i="9"/>
  <c r="C184" i="9"/>
  <c r="C183" i="9"/>
  <c r="C182" i="9"/>
  <c r="C181" i="9"/>
  <c r="C180" i="9"/>
  <c r="C179" i="9"/>
  <c r="C178" i="9"/>
  <c r="C177" i="9"/>
  <c r="C176" i="9"/>
  <c r="C175" i="9"/>
  <c r="C174" i="9"/>
  <c r="C173" i="9"/>
  <c r="C172" i="9"/>
  <c r="C171" i="9"/>
  <c r="C170" i="9"/>
  <c r="C169" i="9"/>
  <c r="C168" i="9"/>
  <c r="C167" i="9"/>
  <c r="C166" i="9"/>
  <c r="C165" i="9"/>
  <c r="C164" i="9"/>
  <c r="C163" i="9"/>
  <c r="C162" i="9"/>
  <c r="C161" i="9"/>
  <c r="C160" i="9"/>
  <c r="C159" i="9"/>
  <c r="C158" i="9"/>
  <c r="C157" i="9"/>
  <c r="C156" i="9"/>
  <c r="C155" i="9"/>
  <c r="C154" i="9"/>
  <c r="C153" i="9"/>
  <c r="C152" i="9"/>
  <c r="C151" i="9"/>
  <c r="C150" i="9"/>
  <c r="C149" i="9"/>
  <c r="C148" i="9"/>
  <c r="C147" i="9"/>
  <c r="C146" i="9"/>
  <c r="C145" i="9"/>
  <c r="C144" i="9"/>
  <c r="C143" i="9"/>
  <c r="C142" i="9"/>
  <c r="C141" i="9"/>
  <c r="C140" i="9"/>
  <c r="C139" i="9"/>
  <c r="C138" i="9"/>
  <c r="C137" i="9"/>
  <c r="C136" i="9"/>
  <c r="C135" i="9"/>
  <c r="C134" i="9"/>
  <c r="C133" i="9"/>
  <c r="C132" i="9"/>
  <c r="C131" i="9"/>
  <c r="C130" i="9"/>
  <c r="C129" i="9"/>
  <c r="C128" i="9"/>
  <c r="C127" i="9"/>
  <c r="C126" i="9"/>
  <c r="C125" i="9"/>
  <c r="C124" i="9"/>
  <c r="C123" i="9"/>
  <c r="C122" i="9"/>
  <c r="C121" i="9"/>
  <c r="C120" i="9"/>
  <c r="C119" i="9"/>
  <c r="C118" i="9"/>
  <c r="C117" i="9"/>
  <c r="C116" i="9"/>
  <c r="C115" i="9"/>
  <c r="C114" i="9"/>
  <c r="C113" i="9"/>
  <c r="C112" i="9"/>
  <c r="C111" i="9"/>
  <c r="C110" i="9"/>
  <c r="C109" i="9"/>
  <c r="C108" i="9"/>
  <c r="C107" i="9"/>
  <c r="C106" i="9"/>
  <c r="C105" i="9"/>
  <c r="C104" i="9"/>
  <c r="C103" i="9"/>
  <c r="C102" i="9"/>
  <c r="C101" i="9"/>
  <c r="C100" i="9"/>
  <c r="C99" i="9"/>
  <c r="C98" i="9"/>
  <c r="C97" i="9"/>
  <c r="C96" i="9"/>
  <c r="C95" i="9"/>
  <c r="C94" i="9"/>
  <c r="C93" i="9"/>
  <c r="C92" i="9"/>
  <c r="C91" i="9"/>
  <c r="C90" i="9"/>
  <c r="C89" i="9"/>
  <c r="C88" i="9"/>
  <c r="C87" i="9"/>
  <c r="C86" i="9"/>
  <c r="C85" i="9"/>
  <c r="C84" i="9"/>
  <c r="C83" i="9"/>
  <c r="C82" i="9"/>
  <c r="C81" i="9"/>
  <c r="C80" i="9"/>
  <c r="C79" i="9"/>
  <c r="C78" i="9"/>
  <c r="C77" i="9"/>
  <c r="C76" i="9"/>
  <c r="C75" i="9"/>
  <c r="C74" i="9"/>
  <c r="C73" i="9"/>
  <c r="C72" i="9"/>
  <c r="C71" i="9"/>
  <c r="C70" i="9"/>
  <c r="C69" i="9"/>
  <c r="C68" i="9"/>
  <c r="C67" i="9"/>
  <c r="C66" i="9"/>
  <c r="C65" i="9"/>
  <c r="C64" i="9"/>
  <c r="C63" i="9"/>
  <c r="C62" i="9"/>
  <c r="C61" i="9"/>
  <c r="C60" i="9"/>
  <c r="C59" i="9"/>
  <c r="C58" i="9"/>
  <c r="C57" i="9"/>
  <c r="C56" i="9"/>
  <c r="C55" i="9"/>
  <c r="C54" i="9"/>
  <c r="C53" i="9"/>
  <c r="C52" i="9"/>
  <c r="C51" i="9"/>
  <c r="C50" i="9"/>
  <c r="C49" i="9"/>
  <c r="C48" i="9"/>
  <c r="C47" i="9"/>
  <c r="C46" i="9"/>
  <c r="C45" i="9"/>
  <c r="C44" i="9"/>
  <c r="C43" i="9"/>
  <c r="C42" i="9"/>
  <c r="C41" i="9"/>
  <c r="C40" i="9"/>
  <c r="C39" i="9"/>
  <c r="C38" i="9"/>
  <c r="C37" i="9"/>
  <c r="C36" i="9"/>
  <c r="C35" i="9"/>
  <c r="C34" i="9"/>
  <c r="C33" i="9"/>
  <c r="C32" i="9"/>
  <c r="C31" i="9"/>
  <c r="C29" i="9"/>
  <c r="C28" i="9"/>
  <c r="C27" i="9"/>
  <c r="C26" i="9"/>
  <c r="C25" i="9"/>
  <c r="C24" i="9"/>
  <c r="C23" i="9"/>
  <c r="C22" i="9"/>
  <c r="C21" i="9"/>
  <c r="C20" i="9"/>
  <c r="C19" i="9"/>
  <c r="C18" i="9"/>
  <c r="F8" i="18"/>
  <c r="F7" i="18"/>
  <c r="F4" i="18"/>
  <c r="E8" i="18"/>
  <c r="D8" i="18"/>
  <c r="C8" i="18"/>
  <c r="E7" i="18"/>
  <c r="D7" i="18"/>
  <c r="C7" i="18"/>
  <c r="E4" i="18"/>
  <c r="D4" i="18"/>
  <c r="C4" i="18"/>
  <c r="B4" i="18"/>
  <c r="B7" i="18"/>
  <c r="B8" i="18"/>
  <c r="B12" i="2" l="1"/>
  <c r="B11" i="2" s="1"/>
  <c r="B10" i="2" s="1"/>
  <c r="B9" i="2" s="1"/>
  <c r="B8" i="2" s="1"/>
  <c r="B7" i="2" s="1"/>
  <c r="B6" i="2" s="1"/>
  <c r="B5" i="2" s="1"/>
  <c r="B4" i="2" s="1"/>
  <c r="T22" i="15" l="1"/>
  <c r="T37" i="15" l="1"/>
  <c r="C41" i="4" l="1"/>
  <c r="J9" i="7"/>
  <c r="H6" i="7"/>
  <c r="H7" i="7" s="1"/>
  <c r="H8" i="7" s="1"/>
  <c r="H9" i="7" s="1"/>
  <c r="H10" i="7" s="1"/>
  <c r="H11" i="7" s="1"/>
  <c r="H12" i="7" s="1"/>
  <c r="H13" i="7" s="1"/>
  <c r="H14" i="7" s="1"/>
  <c r="H15" i="7" s="1"/>
  <c r="H16" i="7" s="1"/>
  <c r="H17" i="7" s="1"/>
  <c r="H18" i="7" s="1"/>
  <c r="H19" i="7" s="1"/>
  <c r="H20" i="7" s="1"/>
  <c r="J6" i="7"/>
  <c r="J7" i="7"/>
  <c r="J8" i="7"/>
  <c r="J10" i="7"/>
  <c r="J11" i="7"/>
  <c r="A154" i="7"/>
  <c r="J12" i="7"/>
  <c r="J13" i="7"/>
  <c r="J14" i="7"/>
  <c r="J15" i="7"/>
  <c r="J16" i="7"/>
  <c r="J17" i="7"/>
  <c r="J18" i="7"/>
  <c r="J19" i="7"/>
  <c r="J20" i="7"/>
  <c r="J21" i="7"/>
  <c r="J22" i="7"/>
  <c r="J23" i="7"/>
  <c r="J24" i="7"/>
  <c r="J25" i="7"/>
  <c r="J26" i="7"/>
  <c r="J27" i="7"/>
  <c r="J28" i="7"/>
  <c r="J29" i="7"/>
  <c r="J30" i="7"/>
  <c r="B34" i="2"/>
  <c r="B33" i="2" s="1"/>
  <c r="B32" i="2" s="1"/>
  <c r="B31" i="2" s="1"/>
  <c r="B30" i="2" s="1"/>
  <c r="F36" i="2"/>
  <c r="F37" i="2"/>
  <c r="F38" i="2"/>
  <c r="G37" i="2" s="1"/>
  <c r="F39" i="2"/>
  <c r="A153" i="7" l="1"/>
  <c r="O154" i="7"/>
  <c r="G36" i="2"/>
  <c r="G35" i="2" s="1"/>
  <c r="G34" i="2" s="1"/>
  <c r="G33" i="2" s="1"/>
  <c r="G32" i="2" s="1"/>
  <c r="G31" i="2" s="1"/>
  <c r="G30" i="2" s="1"/>
  <c r="H21" i="7"/>
  <c r="J44" i="16"/>
  <c r="I44" i="16"/>
  <c r="H44" i="16"/>
  <c r="G44" i="16"/>
  <c r="F44" i="16"/>
  <c r="E44" i="16"/>
  <c r="D44" i="16"/>
  <c r="C44" i="16"/>
  <c r="B44" i="16"/>
  <c r="J43" i="16"/>
  <c r="I43" i="16"/>
  <c r="H43" i="16"/>
  <c r="G43" i="16"/>
  <c r="F43" i="16"/>
  <c r="E43" i="16"/>
  <c r="D43" i="16"/>
  <c r="C43" i="16"/>
  <c r="B43" i="16"/>
  <c r="J42" i="16"/>
  <c r="I42" i="16"/>
  <c r="H42" i="16"/>
  <c r="G42" i="16"/>
  <c r="F42" i="16"/>
  <c r="E42" i="16"/>
  <c r="D42" i="16"/>
  <c r="C42" i="16"/>
  <c r="B42" i="16"/>
  <c r="J41" i="16"/>
  <c r="I41" i="16"/>
  <c r="H41" i="16"/>
  <c r="G41" i="16"/>
  <c r="F41" i="16"/>
  <c r="E41" i="16"/>
  <c r="D41" i="16"/>
  <c r="C41" i="16"/>
  <c r="B41" i="16"/>
  <c r="J40" i="16"/>
  <c r="I40" i="16"/>
  <c r="H40" i="16"/>
  <c r="G40" i="16"/>
  <c r="F40" i="16"/>
  <c r="E40" i="16"/>
  <c r="D40" i="16"/>
  <c r="C40" i="16"/>
  <c r="B40" i="16"/>
  <c r="J39" i="16"/>
  <c r="I39" i="16"/>
  <c r="H39" i="16"/>
  <c r="G39" i="16"/>
  <c r="F39" i="16"/>
  <c r="E39" i="16"/>
  <c r="D39" i="16"/>
  <c r="C39" i="16"/>
  <c r="B39" i="16"/>
  <c r="J38" i="16"/>
  <c r="I38" i="16"/>
  <c r="H38" i="16"/>
  <c r="G38" i="16"/>
  <c r="F38" i="16"/>
  <c r="E38" i="16"/>
  <c r="D38" i="16"/>
  <c r="C38" i="16"/>
  <c r="B38" i="16"/>
  <c r="J37" i="16"/>
  <c r="I37" i="16"/>
  <c r="H37" i="16"/>
  <c r="G37" i="16"/>
  <c r="F37" i="16"/>
  <c r="E37" i="16"/>
  <c r="D37" i="16"/>
  <c r="C37" i="16"/>
  <c r="B37" i="16"/>
  <c r="J36" i="16"/>
  <c r="I36" i="16"/>
  <c r="H36" i="16"/>
  <c r="G36" i="16"/>
  <c r="F36" i="16"/>
  <c r="E36" i="16"/>
  <c r="D36" i="16"/>
  <c r="C36" i="16"/>
  <c r="B36" i="16"/>
  <c r="J35" i="16"/>
  <c r="I35" i="16"/>
  <c r="H35" i="16"/>
  <c r="G35" i="16"/>
  <c r="F35" i="16"/>
  <c r="E35" i="16"/>
  <c r="D35" i="16"/>
  <c r="C35" i="16"/>
  <c r="B35" i="16"/>
  <c r="J34" i="16"/>
  <c r="I34" i="16"/>
  <c r="H34" i="16"/>
  <c r="G34" i="16"/>
  <c r="F34" i="16"/>
  <c r="E34" i="16"/>
  <c r="D34" i="16"/>
  <c r="C34" i="16"/>
  <c r="B34" i="16"/>
  <c r="J33" i="16"/>
  <c r="I33" i="16"/>
  <c r="H33" i="16"/>
  <c r="G33" i="16"/>
  <c r="F33" i="16"/>
  <c r="E33" i="16"/>
  <c r="D33" i="16"/>
  <c r="C33" i="16"/>
  <c r="B33" i="16"/>
  <c r="J32" i="16"/>
  <c r="I32" i="16"/>
  <c r="H32" i="16"/>
  <c r="G32" i="16"/>
  <c r="F32" i="16"/>
  <c r="E32" i="16"/>
  <c r="D32" i="16"/>
  <c r="C32" i="16"/>
  <c r="B32" i="16"/>
  <c r="J31" i="16"/>
  <c r="I31" i="16"/>
  <c r="H31" i="16"/>
  <c r="G31" i="16"/>
  <c r="F31" i="16"/>
  <c r="E31" i="16"/>
  <c r="D31" i="16"/>
  <c r="C31" i="16"/>
  <c r="B31" i="16"/>
  <c r="J30" i="16"/>
  <c r="I30" i="16"/>
  <c r="H30" i="16"/>
  <c r="G30" i="16"/>
  <c r="F30" i="16"/>
  <c r="E30" i="16"/>
  <c r="D30" i="16"/>
  <c r="C30" i="16"/>
  <c r="B30" i="16"/>
  <c r="J29" i="16"/>
  <c r="I29" i="16"/>
  <c r="H29" i="16"/>
  <c r="G29" i="16"/>
  <c r="F29" i="16"/>
  <c r="E29" i="16"/>
  <c r="D29" i="16"/>
  <c r="C29" i="16"/>
  <c r="B29" i="16"/>
  <c r="J28" i="16"/>
  <c r="I28" i="16"/>
  <c r="H28" i="16"/>
  <c r="G28" i="16"/>
  <c r="F28" i="16"/>
  <c r="E28" i="16"/>
  <c r="D28" i="16"/>
  <c r="C28" i="16"/>
  <c r="B28" i="16"/>
  <c r="J27" i="16"/>
  <c r="I27" i="16"/>
  <c r="H27" i="16"/>
  <c r="G27" i="16"/>
  <c r="F27" i="16"/>
  <c r="E27" i="16"/>
  <c r="D27" i="16"/>
  <c r="C27" i="16"/>
  <c r="B27" i="16"/>
  <c r="J26" i="16"/>
  <c r="I26" i="16"/>
  <c r="H26" i="16"/>
  <c r="G26" i="16"/>
  <c r="F26" i="16"/>
  <c r="E26" i="16"/>
  <c r="D26" i="16"/>
  <c r="C26" i="16"/>
  <c r="B26" i="16"/>
  <c r="J25" i="16"/>
  <c r="I25" i="16"/>
  <c r="H25" i="16"/>
  <c r="G25" i="16"/>
  <c r="F25" i="16"/>
  <c r="E25" i="16"/>
  <c r="D25" i="16"/>
  <c r="C25" i="16"/>
  <c r="B25" i="16"/>
  <c r="J24" i="16"/>
  <c r="I24" i="16"/>
  <c r="H24" i="16"/>
  <c r="G24" i="16"/>
  <c r="F24" i="16"/>
  <c r="E24" i="16"/>
  <c r="D24" i="16"/>
  <c r="C24" i="16"/>
  <c r="B24" i="16"/>
  <c r="J23" i="16"/>
  <c r="I23" i="16"/>
  <c r="H23" i="16"/>
  <c r="G23" i="16"/>
  <c r="F23" i="16"/>
  <c r="E23" i="16"/>
  <c r="D23" i="16"/>
  <c r="C23" i="16"/>
  <c r="B23" i="16"/>
  <c r="J22" i="16"/>
  <c r="I22" i="16"/>
  <c r="H22" i="16"/>
  <c r="G22" i="16"/>
  <c r="F22" i="16"/>
  <c r="E22" i="16"/>
  <c r="D22" i="16"/>
  <c r="C22" i="16"/>
  <c r="B22" i="16"/>
  <c r="J21" i="16"/>
  <c r="I21" i="16"/>
  <c r="H21" i="16"/>
  <c r="G21" i="16"/>
  <c r="F21" i="16"/>
  <c r="E21" i="16"/>
  <c r="D21" i="16"/>
  <c r="C21" i="16"/>
  <c r="B21" i="16"/>
  <c r="J20" i="16"/>
  <c r="I20" i="16"/>
  <c r="H20" i="16"/>
  <c r="G20" i="16"/>
  <c r="F20" i="16"/>
  <c r="E20" i="16"/>
  <c r="D20" i="16"/>
  <c r="C20" i="16"/>
  <c r="B20" i="16"/>
  <c r="J19" i="16"/>
  <c r="I19" i="16"/>
  <c r="H19" i="16"/>
  <c r="G19" i="16"/>
  <c r="F19" i="16"/>
  <c r="E19" i="16"/>
  <c r="D19" i="16"/>
  <c r="C19" i="16"/>
  <c r="B19" i="16"/>
  <c r="J18" i="16"/>
  <c r="I18" i="16"/>
  <c r="H18" i="16"/>
  <c r="G18" i="16"/>
  <c r="F18" i="16"/>
  <c r="E18" i="16"/>
  <c r="D18" i="16"/>
  <c r="C18" i="16"/>
  <c r="B18" i="16"/>
  <c r="J17" i="16"/>
  <c r="I17" i="16"/>
  <c r="H17" i="16"/>
  <c r="G17" i="16"/>
  <c r="F17" i="16"/>
  <c r="E17" i="16"/>
  <c r="D17" i="16"/>
  <c r="C17" i="16"/>
  <c r="B17" i="16"/>
  <c r="J16" i="16"/>
  <c r="I16" i="16"/>
  <c r="H16" i="16"/>
  <c r="G16" i="16"/>
  <c r="F16" i="16"/>
  <c r="E16" i="16"/>
  <c r="D16" i="16"/>
  <c r="C16" i="16"/>
  <c r="B16" i="16"/>
  <c r="J15" i="16"/>
  <c r="I15" i="16"/>
  <c r="H15" i="16"/>
  <c r="G15" i="16"/>
  <c r="F15" i="16"/>
  <c r="E15" i="16"/>
  <c r="D15" i="16"/>
  <c r="C15" i="16"/>
  <c r="B15" i="16"/>
  <c r="J14" i="16"/>
  <c r="I14" i="16"/>
  <c r="H14" i="16"/>
  <c r="G14" i="16"/>
  <c r="F14" i="16"/>
  <c r="E14" i="16"/>
  <c r="D14" i="16"/>
  <c r="C14" i="16"/>
  <c r="B14" i="16"/>
  <c r="J13" i="16"/>
  <c r="I13" i="16"/>
  <c r="H13" i="16"/>
  <c r="G13" i="16"/>
  <c r="F13" i="16"/>
  <c r="E13" i="16"/>
  <c r="D13" i="16"/>
  <c r="C13" i="16"/>
  <c r="B13" i="16"/>
  <c r="J12" i="16"/>
  <c r="I12" i="16"/>
  <c r="H12" i="16"/>
  <c r="G12" i="16"/>
  <c r="F12" i="16"/>
  <c r="E12" i="16"/>
  <c r="D12" i="16"/>
  <c r="C12" i="16"/>
  <c r="B12" i="16"/>
  <c r="J11" i="16"/>
  <c r="I11" i="16"/>
  <c r="H11" i="16"/>
  <c r="G11" i="16"/>
  <c r="F11" i="16"/>
  <c r="E11" i="16"/>
  <c r="D11" i="16"/>
  <c r="C11" i="16"/>
  <c r="B11" i="16"/>
  <c r="J10" i="16"/>
  <c r="I10" i="16"/>
  <c r="H10" i="16"/>
  <c r="G10" i="16"/>
  <c r="F10" i="16"/>
  <c r="E10" i="16"/>
  <c r="D10" i="16"/>
  <c r="C10" i="16"/>
  <c r="B10" i="16"/>
  <c r="J9" i="16"/>
  <c r="I9" i="16"/>
  <c r="H9" i="16"/>
  <c r="G9" i="16"/>
  <c r="F9" i="16"/>
  <c r="E9" i="16"/>
  <c r="D9" i="16"/>
  <c r="C9" i="16"/>
  <c r="B9" i="16"/>
  <c r="J8" i="16"/>
  <c r="I8" i="16"/>
  <c r="H8" i="16"/>
  <c r="G8" i="16"/>
  <c r="F8" i="16"/>
  <c r="E8" i="16"/>
  <c r="D8" i="16"/>
  <c r="C8" i="16"/>
  <c r="B8" i="16"/>
  <c r="J7" i="16"/>
  <c r="I7" i="16"/>
  <c r="H7" i="16"/>
  <c r="G7" i="16"/>
  <c r="F7" i="16"/>
  <c r="E7" i="16"/>
  <c r="D7" i="16"/>
  <c r="C7" i="16"/>
  <c r="B7" i="16"/>
  <c r="J6" i="16"/>
  <c r="I6" i="16"/>
  <c r="H6" i="16"/>
  <c r="G6" i="16"/>
  <c r="F6" i="16"/>
  <c r="E6" i="16"/>
  <c r="D6" i="16"/>
  <c r="C6" i="16"/>
  <c r="B6" i="16"/>
  <c r="J5" i="16"/>
  <c r="I5" i="16"/>
  <c r="H5" i="16"/>
  <c r="G5" i="16"/>
  <c r="F5" i="16"/>
  <c r="E5" i="16"/>
  <c r="D5" i="16"/>
  <c r="C5" i="16"/>
  <c r="C47" i="16" s="1"/>
  <c r="B5" i="16"/>
  <c r="J4" i="16"/>
  <c r="J47" i="16" s="1"/>
  <c r="I4" i="16"/>
  <c r="H4" i="16"/>
  <c r="H47" i="16" s="1"/>
  <c r="G4" i="16"/>
  <c r="G47" i="16" s="1"/>
  <c r="F4" i="16"/>
  <c r="E4" i="16"/>
  <c r="D4" i="16"/>
  <c r="C4" i="16"/>
  <c r="B4" i="16"/>
  <c r="B47" i="16" s="1"/>
  <c r="J3" i="16"/>
  <c r="I3" i="16"/>
  <c r="H3" i="16"/>
  <c r="G3" i="16"/>
  <c r="F3" i="16"/>
  <c r="E3" i="16"/>
  <c r="D3" i="16"/>
  <c r="C3" i="16"/>
  <c r="B3" i="16"/>
  <c r="G13" i="14"/>
  <c r="F13" i="14"/>
  <c r="G12" i="14"/>
  <c r="F12" i="14"/>
  <c r="A152" i="7" l="1"/>
  <c r="O153" i="7"/>
  <c r="P153" i="7" s="1"/>
  <c r="E46" i="16"/>
  <c r="C46" i="16"/>
  <c r="B46" i="16"/>
  <c r="P154" i="7"/>
  <c r="H22" i="7"/>
  <c r="J46" i="16"/>
  <c r="H46" i="16"/>
  <c r="H25" i="1" a="1"/>
  <c r="H25" i="1" s="1"/>
  <c r="E47" i="16"/>
  <c r="D46" i="16"/>
  <c r="G46" i="16"/>
  <c r="H26" i="1" a="1"/>
  <c r="H26" i="1" s="1"/>
  <c r="D47" i="16"/>
  <c r="I46" i="16"/>
  <c r="I47" i="16"/>
  <c r="F47" i="16"/>
  <c r="F46" i="16"/>
  <c r="H31" i="1" a="1"/>
  <c r="H31" i="1" s="1"/>
  <c r="H32" i="1" a="1"/>
  <c r="H32" i="1" s="1"/>
  <c r="H27" i="1" a="1"/>
  <c r="H27" i="1" s="1"/>
  <c r="A151" i="7" l="1"/>
  <c r="O152" i="7"/>
  <c r="P152" i="7" s="1"/>
  <c r="H23" i="7"/>
  <c r="H28" i="1" a="1"/>
  <c r="H28" i="1" s="1"/>
  <c r="H29" i="1" a="1"/>
  <c r="H29" i="1" s="1"/>
  <c r="H30" i="1" a="1"/>
  <c r="H30" i="1" s="1"/>
  <c r="O151" i="7" l="1"/>
  <c r="P151" i="7" s="1"/>
  <c r="A150" i="7"/>
  <c r="H24" i="7"/>
  <c r="S11" i="15"/>
  <c r="S10" i="15"/>
  <c r="R10" i="15"/>
  <c r="Q10" i="15"/>
  <c r="P10" i="15"/>
  <c r="M10" i="15"/>
  <c r="L10" i="15"/>
  <c r="K10" i="15"/>
  <c r="J10" i="15"/>
  <c r="I10" i="15"/>
  <c r="H10" i="15"/>
  <c r="E10" i="15"/>
  <c r="D10" i="15"/>
  <c r="R9" i="15"/>
  <c r="Q9" i="15"/>
  <c r="J9" i="15"/>
  <c r="I9" i="15"/>
  <c r="Q8" i="15"/>
  <c r="P5" i="15"/>
  <c r="H5" i="15"/>
  <c r="C17" i="15"/>
  <c r="C10" i="15"/>
  <c r="B17" i="15"/>
  <c r="T17" i="15" s="1"/>
  <c r="B16" i="15"/>
  <c r="T16" i="15" s="1"/>
  <c r="I31" i="18" s="1"/>
  <c r="B15" i="15"/>
  <c r="T15" i="15" s="1"/>
  <c r="I30" i="18" s="1"/>
  <c r="B14" i="15"/>
  <c r="T14" i="15" s="1"/>
  <c r="I29" i="18" s="1"/>
  <c r="B13" i="15"/>
  <c r="T13" i="15" s="1"/>
  <c r="I28" i="18" s="1"/>
  <c r="B12" i="15"/>
  <c r="T12" i="15" s="1"/>
  <c r="I27" i="18" s="1"/>
  <c r="B11" i="15"/>
  <c r="T11" i="15" s="1"/>
  <c r="I26" i="18" s="1"/>
  <c r="B10" i="15"/>
  <c r="T10" i="15" s="1"/>
  <c r="I25" i="18" s="1"/>
  <c r="B9" i="15"/>
  <c r="T9" i="15" s="1"/>
  <c r="I24" i="18" s="1"/>
  <c r="B8" i="15"/>
  <c r="T8" i="15" s="1"/>
  <c r="I23" i="18" s="1"/>
  <c r="B7" i="15"/>
  <c r="T7" i="15" s="1"/>
  <c r="I22" i="18" s="1"/>
  <c r="B6" i="15"/>
  <c r="T6" i="15" s="1"/>
  <c r="I21" i="18" s="1"/>
  <c r="B5" i="15"/>
  <c r="T5" i="15" s="1"/>
  <c r="B4" i="15"/>
  <c r="T4" i="15" s="1"/>
  <c r="I19" i="18" s="1"/>
  <c r="A17" i="15"/>
  <c r="A16" i="15"/>
  <c r="A15" i="15"/>
  <c r="A14" i="15"/>
  <c r="A13" i="15"/>
  <c r="A12" i="15"/>
  <c r="A11" i="15"/>
  <c r="A10" i="15"/>
  <c r="A9" i="15"/>
  <c r="A8" i="15"/>
  <c r="A7" i="15"/>
  <c r="A6" i="15"/>
  <c r="A5" i="15"/>
  <c r="A4" i="15"/>
  <c r="C16" i="15" l="1"/>
  <c r="M11" i="15"/>
  <c r="D11" i="15"/>
  <c r="P11" i="15"/>
  <c r="E11" i="15"/>
  <c r="Q11" i="15"/>
  <c r="H11" i="15"/>
  <c r="R11" i="15"/>
  <c r="C11" i="15"/>
  <c r="I11" i="15"/>
  <c r="J11" i="15"/>
  <c r="K11" i="15"/>
  <c r="L11" i="15"/>
  <c r="P9" i="15"/>
  <c r="C9" i="15"/>
  <c r="H9" i="15"/>
  <c r="D6" i="18"/>
  <c r="E6" i="18"/>
  <c r="B6" i="18"/>
  <c r="C6" i="18"/>
  <c r="R8" i="15"/>
  <c r="S8" i="15"/>
  <c r="I8" i="15"/>
  <c r="C9" i="18"/>
  <c r="E9" i="18"/>
  <c r="B9" i="18"/>
  <c r="D9" i="18"/>
  <c r="J8" i="15"/>
  <c r="K8" i="15"/>
  <c r="P8" i="15"/>
  <c r="F29" i="2"/>
  <c r="G29" i="2" s="1"/>
  <c r="I20" i="18"/>
  <c r="C8" i="15"/>
  <c r="H8" i="15"/>
  <c r="A149" i="7"/>
  <c r="O150" i="7"/>
  <c r="P150" i="7" s="1"/>
  <c r="C6" i="15"/>
  <c r="C14" i="15"/>
  <c r="H4" i="15"/>
  <c r="P4" i="15"/>
  <c r="H6" i="15"/>
  <c r="P6" i="15"/>
  <c r="H7" i="15"/>
  <c r="P7" i="15"/>
  <c r="H12" i="15"/>
  <c r="P12" i="15"/>
  <c r="H13" i="15"/>
  <c r="P13" i="15"/>
  <c r="H14" i="15"/>
  <c r="P14" i="15"/>
  <c r="H15" i="15"/>
  <c r="P15" i="15"/>
  <c r="H16" i="15"/>
  <c r="P16" i="15"/>
  <c r="H17" i="15"/>
  <c r="P17" i="15"/>
  <c r="C7" i="15"/>
  <c r="C15" i="15"/>
  <c r="I4" i="15"/>
  <c r="Q4" i="15"/>
  <c r="I5" i="15"/>
  <c r="Q5" i="15"/>
  <c r="I6" i="15"/>
  <c r="Q6" i="15"/>
  <c r="I7" i="15"/>
  <c r="Q7" i="15"/>
  <c r="I12" i="15"/>
  <c r="Q12" i="15"/>
  <c r="I13" i="15"/>
  <c r="Q13" i="15"/>
  <c r="I14" i="15"/>
  <c r="Q14" i="15"/>
  <c r="I15" i="15"/>
  <c r="Q15" i="15"/>
  <c r="I16" i="15"/>
  <c r="Q16" i="15"/>
  <c r="I17" i="15"/>
  <c r="Q17" i="15"/>
  <c r="J4" i="15"/>
  <c r="R4" i="15"/>
  <c r="J5" i="15"/>
  <c r="R5" i="15"/>
  <c r="J6" i="15"/>
  <c r="R6" i="15"/>
  <c r="J7" i="15"/>
  <c r="R7" i="15"/>
  <c r="J12" i="15"/>
  <c r="R12" i="15"/>
  <c r="J13" i="15"/>
  <c r="R13" i="15"/>
  <c r="J14" i="15"/>
  <c r="R14" i="15"/>
  <c r="J15" i="15"/>
  <c r="R15" i="15"/>
  <c r="J16" i="15"/>
  <c r="R16" i="15"/>
  <c r="J17" i="15"/>
  <c r="R17" i="15"/>
  <c r="K4" i="15"/>
  <c r="S4" i="15"/>
  <c r="K5" i="15"/>
  <c r="S5" i="15"/>
  <c r="K6" i="15"/>
  <c r="S6" i="15"/>
  <c r="K7" i="15"/>
  <c r="S7" i="15"/>
  <c r="K9" i="15"/>
  <c r="S9" i="15"/>
  <c r="K12" i="15"/>
  <c r="S12" i="15"/>
  <c r="K13" i="15"/>
  <c r="S13" i="15"/>
  <c r="K14" i="15"/>
  <c r="S14" i="15"/>
  <c r="K15" i="15"/>
  <c r="S15" i="15"/>
  <c r="K16" i="15"/>
  <c r="S16" i="15"/>
  <c r="K17" i="15"/>
  <c r="S17" i="15"/>
  <c r="D4" i="15"/>
  <c r="L4" i="15"/>
  <c r="D5" i="15"/>
  <c r="L5" i="15"/>
  <c r="D6" i="15"/>
  <c r="L6" i="15"/>
  <c r="D7" i="15"/>
  <c r="L7" i="15"/>
  <c r="D8" i="15"/>
  <c r="L8" i="15"/>
  <c r="D9" i="15"/>
  <c r="L9" i="15"/>
  <c r="D12" i="15"/>
  <c r="L12" i="15"/>
  <c r="D13" i="15"/>
  <c r="L13" i="15"/>
  <c r="D14" i="15"/>
  <c r="L14" i="15"/>
  <c r="D15" i="15"/>
  <c r="L15" i="15"/>
  <c r="D16" i="15"/>
  <c r="L16" i="15"/>
  <c r="D17" i="15"/>
  <c r="L17" i="15"/>
  <c r="E4" i="15"/>
  <c r="M4" i="15"/>
  <c r="E5" i="15"/>
  <c r="M5" i="15"/>
  <c r="E6" i="15"/>
  <c r="M6" i="15"/>
  <c r="E7" i="15"/>
  <c r="M7" i="15"/>
  <c r="E8" i="15"/>
  <c r="M8" i="15"/>
  <c r="E9" i="15"/>
  <c r="M9" i="15"/>
  <c r="E12" i="15"/>
  <c r="M12" i="15"/>
  <c r="E13" i="15"/>
  <c r="M13" i="15"/>
  <c r="E14" i="15"/>
  <c r="M14" i="15"/>
  <c r="E15" i="15"/>
  <c r="M15" i="15"/>
  <c r="E16" i="15"/>
  <c r="M16" i="15"/>
  <c r="E17" i="15"/>
  <c r="M17" i="15"/>
  <c r="C4" i="15"/>
  <c r="C12" i="15"/>
  <c r="F4" i="15"/>
  <c r="N4" i="15"/>
  <c r="F5" i="15"/>
  <c r="N5" i="15"/>
  <c r="F6" i="15"/>
  <c r="N6" i="15"/>
  <c r="F7" i="15"/>
  <c r="N7" i="15"/>
  <c r="F8" i="15"/>
  <c r="N8" i="15"/>
  <c r="F9" i="15"/>
  <c r="N9" i="15"/>
  <c r="F10" i="15"/>
  <c r="N10" i="15"/>
  <c r="F11" i="15"/>
  <c r="N11" i="15"/>
  <c r="F12" i="15"/>
  <c r="N12" i="15"/>
  <c r="F13" i="15"/>
  <c r="N13" i="15"/>
  <c r="F14" i="15"/>
  <c r="N14" i="15"/>
  <c r="F15" i="15"/>
  <c r="N15" i="15"/>
  <c r="F16" i="15"/>
  <c r="N16" i="15"/>
  <c r="F17" i="15"/>
  <c r="N17" i="15"/>
  <c r="C5" i="15"/>
  <c r="C13" i="15"/>
  <c r="G4" i="15"/>
  <c r="O4" i="15"/>
  <c r="G5" i="15"/>
  <c r="O5" i="15"/>
  <c r="G6" i="15"/>
  <c r="O6" i="15"/>
  <c r="G7" i="15"/>
  <c r="O7" i="15"/>
  <c r="G8" i="15"/>
  <c r="O8" i="15"/>
  <c r="G9" i="15"/>
  <c r="O9" i="15"/>
  <c r="G10" i="15"/>
  <c r="O10" i="15"/>
  <c r="G11" i="15"/>
  <c r="O11" i="15"/>
  <c r="G12" i="15"/>
  <c r="O12" i="15"/>
  <c r="G13" i="15"/>
  <c r="O13" i="15"/>
  <c r="G14" i="15"/>
  <c r="O14" i="15"/>
  <c r="G15" i="15"/>
  <c r="O15" i="15"/>
  <c r="G16" i="15"/>
  <c r="O16" i="15"/>
  <c r="G17" i="15"/>
  <c r="O17" i="15"/>
  <c r="H25" i="7"/>
  <c r="F9" i="18" l="1"/>
  <c r="E5" i="18"/>
  <c r="B5" i="18"/>
  <c r="C5" i="18"/>
  <c r="D5" i="18"/>
  <c r="F6" i="18"/>
  <c r="A148" i="7"/>
  <c r="O149" i="7"/>
  <c r="P149" i="7" s="1"/>
  <c r="H26" i="7"/>
  <c r="F5" i="18" l="1"/>
  <c r="F11" i="18" s="1"/>
  <c r="A147" i="7"/>
  <c r="O148" i="7"/>
  <c r="P148" i="7" s="1"/>
  <c r="H27" i="7"/>
  <c r="A146" i="7" l="1"/>
  <c r="O147" i="7"/>
  <c r="P147" i="7" s="1"/>
  <c r="H28" i="7"/>
  <c r="A145" i="7" l="1"/>
  <c r="O146" i="7"/>
  <c r="P146" i="7" s="1"/>
  <c r="H29" i="7"/>
  <c r="A144" i="7" l="1"/>
  <c r="O145" i="7"/>
  <c r="P145" i="7" s="1"/>
  <c r="H30" i="7"/>
  <c r="A143" i="7" l="1"/>
  <c r="O144" i="7"/>
  <c r="P144" i="7" s="1"/>
  <c r="AX606" i="9"/>
  <c r="AT593" i="9"/>
  <c r="AW593" i="9"/>
  <c r="AX593" i="9" s="1"/>
  <c r="AW594" i="9"/>
  <c r="AX594" i="9" s="1"/>
  <c r="AW595" i="9"/>
  <c r="AX595" i="9" s="1"/>
  <c r="AW596" i="9"/>
  <c r="AX596" i="9" s="1"/>
  <c r="AW597" i="9"/>
  <c r="AX597" i="9" s="1"/>
  <c r="AW598" i="9"/>
  <c r="AX598" i="9" s="1"/>
  <c r="AW599" i="9"/>
  <c r="AX599" i="9" s="1"/>
  <c r="AW600" i="9"/>
  <c r="AX600" i="9" s="1"/>
  <c r="AW601" i="9"/>
  <c r="AX601" i="9" s="1"/>
  <c r="AW602" i="9"/>
  <c r="AX602" i="9" s="1"/>
  <c r="AW603" i="9"/>
  <c r="AX603" i="9" s="1"/>
  <c r="AW604" i="9"/>
  <c r="AX604" i="9" s="1"/>
  <c r="AW605" i="9"/>
  <c r="AX605" i="9" s="1"/>
  <c r="AW606" i="9"/>
  <c r="AW607" i="9"/>
  <c r="AX607" i="9" s="1"/>
  <c r="AW608" i="9"/>
  <c r="AX608" i="9" s="1"/>
  <c r="AW609" i="9"/>
  <c r="AX609" i="9" s="1"/>
  <c r="AW610" i="9"/>
  <c r="AX610" i="9" s="1"/>
  <c r="AW611" i="9"/>
  <c r="AX611" i="9" s="1"/>
  <c r="AW612" i="9"/>
  <c r="AX612" i="9" s="1"/>
  <c r="AW613" i="9"/>
  <c r="AX613" i="9" s="1"/>
  <c r="AW614" i="9"/>
  <c r="AX614" i="9" s="1"/>
  <c r="AW615" i="9"/>
  <c r="AX615" i="9" s="1"/>
  <c r="AW616" i="9"/>
  <c r="AX616" i="9" s="1"/>
  <c r="AW617" i="9"/>
  <c r="AX617" i="9" s="1"/>
  <c r="AW618" i="9"/>
  <c r="AX618" i="9" s="1"/>
  <c r="AW619" i="9"/>
  <c r="AX619" i="9" s="1"/>
  <c r="AW620" i="9"/>
  <c r="AX620" i="9" s="1"/>
  <c r="B591" i="9"/>
  <c r="B592" i="9" s="1"/>
  <c r="B593" i="9" s="1"/>
  <c r="B594" i="9" s="1"/>
  <c r="B595" i="9" s="1"/>
  <c r="B596" i="9" s="1"/>
  <c r="B597" i="9" s="1"/>
  <c r="B598" i="9" s="1"/>
  <c r="B599" i="9" s="1"/>
  <c r="B600" i="9" s="1"/>
  <c r="B601" i="9" s="1"/>
  <c r="B602" i="9" s="1"/>
  <c r="B603" i="9" s="1"/>
  <c r="B604" i="9" s="1"/>
  <c r="B605" i="9" s="1"/>
  <c r="B606" i="9" s="1"/>
  <c r="B607" i="9" s="1"/>
  <c r="B608" i="9" s="1"/>
  <c r="B609" i="9" s="1"/>
  <c r="B610" i="9" s="1"/>
  <c r="B611" i="9" s="1"/>
  <c r="B612" i="9" s="1"/>
  <c r="B613" i="9" s="1"/>
  <c r="B614" i="9" s="1"/>
  <c r="B615" i="9" s="1"/>
  <c r="B616" i="9" s="1"/>
  <c r="B617" i="9" s="1"/>
  <c r="B618" i="9" s="1"/>
  <c r="B619" i="9" s="1"/>
  <c r="B620" i="9" s="1"/>
  <c r="B621" i="9" s="1"/>
  <c r="B622" i="9" s="1"/>
  <c r="B623" i="9" s="1"/>
  <c r="B624" i="9" s="1"/>
  <c r="B625" i="9" s="1"/>
  <c r="B626" i="9" s="1"/>
  <c r="B627" i="9" s="1"/>
  <c r="B628" i="9" s="1"/>
  <c r="B629" i="9" s="1"/>
  <c r="B630" i="9" s="1"/>
  <c r="B631" i="9" s="1"/>
  <c r="B632" i="9" s="1"/>
  <c r="B633" i="9" s="1"/>
  <c r="B634" i="9" s="1"/>
  <c r="B635" i="9" s="1"/>
  <c r="B636" i="9" s="1"/>
  <c r="B637" i="9" s="1"/>
  <c r="B638" i="9" s="1"/>
  <c r="B639" i="9" s="1"/>
  <c r="B640" i="9" s="1"/>
  <c r="B641" i="9" s="1"/>
  <c r="B642" i="9" s="1"/>
  <c r="B643" i="9" s="1"/>
  <c r="B644" i="9" s="1"/>
  <c r="B645" i="9" s="1"/>
  <c r="B646" i="9" s="1"/>
  <c r="B647" i="9" s="1"/>
  <c r="B648" i="9" s="1"/>
  <c r="B649" i="9" s="1"/>
  <c r="B650" i="9" s="1"/>
  <c r="B651" i="9" s="1"/>
  <c r="B652" i="9" s="1"/>
  <c r="B653" i="9" s="1"/>
  <c r="B654" i="9" s="1"/>
  <c r="B655" i="9" s="1"/>
  <c r="B656" i="9" s="1"/>
  <c r="B657" i="9" s="1"/>
  <c r="B658" i="9" s="1"/>
  <c r="B659" i="9" s="1"/>
  <c r="B660" i="9" s="1"/>
  <c r="B661" i="9" s="1"/>
  <c r="B662" i="9" s="1"/>
  <c r="B663" i="9" s="1"/>
  <c r="B664" i="9" s="1"/>
  <c r="B665" i="9" s="1"/>
  <c r="B666" i="9" s="1"/>
  <c r="B667" i="9" s="1"/>
  <c r="B668" i="9" s="1"/>
  <c r="B669" i="9" s="1"/>
  <c r="B670" i="9" s="1"/>
  <c r="B671" i="9" s="1"/>
  <c r="B672" i="9" s="1"/>
  <c r="B673" i="9" s="1"/>
  <c r="B674" i="9" s="1"/>
  <c r="B675" i="9" s="1"/>
  <c r="B676" i="9" s="1"/>
  <c r="B677" i="9" s="1"/>
  <c r="B678" i="9" s="1"/>
  <c r="B679" i="9" s="1"/>
  <c r="B680" i="9" s="1"/>
  <c r="B681" i="9" s="1"/>
  <c r="B682" i="9" s="1"/>
  <c r="B683" i="9" s="1"/>
  <c r="B684" i="9" s="1"/>
  <c r="B685" i="9" s="1"/>
  <c r="B686" i="9" s="1"/>
  <c r="B687" i="9" s="1"/>
  <c r="B688" i="9" s="1"/>
  <c r="B689" i="9" s="1"/>
  <c r="B690" i="9" s="1"/>
  <c r="B691" i="9" s="1"/>
  <c r="B692" i="9" s="1"/>
  <c r="B693" i="9" s="1"/>
  <c r="B694" i="9" s="1"/>
  <c r="B695" i="9" s="1"/>
  <c r="B696" i="9" s="1"/>
  <c r="B697" i="9" s="1"/>
  <c r="B698" i="9" s="1"/>
  <c r="B699" i="9" s="1"/>
  <c r="B700" i="9" s="1"/>
  <c r="B701" i="9" s="1"/>
  <c r="B702" i="9" s="1"/>
  <c r="B703" i="9" s="1"/>
  <c r="B704" i="9" s="1"/>
  <c r="B705" i="9" s="1"/>
  <c r="B706" i="9" s="1"/>
  <c r="B707" i="9" s="1"/>
  <c r="B708" i="9" s="1"/>
  <c r="B709" i="9" s="1"/>
  <c r="B710" i="9" s="1"/>
  <c r="B711" i="9" s="1"/>
  <c r="B712" i="9" s="1"/>
  <c r="B713" i="9" s="1"/>
  <c r="B714" i="9" s="1"/>
  <c r="B715" i="9" s="1"/>
  <c r="B716" i="9" s="1"/>
  <c r="B717" i="9" s="1"/>
  <c r="B718" i="9" s="1"/>
  <c r="B719" i="9" s="1"/>
  <c r="B720" i="9" s="1"/>
  <c r="B721" i="9" s="1"/>
  <c r="B722" i="9" s="1"/>
  <c r="B723" i="9" s="1"/>
  <c r="B724" i="9" s="1"/>
  <c r="B725" i="9" s="1"/>
  <c r="B726" i="9" s="1"/>
  <c r="B727" i="9" s="1"/>
  <c r="B728" i="9" s="1"/>
  <c r="B729" i="9" s="1"/>
  <c r="B730" i="9" s="1"/>
  <c r="B731" i="9" s="1"/>
  <c r="B732" i="9" s="1"/>
  <c r="B733" i="9" s="1"/>
  <c r="B734" i="9" s="1"/>
  <c r="B735" i="9" s="1"/>
  <c r="B736" i="9" s="1"/>
  <c r="B737" i="9" s="1"/>
  <c r="B738" i="9" s="1"/>
  <c r="B739" i="9" s="1"/>
  <c r="B740" i="9" s="1"/>
  <c r="B741" i="9" s="1"/>
  <c r="B742" i="9" s="1"/>
  <c r="B743" i="9" s="1"/>
  <c r="B744" i="9" s="1"/>
  <c r="B745" i="9" s="1"/>
  <c r="B746" i="9" s="1"/>
  <c r="B747" i="9" s="1"/>
  <c r="B748" i="9" s="1"/>
  <c r="B749" i="9" s="1"/>
  <c r="B750" i="9" s="1"/>
  <c r="B751" i="9" s="1"/>
  <c r="B752" i="9" s="1"/>
  <c r="B753" i="9" s="1"/>
  <c r="B754" i="9" s="1"/>
  <c r="B755" i="9" s="1"/>
  <c r="B756" i="9" s="1"/>
  <c r="B757" i="9" s="1"/>
  <c r="B758" i="9" s="1"/>
  <c r="B759" i="9" s="1"/>
  <c r="B760" i="9" s="1"/>
  <c r="B761" i="9" s="1"/>
  <c r="B762" i="9" s="1"/>
  <c r="B763" i="9" s="1"/>
  <c r="B764" i="9" s="1"/>
  <c r="B765" i="9" s="1"/>
  <c r="B766" i="9" s="1"/>
  <c r="B767" i="9" s="1"/>
  <c r="B768" i="9" s="1"/>
  <c r="B769" i="9" s="1"/>
  <c r="B770" i="9" s="1"/>
  <c r="B771" i="9" s="1"/>
  <c r="B772" i="9" s="1"/>
  <c r="B773" i="9" s="1"/>
  <c r="B774" i="9" s="1"/>
  <c r="B775" i="9" s="1"/>
  <c r="B776" i="9" s="1"/>
  <c r="B777" i="9" s="1"/>
  <c r="B778" i="9" s="1"/>
  <c r="B779" i="9" s="1"/>
  <c r="B780" i="9" s="1"/>
  <c r="B781" i="9" s="1"/>
  <c r="B782" i="9" s="1"/>
  <c r="B783" i="9" s="1"/>
  <c r="B784" i="9" s="1"/>
  <c r="B785" i="9" s="1"/>
  <c r="B786" i="9" s="1"/>
  <c r="B787" i="9" s="1"/>
  <c r="B788" i="9" s="1"/>
  <c r="B789" i="9" s="1"/>
  <c r="B790" i="9" s="1"/>
  <c r="B791" i="9" s="1"/>
  <c r="B792" i="9" s="1"/>
  <c r="B793" i="9" s="1"/>
  <c r="B794" i="9" s="1"/>
  <c r="B795" i="9" s="1"/>
  <c r="B796" i="9" s="1"/>
  <c r="B797" i="9" s="1"/>
  <c r="B798" i="9" s="1"/>
  <c r="B799" i="9" s="1"/>
  <c r="B800" i="9" s="1"/>
  <c r="B801" i="9" s="1"/>
  <c r="B802" i="9" s="1"/>
  <c r="B803" i="9" s="1"/>
  <c r="B804" i="9" s="1"/>
  <c r="B805" i="9" s="1"/>
  <c r="B806" i="9" s="1"/>
  <c r="B807" i="9" s="1"/>
  <c r="B808" i="9" s="1"/>
  <c r="B809" i="9" s="1"/>
  <c r="B810" i="9" s="1"/>
  <c r="B811" i="9" s="1"/>
  <c r="B812" i="9" s="1"/>
  <c r="B813" i="9" s="1"/>
  <c r="B814" i="9" s="1"/>
  <c r="B815" i="9" s="1"/>
  <c r="B816" i="9" s="1"/>
  <c r="B817" i="9" s="1"/>
  <c r="B818" i="9" s="1"/>
  <c r="B819" i="9" s="1"/>
  <c r="B820" i="9" s="1"/>
  <c r="B821" i="9" s="1"/>
  <c r="B822" i="9" s="1"/>
  <c r="B823" i="9" s="1"/>
  <c r="B824" i="9" s="1"/>
  <c r="B825" i="9" s="1"/>
  <c r="B826" i="9" s="1"/>
  <c r="B827" i="9" s="1"/>
  <c r="B828" i="9" s="1"/>
  <c r="B829" i="9" s="1"/>
  <c r="B830" i="9" s="1"/>
  <c r="B831" i="9" s="1"/>
  <c r="B832" i="9" s="1"/>
  <c r="B833" i="9" s="1"/>
  <c r="B834" i="9" s="1"/>
  <c r="B835" i="9" s="1"/>
  <c r="B836" i="9" s="1"/>
  <c r="B837" i="9" s="1"/>
  <c r="B838" i="9" s="1"/>
  <c r="B839" i="9" s="1"/>
  <c r="B840" i="9" s="1"/>
  <c r="B841" i="9" s="1"/>
  <c r="B842" i="9" s="1"/>
  <c r="B843" i="9" s="1"/>
  <c r="B844" i="9" s="1"/>
  <c r="B845" i="9" s="1"/>
  <c r="B846" i="9" s="1"/>
  <c r="B847" i="9" s="1"/>
  <c r="B848" i="9" s="1"/>
  <c r="B849" i="9" s="1"/>
  <c r="B850" i="9" s="1"/>
  <c r="B851" i="9" s="1"/>
  <c r="B852" i="9" s="1"/>
  <c r="B853" i="9" s="1"/>
  <c r="B854" i="9" s="1"/>
  <c r="B855" i="9" s="1"/>
  <c r="B856" i="9" s="1"/>
  <c r="B857" i="9" s="1"/>
  <c r="B858" i="9" s="1"/>
  <c r="B859" i="9" s="1"/>
  <c r="B860" i="9" s="1"/>
  <c r="B861" i="9" s="1"/>
  <c r="B862" i="9" s="1"/>
  <c r="B863" i="9" s="1"/>
  <c r="B864" i="9" s="1"/>
  <c r="B865" i="9" s="1"/>
  <c r="B866" i="9" s="1"/>
  <c r="B867" i="9" s="1"/>
  <c r="B868" i="9" s="1"/>
  <c r="B869" i="9" s="1"/>
  <c r="B870" i="9" s="1"/>
  <c r="B871" i="9" s="1"/>
  <c r="B872" i="9" s="1"/>
  <c r="B873" i="9" s="1"/>
  <c r="B874" i="9" s="1"/>
  <c r="B875" i="9" s="1"/>
  <c r="B876" i="9" s="1"/>
  <c r="B877" i="9" s="1"/>
  <c r="B878" i="9" s="1"/>
  <c r="B879" i="9" s="1"/>
  <c r="B880" i="9" s="1"/>
  <c r="B881" i="9" s="1"/>
  <c r="B882" i="9" s="1"/>
  <c r="B883" i="9" s="1"/>
  <c r="B884" i="9" s="1"/>
  <c r="B885" i="9" s="1"/>
  <c r="B886" i="9" s="1"/>
  <c r="B887" i="9" s="1"/>
  <c r="B888" i="9" s="1"/>
  <c r="B889" i="9" s="1"/>
  <c r="B890" i="9" s="1"/>
  <c r="B891" i="9" s="1"/>
  <c r="B892" i="9" s="1"/>
  <c r="B893" i="9" s="1"/>
  <c r="B894" i="9" s="1"/>
  <c r="B895" i="9" s="1"/>
  <c r="B896" i="9" s="1"/>
  <c r="B897" i="9" s="1"/>
  <c r="B898" i="9" s="1"/>
  <c r="B899" i="9" s="1"/>
  <c r="B900" i="9" s="1"/>
  <c r="B901" i="9" s="1"/>
  <c r="B902" i="9" s="1"/>
  <c r="B903" i="9" s="1"/>
  <c r="B904" i="9" s="1"/>
  <c r="B905" i="9" s="1"/>
  <c r="B906" i="9" s="1"/>
  <c r="B907" i="9" s="1"/>
  <c r="B908" i="9" s="1"/>
  <c r="B909" i="9" s="1"/>
  <c r="B910" i="9" s="1"/>
  <c r="B911" i="9" s="1"/>
  <c r="B912" i="9" s="1"/>
  <c r="B913" i="9" s="1"/>
  <c r="B914" i="9" s="1"/>
  <c r="B915" i="9" s="1"/>
  <c r="B916" i="9" s="1"/>
  <c r="B917" i="9" s="1"/>
  <c r="B918" i="9" s="1"/>
  <c r="AU593" i="9"/>
  <c r="AU594" i="9" s="1"/>
  <c r="AU595" i="9" s="1"/>
  <c r="AU596" i="9" s="1"/>
  <c r="AU597" i="9" s="1"/>
  <c r="AU598" i="9" s="1"/>
  <c r="AU599" i="9" s="1"/>
  <c r="AU600" i="9" s="1"/>
  <c r="AU601" i="9" s="1"/>
  <c r="AU602" i="9" s="1"/>
  <c r="AU603" i="9" s="1"/>
  <c r="AU604" i="9" s="1"/>
  <c r="AU605" i="9" s="1"/>
  <c r="AU606" i="9" s="1"/>
  <c r="AU607" i="9" s="1"/>
  <c r="AU608" i="9" s="1"/>
  <c r="AU609" i="9" s="1"/>
  <c r="AU610" i="9" s="1"/>
  <c r="AU611" i="9" s="1"/>
  <c r="AU612" i="9" s="1"/>
  <c r="AU613" i="9" s="1"/>
  <c r="AU614" i="9" s="1"/>
  <c r="AU615" i="9" s="1"/>
  <c r="AU616" i="9" s="1"/>
  <c r="AU617" i="9" s="1"/>
  <c r="AU618" i="9" s="1"/>
  <c r="AU619" i="9" s="1"/>
  <c r="AU620" i="9" s="1"/>
  <c r="A142" i="7" l="1"/>
  <c r="O143" i="7"/>
  <c r="P143" i="7" s="1"/>
  <c r="AS594" i="9"/>
  <c r="O142" i="7" l="1"/>
  <c r="P142" i="7" s="1"/>
  <c r="A141" i="7"/>
  <c r="AT594" i="9"/>
  <c r="AS595" i="9" s="1"/>
  <c r="AT595" i="9" s="1"/>
  <c r="AS596" i="9" s="1"/>
  <c r="AT596" i="9" s="1"/>
  <c r="AS597" i="9" s="1"/>
  <c r="AT597" i="9" s="1"/>
  <c r="AS598" i="9" s="1"/>
  <c r="AT598" i="9" s="1"/>
  <c r="AS599" i="9" s="1"/>
  <c r="AT599" i="9" s="1"/>
  <c r="AS600" i="9" s="1"/>
  <c r="AT600" i="9" s="1"/>
  <c r="AS601" i="9" s="1"/>
  <c r="AT601" i="9" s="1"/>
  <c r="AS602" i="9" s="1"/>
  <c r="AT602" i="9" s="1"/>
  <c r="AS603" i="9" s="1"/>
  <c r="AT603" i="9" s="1"/>
  <c r="AS604" i="9" s="1"/>
  <c r="AT604" i="9" s="1"/>
  <c r="AS605" i="9" s="1"/>
  <c r="AT605" i="9" s="1"/>
  <c r="AS606" i="9" s="1"/>
  <c r="AT606" i="9" s="1"/>
  <c r="AS607" i="9" s="1"/>
  <c r="AT607" i="9" s="1"/>
  <c r="AS608" i="9" s="1"/>
  <c r="AT608" i="9" s="1"/>
  <c r="AS609" i="9" s="1"/>
  <c r="AT609" i="9" s="1"/>
  <c r="AS610" i="9" s="1"/>
  <c r="AT610" i="9" s="1"/>
  <c r="AS611" i="9" s="1"/>
  <c r="AT611" i="9" s="1"/>
  <c r="AS612" i="9" s="1"/>
  <c r="AT612" i="9" s="1"/>
  <c r="AS613" i="9" s="1"/>
  <c r="AT613" i="9" s="1"/>
  <c r="AS614" i="9" s="1"/>
  <c r="AT614" i="9" s="1"/>
  <c r="AS615" i="9" s="1"/>
  <c r="AT615" i="9" s="1"/>
  <c r="AS616" i="9" s="1"/>
  <c r="AT616" i="9" s="1"/>
  <c r="AS617" i="9" s="1"/>
  <c r="AT617" i="9" s="1"/>
  <c r="AS618" i="9" s="1"/>
  <c r="AT618" i="9" s="1"/>
  <c r="AS619" i="9" s="1"/>
  <c r="AT619" i="9" s="1"/>
  <c r="AS620" i="9" s="1"/>
  <c r="AT620" i="9" s="1"/>
  <c r="BG662" i="9"/>
  <c r="BG663" i="9" s="1"/>
  <c r="BG664" i="9" s="1"/>
  <c r="BG665" i="9" s="1"/>
  <c r="BG666" i="9" s="1"/>
  <c r="BG667" i="9" s="1"/>
  <c r="BG668" i="9" s="1"/>
  <c r="BG669" i="9" s="1"/>
  <c r="BG670" i="9" s="1"/>
  <c r="BG671" i="9" s="1"/>
  <c r="BG672" i="9" s="1"/>
  <c r="BG673" i="9" s="1"/>
  <c r="BG902" i="9"/>
  <c r="BG903" i="9" s="1"/>
  <c r="BG904" i="9" s="1"/>
  <c r="BG905" i="9" s="1"/>
  <c r="BG906" i="9" s="1"/>
  <c r="BG907" i="9" s="1"/>
  <c r="BG908" i="9" s="1"/>
  <c r="BG909" i="9" s="1"/>
  <c r="BG910" i="9" s="1"/>
  <c r="BG911" i="9" s="1"/>
  <c r="BG912" i="9" s="1"/>
  <c r="BG913" i="9" s="1"/>
  <c r="BG638" i="9"/>
  <c r="BG639" i="9" s="1"/>
  <c r="BG640" i="9" s="1"/>
  <c r="BG641" i="9" s="1"/>
  <c r="BG642" i="9" s="1"/>
  <c r="BG643" i="9" s="1"/>
  <c r="BG644" i="9" s="1"/>
  <c r="BG645" i="9" s="1"/>
  <c r="BG646" i="9" s="1"/>
  <c r="BG647" i="9" s="1"/>
  <c r="BG648" i="9" s="1"/>
  <c r="BG649" i="9" s="1"/>
  <c r="BG866" i="9"/>
  <c r="BG867" i="9" s="1"/>
  <c r="BG868" i="9" s="1"/>
  <c r="BG869" i="9" s="1"/>
  <c r="BG870" i="9" s="1"/>
  <c r="BG871" i="9" s="1"/>
  <c r="BG872" i="9" s="1"/>
  <c r="BG873" i="9" s="1"/>
  <c r="BG874" i="9" s="1"/>
  <c r="BG875" i="9" s="1"/>
  <c r="BG876" i="9" s="1"/>
  <c r="BG877" i="9" s="1"/>
  <c r="BG626" i="9"/>
  <c r="BG627" i="9" s="1"/>
  <c r="BG628" i="9" s="1"/>
  <c r="BG629" i="9" s="1"/>
  <c r="BG630" i="9" s="1"/>
  <c r="BG631" i="9" s="1"/>
  <c r="BG632" i="9" s="1"/>
  <c r="BG633" i="9" s="1"/>
  <c r="BG634" i="9" s="1"/>
  <c r="BG635" i="9" s="1"/>
  <c r="BG636" i="9" s="1"/>
  <c r="BG637" i="9" s="1"/>
  <c r="BG806" i="9"/>
  <c r="BG807" i="9" s="1"/>
  <c r="BG808" i="9" s="1"/>
  <c r="BG809" i="9" s="1"/>
  <c r="BG810" i="9" s="1"/>
  <c r="BG811" i="9" s="1"/>
  <c r="BG812" i="9" s="1"/>
  <c r="BG813" i="9" s="1"/>
  <c r="BG814" i="9" s="1"/>
  <c r="BG815" i="9" s="1"/>
  <c r="BG816" i="9" s="1"/>
  <c r="BG817" i="9" s="1"/>
  <c r="BG722" i="9"/>
  <c r="BG723" i="9" s="1"/>
  <c r="BG724" i="9" s="1"/>
  <c r="BG725" i="9" s="1"/>
  <c r="BG726" i="9" s="1"/>
  <c r="BG727" i="9" s="1"/>
  <c r="BG728" i="9" s="1"/>
  <c r="BG729" i="9" s="1"/>
  <c r="BG730" i="9" s="1"/>
  <c r="BG731" i="9" s="1"/>
  <c r="BG732" i="9" s="1"/>
  <c r="BG733" i="9" s="1"/>
  <c r="BG698" i="9"/>
  <c r="BG699" i="9" s="1"/>
  <c r="BG700" i="9" s="1"/>
  <c r="BG701" i="9" s="1"/>
  <c r="BG702" i="9" s="1"/>
  <c r="BG703" i="9" s="1"/>
  <c r="BG704" i="9" s="1"/>
  <c r="BG705" i="9" s="1"/>
  <c r="BG706" i="9" s="1"/>
  <c r="BG707" i="9" s="1"/>
  <c r="BG708" i="9" s="1"/>
  <c r="BG709" i="9" s="1"/>
  <c r="BG842" i="9"/>
  <c r="BG843" i="9" s="1"/>
  <c r="BG844" i="9" s="1"/>
  <c r="BG845" i="9" s="1"/>
  <c r="BG846" i="9" s="1"/>
  <c r="BG847" i="9" s="1"/>
  <c r="BG848" i="9" s="1"/>
  <c r="BG849" i="9" s="1"/>
  <c r="BG850" i="9" s="1"/>
  <c r="BG851" i="9" s="1"/>
  <c r="BG852" i="9" s="1"/>
  <c r="BG853" i="9" s="1"/>
  <c r="BG794" i="9"/>
  <c r="BG795" i="9" s="1"/>
  <c r="BG796" i="9" s="1"/>
  <c r="BG797" i="9" s="1"/>
  <c r="BG798" i="9" s="1"/>
  <c r="BG799" i="9" s="1"/>
  <c r="BG800" i="9" s="1"/>
  <c r="BG801" i="9" s="1"/>
  <c r="BG802" i="9" s="1"/>
  <c r="BG803" i="9" s="1"/>
  <c r="BG804" i="9" s="1"/>
  <c r="BG805" i="9" s="1"/>
  <c r="BG890" i="9"/>
  <c r="BG891" i="9"/>
  <c r="BG892" i="9" s="1"/>
  <c r="BG893" i="9" s="1"/>
  <c r="BG894" i="9" s="1"/>
  <c r="BG895" i="9" s="1"/>
  <c r="BG896" i="9" s="1"/>
  <c r="BG897" i="9" s="1"/>
  <c r="BG898" i="9" s="1"/>
  <c r="BG899" i="9" s="1"/>
  <c r="BG900" i="9" s="1"/>
  <c r="BG901" i="9" s="1"/>
  <c r="BG686" i="9"/>
  <c r="BG687" i="9" s="1"/>
  <c r="BG688" i="9" s="1"/>
  <c r="BG689" i="9" s="1"/>
  <c r="BG690" i="9" s="1"/>
  <c r="BG691" i="9" s="1"/>
  <c r="BG692" i="9" s="1"/>
  <c r="BG693" i="9" s="1"/>
  <c r="BG694" i="9" s="1"/>
  <c r="BG695" i="9" s="1"/>
  <c r="BG696" i="9" s="1"/>
  <c r="BG697" i="9" s="1"/>
  <c r="BG818" i="9"/>
  <c r="BG819" i="9" s="1"/>
  <c r="BG820" i="9" s="1"/>
  <c r="BG821" i="9" s="1"/>
  <c r="BG822" i="9" s="1"/>
  <c r="BG823" i="9" s="1"/>
  <c r="BG824" i="9" s="1"/>
  <c r="BG825" i="9" s="1"/>
  <c r="BG826" i="9" s="1"/>
  <c r="BG827" i="9" s="1"/>
  <c r="BG828" i="9" s="1"/>
  <c r="BG829" i="9" s="1"/>
  <c r="BG650" i="9"/>
  <c r="BG651" i="9" s="1"/>
  <c r="BG652" i="9" s="1"/>
  <c r="BG653" i="9" s="1"/>
  <c r="BG654" i="9" s="1"/>
  <c r="BG655" i="9" s="1"/>
  <c r="BG656" i="9" s="1"/>
  <c r="BG657" i="9" s="1"/>
  <c r="BG658" i="9" s="1"/>
  <c r="BG659" i="9" s="1"/>
  <c r="BG660" i="9" s="1"/>
  <c r="BG661" i="9" s="1"/>
  <c r="U209" i="9"/>
  <c r="T209" i="9" s="1"/>
  <c r="S209" i="9" s="1"/>
  <c r="R209" i="9" s="1"/>
  <c r="Q209" i="9" s="1"/>
  <c r="P209" i="9" s="1"/>
  <c r="O209" i="9" s="1"/>
  <c r="AD209" i="9"/>
  <c r="O141" i="7" l="1"/>
  <c r="P141" i="7" s="1"/>
  <c r="A140" i="7"/>
  <c r="BG830" i="9"/>
  <c r="BG831" i="9" s="1"/>
  <c r="BG832" i="9" s="1"/>
  <c r="BG833" i="9" s="1"/>
  <c r="BG834" i="9" s="1"/>
  <c r="BG835" i="9" s="1"/>
  <c r="BG836" i="9" s="1"/>
  <c r="BG837" i="9" s="1"/>
  <c r="BG838" i="9" s="1"/>
  <c r="BG839" i="9" s="1"/>
  <c r="BG840" i="9" s="1"/>
  <c r="BG841" i="9" s="1"/>
  <c r="BG878" i="9"/>
  <c r="BG879" i="9" s="1"/>
  <c r="BG880" i="9" s="1"/>
  <c r="BG881" i="9" s="1"/>
  <c r="BG882" i="9" s="1"/>
  <c r="BG883" i="9" s="1"/>
  <c r="BG884" i="9" s="1"/>
  <c r="BG885" i="9" s="1"/>
  <c r="BG886" i="9" s="1"/>
  <c r="BG887" i="9" s="1"/>
  <c r="BG888" i="9" s="1"/>
  <c r="BG889" i="9" s="1"/>
  <c r="BG854" i="9"/>
  <c r="BG855" i="9" s="1"/>
  <c r="BG856" i="9" s="1"/>
  <c r="BG857" i="9" s="1"/>
  <c r="BG858" i="9" s="1"/>
  <c r="BG859" i="9" s="1"/>
  <c r="BG860" i="9" s="1"/>
  <c r="BG861" i="9" s="1"/>
  <c r="BG862" i="9" s="1"/>
  <c r="BG863" i="9" s="1"/>
  <c r="BG864" i="9" s="1"/>
  <c r="BG865" i="9" s="1"/>
  <c r="BG770" i="9"/>
  <c r="BG771" i="9" s="1"/>
  <c r="BG772" i="9" s="1"/>
  <c r="BG773" i="9" s="1"/>
  <c r="BG774" i="9" s="1"/>
  <c r="BG775" i="9" s="1"/>
  <c r="BG776" i="9" s="1"/>
  <c r="BG777" i="9" s="1"/>
  <c r="BG778" i="9" s="1"/>
  <c r="BG779" i="9" s="1"/>
  <c r="BG780" i="9" s="1"/>
  <c r="BG781" i="9" s="1"/>
  <c r="BG782" i="9"/>
  <c r="BG783" i="9" s="1"/>
  <c r="BG784" i="9" s="1"/>
  <c r="BG785" i="9" s="1"/>
  <c r="BG786" i="9" s="1"/>
  <c r="BG787" i="9" s="1"/>
  <c r="BG788" i="9" s="1"/>
  <c r="BG789" i="9" s="1"/>
  <c r="BG790" i="9" s="1"/>
  <c r="BG791" i="9" s="1"/>
  <c r="BG792" i="9" s="1"/>
  <c r="BG793" i="9" s="1"/>
  <c r="BG734" i="9"/>
  <c r="BG735" i="9" s="1"/>
  <c r="BG736" i="9" s="1"/>
  <c r="BG737" i="9" s="1"/>
  <c r="BG738" i="9" s="1"/>
  <c r="BG739" i="9" s="1"/>
  <c r="BG740" i="9" s="1"/>
  <c r="BG741" i="9" s="1"/>
  <c r="BG742" i="9" s="1"/>
  <c r="BG743" i="9" s="1"/>
  <c r="BG744" i="9" s="1"/>
  <c r="BG745" i="9" s="1"/>
  <c r="BG914" i="9"/>
  <c r="BG915" i="9" s="1"/>
  <c r="BG916" i="9" s="1"/>
  <c r="BG917" i="9" s="1"/>
  <c r="BG918" i="9" s="1"/>
  <c r="BG746" i="9"/>
  <c r="BG747" i="9" s="1"/>
  <c r="BG748" i="9" s="1"/>
  <c r="BG749" i="9" s="1"/>
  <c r="BG750" i="9" s="1"/>
  <c r="BG751" i="9" s="1"/>
  <c r="BG752" i="9" s="1"/>
  <c r="BG753" i="9" s="1"/>
  <c r="BG754" i="9" s="1"/>
  <c r="BG755" i="9" s="1"/>
  <c r="BG756" i="9" s="1"/>
  <c r="BG757" i="9" s="1"/>
  <c r="BG602" i="9"/>
  <c r="BG603" i="9" s="1"/>
  <c r="BG604" i="9" s="1"/>
  <c r="BG605" i="9" s="1"/>
  <c r="BG606" i="9" s="1"/>
  <c r="BG607" i="9" s="1"/>
  <c r="BG608" i="9" s="1"/>
  <c r="BG609" i="9" s="1"/>
  <c r="BG610" i="9" s="1"/>
  <c r="BG611" i="9" s="1"/>
  <c r="BG612" i="9" s="1"/>
  <c r="BG613" i="9" s="1"/>
  <c r="BG710" i="9"/>
  <c r="BG711" i="9" s="1"/>
  <c r="BG712" i="9" s="1"/>
  <c r="BG713" i="9" s="1"/>
  <c r="BG714" i="9" s="1"/>
  <c r="BG715" i="9" s="1"/>
  <c r="BG716" i="9" s="1"/>
  <c r="BG717" i="9" s="1"/>
  <c r="BG718" i="9" s="1"/>
  <c r="BG719" i="9" s="1"/>
  <c r="BG720" i="9" s="1"/>
  <c r="BG721" i="9" s="1"/>
  <c r="BG590" i="9"/>
  <c r="BG758" i="9"/>
  <c r="BG759" i="9" s="1"/>
  <c r="BG760" i="9" s="1"/>
  <c r="BG761" i="9" s="1"/>
  <c r="BG762" i="9" s="1"/>
  <c r="BG763" i="9" s="1"/>
  <c r="BG764" i="9" s="1"/>
  <c r="BG765" i="9" s="1"/>
  <c r="BG766" i="9" s="1"/>
  <c r="BG767" i="9" s="1"/>
  <c r="BG768" i="9" s="1"/>
  <c r="BG769" i="9" s="1"/>
  <c r="BG614" i="9"/>
  <c r="BG615" i="9" s="1"/>
  <c r="BG616" i="9" s="1"/>
  <c r="BG617" i="9" s="1"/>
  <c r="BG618" i="9" s="1"/>
  <c r="BG619" i="9" s="1"/>
  <c r="BG620" i="9" s="1"/>
  <c r="BG621" i="9" s="1"/>
  <c r="BG622" i="9" s="1"/>
  <c r="BG623" i="9" s="1"/>
  <c r="BG624" i="9" s="1"/>
  <c r="BG625" i="9" s="1"/>
  <c r="BG674" i="9"/>
  <c r="BG675" i="9" s="1"/>
  <c r="BG676" i="9" s="1"/>
  <c r="BG677" i="9" s="1"/>
  <c r="BG678" i="9" s="1"/>
  <c r="BG679" i="9" s="1"/>
  <c r="BG680" i="9" s="1"/>
  <c r="BG681" i="9" s="1"/>
  <c r="BG682" i="9" s="1"/>
  <c r="BG683" i="9" s="1"/>
  <c r="BG684" i="9" s="1"/>
  <c r="BG685" i="9" s="1"/>
  <c r="BG591" i="9"/>
  <c r="BG592" i="9" s="1"/>
  <c r="BG593" i="9" s="1"/>
  <c r="BG594" i="9" s="1"/>
  <c r="BG595" i="9" s="1"/>
  <c r="BG596" i="9" s="1"/>
  <c r="BG597" i="9" s="1"/>
  <c r="BG598" i="9" s="1"/>
  <c r="BG599" i="9" s="1"/>
  <c r="BG600" i="9" s="1"/>
  <c r="BG601" i="9" s="1"/>
  <c r="O140" i="7" l="1"/>
  <c r="P140" i="7" s="1"/>
  <c r="A139" i="7"/>
  <c r="S9" i="13"/>
  <c r="R9" i="13"/>
  <c r="Q9" i="13"/>
  <c r="P9" i="13"/>
  <c r="O9" i="13"/>
  <c r="O139" i="7" l="1"/>
  <c r="P139" i="7" s="1"/>
  <c r="A138" i="7"/>
  <c r="B415" i="13"/>
  <c r="B416" i="13" s="1"/>
  <c r="L414" i="13"/>
  <c r="B403" i="13"/>
  <c r="B404" i="13" s="1"/>
  <c r="L404" i="13" s="1"/>
  <c r="L402" i="13"/>
  <c r="Q400" i="13"/>
  <c r="R400" i="13" s="1"/>
  <c r="O400" i="13"/>
  <c r="B224" i="13"/>
  <c r="B225" i="13" s="1"/>
  <c r="B212" i="13"/>
  <c r="B213" i="13" s="1"/>
  <c r="AE207" i="13"/>
  <c r="AF207" i="13" s="1"/>
  <c r="AG207" i="13" s="1"/>
  <c r="AH207" i="13" s="1"/>
  <c r="AI207" i="13" s="1"/>
  <c r="AJ207" i="13" s="1"/>
  <c r="AK207" i="13" s="1"/>
  <c r="AL207" i="13" s="1"/>
  <c r="AM207" i="13" s="1"/>
  <c r="AN207" i="13" s="1"/>
  <c r="AO207" i="13" s="1"/>
  <c r="AP207" i="13" s="1"/>
  <c r="AQ207" i="13" s="1"/>
  <c r="AR207" i="13" s="1"/>
  <c r="AS207" i="13" s="1"/>
  <c r="AT207" i="13" s="1"/>
  <c r="AU207" i="13" s="1"/>
  <c r="AV207" i="13" s="1"/>
  <c r="AW207" i="13" s="1"/>
  <c r="AX207" i="13" s="1"/>
  <c r="AY207" i="13" s="1"/>
  <c r="AZ207" i="13" s="1"/>
  <c r="BA207" i="13" s="1"/>
  <c r="BB207" i="13" s="1"/>
  <c r="BC207" i="13" s="1"/>
  <c r="BD207" i="13" s="1"/>
  <c r="Q206" i="13"/>
  <c r="R206" i="13" s="1"/>
  <c r="S206" i="13" s="1"/>
  <c r="T206" i="13" s="1"/>
  <c r="O206" i="13"/>
  <c r="B29" i="13"/>
  <c r="B17" i="13"/>
  <c r="P15" i="13" a="1"/>
  <c r="P15" i="13" s="1"/>
  <c r="P14" i="13" a="1"/>
  <c r="P14" i="13" s="1"/>
  <c r="Q13" i="13"/>
  <c r="R13" i="13" s="1"/>
  <c r="O13" i="13"/>
  <c r="AF9" i="13"/>
  <c r="AG9" i="13" s="1"/>
  <c r="AE7" i="13"/>
  <c r="AD7" i="13"/>
  <c r="AC7" i="13"/>
  <c r="AB7" i="13"/>
  <c r="AA7" i="13"/>
  <c r="W7" i="13"/>
  <c r="AE6" i="13"/>
  <c r="Q5" i="13"/>
  <c r="R5" i="13" s="1"/>
  <c r="S5" i="13" s="1"/>
  <c r="T5" i="13" s="1"/>
  <c r="U5" i="13" s="1"/>
  <c r="V5" i="13" s="1"/>
  <c r="W5" i="13" s="1"/>
  <c r="X5" i="13" s="1"/>
  <c r="Y5" i="13" s="1"/>
  <c r="Z5" i="13" s="1"/>
  <c r="AA5" i="13" s="1"/>
  <c r="AB5" i="13" s="1"/>
  <c r="AC5" i="13" s="1"/>
  <c r="AD5" i="13" s="1"/>
  <c r="AE5" i="13" s="1"/>
  <c r="AF5" i="13" s="1"/>
  <c r="AG5" i="13" s="1"/>
  <c r="AH5" i="13" s="1"/>
  <c r="AI5" i="13" s="1"/>
  <c r="AJ5" i="13" s="1"/>
  <c r="AK5" i="13" s="1"/>
  <c r="AL5" i="13" s="1"/>
  <c r="AM5" i="13" s="1"/>
  <c r="AN5" i="13" s="1"/>
  <c r="AO5" i="13" s="1"/>
  <c r="AP5" i="13" s="1"/>
  <c r="AQ5" i="13" s="1"/>
  <c r="AR5" i="13" s="1"/>
  <c r="AS5" i="13" s="1"/>
  <c r="AT5" i="13" s="1"/>
  <c r="AU5" i="13" s="1"/>
  <c r="AV5" i="13" s="1"/>
  <c r="AW5" i="13" s="1"/>
  <c r="AX5" i="13" s="1"/>
  <c r="AY5" i="13" s="1"/>
  <c r="AZ5" i="13" s="1"/>
  <c r="BA5" i="13" s="1"/>
  <c r="BB5" i="13" s="1"/>
  <c r="BC5" i="13" s="1"/>
  <c r="BD5" i="13" s="1"/>
  <c r="A3" i="11"/>
  <c r="A4" i="11" s="1"/>
  <c r="A5" i="11" s="1"/>
  <c r="A6" i="11" s="1"/>
  <c r="A7" i="11" s="1"/>
  <c r="A8" i="11" s="1"/>
  <c r="A9" i="11" s="1"/>
  <c r="A10" i="11" s="1"/>
  <c r="A11" i="11" s="1"/>
  <c r="A12" i="11" s="1"/>
  <c r="A13" i="11" s="1"/>
  <c r="P17" i="9" a="1"/>
  <c r="P17" i="9" s="1"/>
  <c r="P16" i="9" a="1"/>
  <c r="P16" i="9" s="1"/>
  <c r="O402" i="9"/>
  <c r="L404" i="9"/>
  <c r="B405" i="9"/>
  <c r="B406" i="9" s="1"/>
  <c r="B407" i="9" s="1"/>
  <c r="B408" i="9" s="1"/>
  <c r="B409" i="9" s="1"/>
  <c r="B410" i="9" s="1"/>
  <c r="B411" i="9" s="1"/>
  <c r="B412" i="9" s="1"/>
  <c r="B413" i="9" s="1"/>
  <c r="B414" i="9" s="1"/>
  <c r="B415" i="9" s="1"/>
  <c r="L415" i="9" s="1"/>
  <c r="O15" i="9"/>
  <c r="O208" i="9"/>
  <c r="O225" i="9" s="1"/>
  <c r="B214" i="9"/>
  <c r="B19" i="9"/>
  <c r="B20" i="9" s="1"/>
  <c r="O138" i="7" l="1"/>
  <c r="P138" i="7" s="1"/>
  <c r="A137" i="7"/>
  <c r="L403" i="13"/>
  <c r="B21" i="9"/>
  <c r="L410" i="9"/>
  <c r="L406" i="9"/>
  <c r="L414" i="9"/>
  <c r="L409" i="9"/>
  <c r="L412" i="9"/>
  <c r="L407" i="9"/>
  <c r="L405" i="9"/>
  <c r="L413" i="9"/>
  <c r="O416" i="9"/>
  <c r="L408" i="9"/>
  <c r="L411" i="9"/>
  <c r="B215" i="9"/>
  <c r="AG6" i="13"/>
  <c r="AG7" i="13"/>
  <c r="AH9" i="13"/>
  <c r="R14" i="13" a="1"/>
  <c r="R14" i="13" s="1"/>
  <c r="S13" i="13"/>
  <c r="Z7" i="13"/>
  <c r="Q15" i="13" a="1"/>
  <c r="Q15" i="13" s="1"/>
  <c r="Q14" i="13" a="1"/>
  <c r="Q14" i="13" s="1"/>
  <c r="X7" i="13"/>
  <c r="AF7" i="13"/>
  <c r="AF6" i="13"/>
  <c r="Y7" i="13"/>
  <c r="R15" i="13" a="1"/>
  <c r="R15" i="13" s="1"/>
  <c r="B30" i="13"/>
  <c r="B18" i="13"/>
  <c r="U206" i="13"/>
  <c r="O225" i="13"/>
  <c r="B226" i="13"/>
  <c r="O224" i="13"/>
  <c r="O223" i="13"/>
  <c r="B214" i="13"/>
  <c r="S400" i="13"/>
  <c r="O415" i="13"/>
  <c r="O416" i="13"/>
  <c r="O414" i="13"/>
  <c r="B417" i="13"/>
  <c r="L416" i="13"/>
  <c r="B405" i="13"/>
  <c r="L415" i="13"/>
  <c r="O137" i="7" l="1"/>
  <c r="P137" i="7" s="1"/>
  <c r="A136" i="7"/>
  <c r="B22" i="9"/>
  <c r="B216" i="9"/>
  <c r="L405" i="13"/>
  <c r="B406" i="13"/>
  <c r="L417" i="13"/>
  <c r="B418" i="13"/>
  <c r="O417" i="13"/>
  <c r="B215" i="13"/>
  <c r="B227" i="13"/>
  <c r="O226" i="13"/>
  <c r="T13" i="13"/>
  <c r="S14" i="13" a="1"/>
  <c r="S14" i="13" s="1"/>
  <c r="S15" i="13" a="1"/>
  <c r="S15" i="13" s="1"/>
  <c r="V206" i="13"/>
  <c r="B19" i="13"/>
  <c r="AH6" i="13"/>
  <c r="AH7" i="13"/>
  <c r="AI9" i="13"/>
  <c r="B31" i="13"/>
  <c r="T400" i="13"/>
  <c r="O136" i="7" l="1"/>
  <c r="P136" i="7" s="1"/>
  <c r="A135" i="7"/>
  <c r="B23" i="9"/>
  <c r="B217" i="9"/>
  <c r="U400" i="13"/>
  <c r="AJ9" i="13"/>
  <c r="AI6" i="13"/>
  <c r="AI7" i="13"/>
  <c r="B32" i="13"/>
  <c r="L418" i="13"/>
  <c r="B419" i="13"/>
  <c r="O418" i="13"/>
  <c r="U13" i="13"/>
  <c r="T15" i="13" a="1"/>
  <c r="T15" i="13" s="1"/>
  <c r="T14" i="13" a="1"/>
  <c r="T14" i="13" s="1"/>
  <c r="B407" i="13"/>
  <c r="L406" i="13"/>
  <c r="B20" i="13"/>
  <c r="B216" i="13"/>
  <c r="W206" i="13"/>
  <c r="B228" i="13"/>
  <c r="O227" i="13"/>
  <c r="O135" i="7" l="1"/>
  <c r="P135" i="7" s="1"/>
  <c r="A134" i="7"/>
  <c r="B24" i="9"/>
  <c r="B218" i="9"/>
  <c r="B420" i="13"/>
  <c r="L419" i="13"/>
  <c r="O419" i="13"/>
  <c r="U15" i="13" a="1"/>
  <c r="U15" i="13" s="1"/>
  <c r="U14" i="13" a="1"/>
  <c r="U14" i="13" s="1"/>
  <c r="V13" i="13"/>
  <c r="B229" i="13"/>
  <c r="O228" i="13"/>
  <c r="L407" i="13"/>
  <c r="B408" i="13"/>
  <c r="B217" i="13"/>
  <c r="AK9" i="13"/>
  <c r="AJ6" i="13"/>
  <c r="AJ7" i="13"/>
  <c r="X206" i="13"/>
  <c r="B21" i="13"/>
  <c r="B33" i="13"/>
  <c r="V400" i="13"/>
  <c r="O134" i="7" l="1"/>
  <c r="P134" i="7" s="1"/>
  <c r="A133" i="7"/>
  <c r="B25" i="9"/>
  <c r="B219" i="9"/>
  <c r="AL9" i="13"/>
  <c r="AK7" i="13"/>
  <c r="AK6" i="13"/>
  <c r="Y206" i="13"/>
  <c r="O229" i="13"/>
  <c r="B230" i="13"/>
  <c r="V14" i="13" a="1"/>
  <c r="V14" i="13" s="1"/>
  <c r="V15" i="13" a="1"/>
  <c r="V15" i="13" s="1"/>
  <c r="W13" i="13"/>
  <c r="L420" i="13"/>
  <c r="B421" i="13"/>
  <c r="O420" i="13"/>
  <c r="B22" i="13"/>
  <c r="W400" i="13"/>
  <c r="B409" i="13"/>
  <c r="L408" i="13"/>
  <c r="B34" i="13"/>
  <c r="B218" i="13"/>
  <c r="H1" i="11"/>
  <c r="I1" i="11" s="1"/>
  <c r="J1" i="11" s="1"/>
  <c r="K1" i="11" s="1"/>
  <c r="L1" i="11" s="1"/>
  <c r="M1" i="11" s="1"/>
  <c r="N1" i="11" s="1"/>
  <c r="O1" i="11" s="1"/>
  <c r="P1" i="11" s="1"/>
  <c r="Q1" i="11" s="1"/>
  <c r="R1" i="11" s="1"/>
  <c r="S1" i="11" s="1"/>
  <c r="T1" i="11" s="1"/>
  <c r="U1" i="11" s="1"/>
  <c r="V1" i="11" s="1"/>
  <c r="W1" i="11" s="1"/>
  <c r="X1" i="11" s="1"/>
  <c r="Y1" i="11" s="1"/>
  <c r="Z1" i="11" s="1"/>
  <c r="A15" i="1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A30" i="11" s="1"/>
  <c r="A31" i="11" s="1"/>
  <c r="A32" i="11" s="1"/>
  <c r="A33" i="11" s="1"/>
  <c r="A34" i="11" s="1"/>
  <c r="A35" i="11" s="1"/>
  <c r="A36" i="11" s="1"/>
  <c r="A37" i="11" s="1"/>
  <c r="A38" i="11" s="1"/>
  <c r="A39" i="11" s="1"/>
  <c r="A40" i="11" s="1"/>
  <c r="A41" i="11" s="1"/>
  <c r="A42" i="11" s="1"/>
  <c r="A43" i="11" s="1"/>
  <c r="A44" i="11" s="1"/>
  <c r="A45" i="11" s="1"/>
  <c r="A46" i="11" s="1"/>
  <c r="A47" i="11" s="1"/>
  <c r="A48" i="11" s="1"/>
  <c r="A49" i="11" s="1"/>
  <c r="A50" i="11" s="1"/>
  <c r="A51" i="11" s="1"/>
  <c r="A52" i="11" s="1"/>
  <c r="A53" i="11" s="1"/>
  <c r="A54" i="11" s="1"/>
  <c r="A55" i="11" s="1"/>
  <c r="A56" i="11" s="1"/>
  <c r="A57" i="11" s="1"/>
  <c r="A58" i="11" s="1"/>
  <c r="A59" i="11" s="1"/>
  <c r="A60" i="11" s="1"/>
  <c r="A61" i="11" s="1"/>
  <c r="A62" i="11" s="1"/>
  <c r="A63" i="11" s="1"/>
  <c r="A64" i="11" s="1"/>
  <c r="A65" i="11" s="1"/>
  <c r="A66" i="11" s="1"/>
  <c r="A67" i="11" s="1"/>
  <c r="A68" i="11" s="1"/>
  <c r="A69" i="11" s="1"/>
  <c r="A70" i="11" s="1"/>
  <c r="A71" i="11" s="1"/>
  <c r="A72" i="11" s="1"/>
  <c r="A73" i="11" s="1"/>
  <c r="A74" i="11" s="1"/>
  <c r="A75" i="11" s="1"/>
  <c r="A76" i="11" s="1"/>
  <c r="A77" i="11" s="1"/>
  <c r="A78" i="11" s="1"/>
  <c r="A79" i="11" s="1"/>
  <c r="A80" i="11" s="1"/>
  <c r="A81" i="11" s="1"/>
  <c r="A82" i="11" s="1"/>
  <c r="A83" i="11" s="1"/>
  <c r="A84" i="11" s="1"/>
  <c r="A85" i="11" s="1"/>
  <c r="A86" i="11" s="1"/>
  <c r="A87" i="11" s="1"/>
  <c r="A88" i="11" s="1"/>
  <c r="A89" i="11" s="1"/>
  <c r="A90" i="11" s="1"/>
  <c r="A91" i="11" s="1"/>
  <c r="A92" i="11" s="1"/>
  <c r="A93" i="11" s="1"/>
  <c r="A94" i="11" s="1"/>
  <c r="A95" i="11" s="1"/>
  <c r="A96" i="11" s="1"/>
  <c r="A97" i="11" s="1"/>
  <c r="A98" i="11" s="1"/>
  <c r="A99" i="11" s="1"/>
  <c r="A100" i="11" s="1"/>
  <c r="A101" i="11" s="1"/>
  <c r="A102" i="11" s="1"/>
  <c r="A103" i="11" s="1"/>
  <c r="A104" i="11" s="1"/>
  <c r="A105" i="11" s="1"/>
  <c r="A106" i="11" s="1"/>
  <c r="A107" i="11" s="1"/>
  <c r="A108" i="11" s="1"/>
  <c r="A109" i="11" s="1"/>
  <c r="A110" i="11" s="1"/>
  <c r="A111" i="11" s="1"/>
  <c r="A112" i="11" s="1"/>
  <c r="A113" i="11" s="1"/>
  <c r="A114" i="11" s="1"/>
  <c r="A115" i="11" s="1"/>
  <c r="A116" i="11" s="1"/>
  <c r="A117" i="11" s="1"/>
  <c r="A118" i="11" s="1"/>
  <c r="A119" i="11" s="1"/>
  <c r="A120" i="11" s="1"/>
  <c r="A121" i="11" s="1"/>
  <c r="A122" i="11" s="1"/>
  <c r="A123" i="11" s="1"/>
  <c r="A124" i="11" s="1"/>
  <c r="A125" i="11" s="1"/>
  <c r="A126" i="11" s="1"/>
  <c r="A127" i="11" s="1"/>
  <c r="A128" i="11" s="1"/>
  <c r="A129" i="11" s="1"/>
  <c r="A130" i="11" s="1"/>
  <c r="A131" i="11" s="1"/>
  <c r="A132" i="11" s="1"/>
  <c r="A133" i="11" s="1"/>
  <c r="A134" i="11" s="1"/>
  <c r="A135" i="11" s="1"/>
  <c r="A136" i="11" s="1"/>
  <c r="A137" i="11" s="1"/>
  <c r="A138" i="11" s="1"/>
  <c r="A139" i="11" s="1"/>
  <c r="A140" i="11" s="1"/>
  <c r="A141" i="11" s="1"/>
  <c r="A142" i="11" s="1"/>
  <c r="A143" i="11" s="1"/>
  <c r="A144" i="11" s="1"/>
  <c r="A145" i="11" s="1"/>
  <c r="A146" i="11" s="1"/>
  <c r="A147" i="11" s="1"/>
  <c r="A148" i="11" s="1"/>
  <c r="A149" i="11" s="1"/>
  <c r="A150" i="11" s="1"/>
  <c r="A151" i="11" s="1"/>
  <c r="A152" i="11" s="1"/>
  <c r="A153" i="11" s="1"/>
  <c r="A154" i="11" s="1"/>
  <c r="A155" i="11" s="1"/>
  <c r="A156" i="11" s="1"/>
  <c r="A157" i="11" s="1"/>
  <c r="A158" i="11" s="1"/>
  <c r="A159" i="11" s="1"/>
  <c r="A160" i="11" s="1"/>
  <c r="A161" i="11" s="1"/>
  <c r="A162" i="11" s="1"/>
  <c r="A163" i="11" s="1"/>
  <c r="A164" i="11" s="1"/>
  <c r="A165" i="11" s="1"/>
  <c r="A166" i="11" s="1"/>
  <c r="A167" i="11" s="1"/>
  <c r="A168" i="11" s="1"/>
  <c r="A169" i="11" s="1"/>
  <c r="A170" i="11" s="1"/>
  <c r="A171" i="11" s="1"/>
  <c r="A172" i="11" s="1"/>
  <c r="A173" i="11" s="1"/>
  <c r="A174" i="11" s="1"/>
  <c r="A175" i="11" s="1"/>
  <c r="A176" i="11" s="1"/>
  <c r="A177" i="11" s="1"/>
  <c r="A178" i="11" s="1"/>
  <c r="A179" i="11" s="1"/>
  <c r="A180" i="11" s="1"/>
  <c r="A181" i="11" s="1"/>
  <c r="A182" i="11" s="1"/>
  <c r="A183" i="11" s="1"/>
  <c r="A184" i="11" s="1"/>
  <c r="A185" i="11" s="1"/>
  <c r="A186" i="11" s="1"/>
  <c r="A187" i="11" s="1"/>
  <c r="L416" i="9"/>
  <c r="Q402" i="9"/>
  <c r="B417" i="9"/>
  <c r="O417" i="9" s="1"/>
  <c r="AE209" i="9"/>
  <c r="B226" i="9"/>
  <c r="O226" i="9" s="1"/>
  <c r="Q208" i="9"/>
  <c r="D1473" i="10"/>
  <c r="E1473" i="10" s="1"/>
  <c r="I1473" i="10" s="1"/>
  <c r="D1472" i="10"/>
  <c r="E1472" i="10" s="1"/>
  <c r="I1472" i="10" s="1"/>
  <c r="D1471" i="10"/>
  <c r="E1471" i="10" s="1"/>
  <c r="I1471" i="10" s="1"/>
  <c r="D1470" i="10"/>
  <c r="E1470" i="10" s="1"/>
  <c r="I1470" i="10" s="1"/>
  <c r="D1469" i="10"/>
  <c r="E1469" i="10" s="1"/>
  <c r="I1469" i="10" s="1"/>
  <c r="D1468" i="10"/>
  <c r="E1468" i="10" s="1"/>
  <c r="D1467" i="10"/>
  <c r="E1467" i="10" s="1"/>
  <c r="I1467" i="10" s="1"/>
  <c r="D1466" i="10"/>
  <c r="E1466" i="10" s="1"/>
  <c r="I1466" i="10" s="1"/>
  <c r="D1465" i="10"/>
  <c r="E1465" i="10" s="1"/>
  <c r="I1465" i="10" s="1"/>
  <c r="D1464" i="10"/>
  <c r="E1464" i="10" s="1"/>
  <c r="I1464" i="10" s="1"/>
  <c r="D1463" i="10"/>
  <c r="E1463" i="10" s="1"/>
  <c r="D1462" i="10"/>
  <c r="E1462" i="10" s="1"/>
  <c r="I1462" i="10" s="1"/>
  <c r="D1461" i="10"/>
  <c r="E1461" i="10" s="1"/>
  <c r="D1460" i="10"/>
  <c r="E1460" i="10" s="1"/>
  <c r="I1460" i="10" s="1"/>
  <c r="D1459" i="10"/>
  <c r="E1459" i="10" s="1"/>
  <c r="I1459" i="10" s="1"/>
  <c r="D1458" i="10"/>
  <c r="E1458" i="10" s="1"/>
  <c r="I1458" i="10" s="1"/>
  <c r="D1457" i="10"/>
  <c r="E1457" i="10" s="1"/>
  <c r="D1456" i="10"/>
  <c r="E1456" i="10" s="1"/>
  <c r="I1456" i="10" s="1"/>
  <c r="D1455" i="10"/>
  <c r="E1455" i="10" s="1"/>
  <c r="D1454" i="10"/>
  <c r="E1454" i="10" s="1"/>
  <c r="I1454" i="10" s="1"/>
  <c r="D1453" i="10"/>
  <c r="E1453" i="10" s="1"/>
  <c r="I1453" i="10" s="1"/>
  <c r="D1452" i="10"/>
  <c r="E1452" i="10" s="1"/>
  <c r="I1452" i="10" s="1"/>
  <c r="D1451" i="10"/>
  <c r="E1451" i="10" s="1"/>
  <c r="I1451" i="10" s="1"/>
  <c r="D1450" i="10"/>
  <c r="E1450" i="10" s="1"/>
  <c r="I1450" i="10" s="1"/>
  <c r="D1449" i="10"/>
  <c r="E1449" i="10" s="1"/>
  <c r="I1449" i="10" s="1"/>
  <c r="D1448" i="10"/>
  <c r="E1448" i="10" s="1"/>
  <c r="I1448" i="10" s="1"/>
  <c r="D1447" i="10"/>
  <c r="E1447" i="10" s="1"/>
  <c r="D1446" i="10"/>
  <c r="E1446" i="10" s="1"/>
  <c r="I1446" i="10" s="1"/>
  <c r="D1445" i="10"/>
  <c r="E1445" i="10" s="1"/>
  <c r="D1444" i="10"/>
  <c r="E1444" i="10" s="1"/>
  <c r="D1443" i="10"/>
  <c r="E1443" i="10" s="1"/>
  <c r="D1442" i="10"/>
  <c r="E1442" i="10" s="1"/>
  <c r="D1441" i="10"/>
  <c r="E1441" i="10" s="1"/>
  <c r="I1441" i="10" s="1"/>
  <c r="D1440" i="10"/>
  <c r="E1440" i="10" s="1"/>
  <c r="I1440" i="10" s="1"/>
  <c r="D1439" i="10"/>
  <c r="E1439" i="10" s="1"/>
  <c r="D1438" i="10"/>
  <c r="E1438" i="10" s="1"/>
  <c r="I1438" i="10" s="1"/>
  <c r="D1437" i="10"/>
  <c r="E1437" i="10" s="1"/>
  <c r="D1436" i="10"/>
  <c r="E1436" i="10" s="1"/>
  <c r="I1436" i="10" s="1"/>
  <c r="D1435" i="10"/>
  <c r="E1435" i="10" s="1"/>
  <c r="I1435" i="10" s="1"/>
  <c r="D1434" i="10"/>
  <c r="E1434" i="10" s="1"/>
  <c r="I1434" i="10" s="1"/>
  <c r="D1433" i="10"/>
  <c r="E1433" i="10" s="1"/>
  <c r="D1432" i="10"/>
  <c r="E1432" i="10" s="1"/>
  <c r="I1432" i="10" s="1"/>
  <c r="D1431" i="10"/>
  <c r="E1431" i="10" s="1"/>
  <c r="I1431" i="10" s="1"/>
  <c r="D1430" i="10"/>
  <c r="E1430" i="10" s="1"/>
  <c r="I1430" i="10" s="1"/>
  <c r="D1429" i="10"/>
  <c r="E1429" i="10" s="1"/>
  <c r="I1429" i="10" s="1"/>
  <c r="D1428" i="10"/>
  <c r="E1428" i="10" s="1"/>
  <c r="D1427" i="10"/>
  <c r="E1427" i="10" s="1"/>
  <c r="D1426" i="10"/>
  <c r="E1426" i="10" s="1"/>
  <c r="I1426" i="10" s="1"/>
  <c r="D1425" i="10"/>
  <c r="E1425" i="10" s="1"/>
  <c r="D1424" i="10"/>
  <c r="E1424" i="10" s="1"/>
  <c r="I1424" i="10" s="1"/>
  <c r="D1423" i="10"/>
  <c r="E1423" i="10" s="1"/>
  <c r="I1423" i="10" s="1"/>
  <c r="D1422" i="10"/>
  <c r="E1422" i="10" s="1"/>
  <c r="D1421" i="10"/>
  <c r="E1421" i="10" s="1"/>
  <c r="I1421" i="10" s="1"/>
  <c r="D1420" i="10"/>
  <c r="E1420" i="10" s="1"/>
  <c r="I1420" i="10" s="1"/>
  <c r="D1419" i="10"/>
  <c r="E1419" i="10" s="1"/>
  <c r="D1418" i="10"/>
  <c r="E1418" i="10" s="1"/>
  <c r="I1418" i="10" s="1"/>
  <c r="D1417" i="10"/>
  <c r="E1417" i="10" s="1"/>
  <c r="I1417" i="10" s="1"/>
  <c r="D1416" i="10"/>
  <c r="E1416" i="10" s="1"/>
  <c r="D1415" i="10"/>
  <c r="E1415" i="10" s="1"/>
  <c r="I1415" i="10" s="1"/>
  <c r="D1414" i="10"/>
  <c r="E1414" i="10" s="1"/>
  <c r="I1414" i="10" s="1"/>
  <c r="D1413" i="10"/>
  <c r="E1413" i="10" s="1"/>
  <c r="I1413" i="10" s="1"/>
  <c r="D1412" i="10"/>
  <c r="E1412" i="10" s="1"/>
  <c r="I1412" i="10" s="1"/>
  <c r="D1411" i="10"/>
  <c r="E1411" i="10" s="1"/>
  <c r="D1410" i="10"/>
  <c r="E1410" i="10" s="1"/>
  <c r="I1410" i="10" s="1"/>
  <c r="D1409" i="10"/>
  <c r="E1409" i="10" s="1"/>
  <c r="I1409" i="10" s="1"/>
  <c r="D1408" i="10"/>
  <c r="E1408" i="10" s="1"/>
  <c r="D1407" i="10"/>
  <c r="E1407" i="10" s="1"/>
  <c r="D1406" i="10"/>
  <c r="E1406" i="10" s="1"/>
  <c r="I1406" i="10" s="1"/>
  <c r="D1405" i="10"/>
  <c r="E1405" i="10" s="1"/>
  <c r="I1405" i="10" s="1"/>
  <c r="D1404" i="10"/>
  <c r="E1404" i="10" s="1"/>
  <c r="I1404" i="10" s="1"/>
  <c r="D1403" i="10"/>
  <c r="E1403" i="10" s="1"/>
  <c r="D1402" i="10"/>
  <c r="E1402" i="10" s="1"/>
  <c r="I1402" i="10" s="1"/>
  <c r="D1401" i="10"/>
  <c r="E1401" i="10" s="1"/>
  <c r="I1401" i="10" s="1"/>
  <c r="D1400" i="10"/>
  <c r="E1400" i="10" s="1"/>
  <c r="I1400" i="10" s="1"/>
  <c r="D1399" i="10"/>
  <c r="E1399" i="10" s="1"/>
  <c r="D1398" i="10"/>
  <c r="E1398" i="10" s="1"/>
  <c r="D1397" i="10"/>
  <c r="E1397" i="10" s="1"/>
  <c r="I1397" i="10" s="1"/>
  <c r="D1396" i="10"/>
  <c r="E1396" i="10" s="1"/>
  <c r="D1395" i="10"/>
  <c r="E1395" i="10" s="1"/>
  <c r="I1395" i="10" s="1"/>
  <c r="D1394" i="10"/>
  <c r="E1394" i="10" s="1"/>
  <c r="I1394" i="10" s="1"/>
  <c r="D1393" i="10"/>
  <c r="E1393" i="10" s="1"/>
  <c r="D1392" i="10"/>
  <c r="E1392" i="10" s="1"/>
  <c r="I1392" i="10" s="1"/>
  <c r="D1391" i="10"/>
  <c r="E1391" i="10" s="1"/>
  <c r="D1390" i="10"/>
  <c r="E1390" i="10" s="1"/>
  <c r="I1390" i="10" s="1"/>
  <c r="D1389" i="10"/>
  <c r="E1389" i="10" s="1"/>
  <c r="D1388" i="10"/>
  <c r="E1388" i="10" s="1"/>
  <c r="I1388" i="10" s="1"/>
  <c r="D1387" i="10"/>
  <c r="E1387" i="10" s="1"/>
  <c r="D1386" i="10"/>
  <c r="E1386" i="10" s="1"/>
  <c r="D1385" i="10"/>
  <c r="E1385" i="10" s="1"/>
  <c r="I1385" i="10" s="1"/>
  <c r="D1384" i="10"/>
  <c r="E1384" i="10" s="1"/>
  <c r="I1384" i="10" s="1"/>
  <c r="D1383" i="10"/>
  <c r="E1383" i="10" s="1"/>
  <c r="D1382" i="10"/>
  <c r="E1382" i="10" s="1"/>
  <c r="D1381" i="10"/>
  <c r="E1381" i="10" s="1"/>
  <c r="I1381" i="10" s="1"/>
  <c r="D1380" i="10"/>
  <c r="E1380" i="10" s="1"/>
  <c r="I1380" i="10" s="1"/>
  <c r="D1379" i="10"/>
  <c r="E1379" i="10" s="1"/>
  <c r="I1379" i="10" s="1"/>
  <c r="D1378" i="10"/>
  <c r="E1378" i="10" s="1"/>
  <c r="D1377" i="10"/>
  <c r="E1377" i="10" s="1"/>
  <c r="D1376" i="10"/>
  <c r="E1376" i="10" s="1"/>
  <c r="I1376" i="10" s="1"/>
  <c r="D1375" i="10"/>
  <c r="E1375" i="10" s="1"/>
  <c r="I1375" i="10" s="1"/>
  <c r="D1374" i="10"/>
  <c r="E1374" i="10" s="1"/>
  <c r="D1373" i="10"/>
  <c r="E1373" i="10" s="1"/>
  <c r="I1373" i="10" s="1"/>
  <c r="D1372" i="10"/>
  <c r="E1372" i="10" s="1"/>
  <c r="I1372" i="10" s="1"/>
  <c r="D1371" i="10"/>
  <c r="E1371" i="10" s="1"/>
  <c r="I1371" i="10" s="1"/>
  <c r="D1370" i="10"/>
  <c r="E1370" i="10" s="1"/>
  <c r="I1370" i="10" s="1"/>
  <c r="D1369" i="10"/>
  <c r="E1369" i="10" s="1"/>
  <c r="D1368" i="10"/>
  <c r="E1368" i="10" s="1"/>
  <c r="I1368" i="10" s="1"/>
  <c r="D1367" i="10"/>
  <c r="E1367" i="10" s="1"/>
  <c r="D1366" i="10"/>
  <c r="E1366" i="10" s="1"/>
  <c r="I1366" i="10" s="1"/>
  <c r="D1365" i="10"/>
  <c r="E1365" i="10" s="1"/>
  <c r="I1365" i="10" s="1"/>
  <c r="D1364" i="10"/>
  <c r="E1364" i="10" s="1"/>
  <c r="I1364" i="10" s="1"/>
  <c r="D1363" i="10"/>
  <c r="E1363" i="10" s="1"/>
  <c r="I1363" i="10" s="1"/>
  <c r="E1362" i="10"/>
  <c r="D1362" i="10"/>
  <c r="D1361" i="10"/>
  <c r="E1361" i="10" s="1"/>
  <c r="I1361" i="10" s="1"/>
  <c r="D1360" i="10"/>
  <c r="E1360" i="10" s="1"/>
  <c r="I1360" i="10" s="1"/>
  <c r="D1359" i="10"/>
  <c r="E1359" i="10" s="1"/>
  <c r="D1358" i="10"/>
  <c r="E1358" i="10" s="1"/>
  <c r="I1358" i="10" s="1"/>
  <c r="D1357" i="10"/>
  <c r="E1357" i="10" s="1"/>
  <c r="I1357" i="10" s="1"/>
  <c r="D1356" i="10"/>
  <c r="E1356" i="10" s="1"/>
  <c r="D1355" i="10"/>
  <c r="E1355" i="10" s="1"/>
  <c r="I1355" i="10" s="1"/>
  <c r="D1354" i="10"/>
  <c r="E1354" i="10" s="1"/>
  <c r="D1353" i="10"/>
  <c r="E1353" i="10" s="1"/>
  <c r="I1353" i="10" s="1"/>
  <c r="D1352" i="10"/>
  <c r="E1352" i="10" s="1"/>
  <c r="I1352" i="10" s="1"/>
  <c r="D1351" i="10"/>
  <c r="E1351" i="10" s="1"/>
  <c r="I1351" i="10" s="1"/>
  <c r="D1350" i="10"/>
  <c r="E1350" i="10" s="1"/>
  <c r="D1349" i="10"/>
  <c r="E1349" i="10" s="1"/>
  <c r="D1348" i="10"/>
  <c r="E1348" i="10" s="1"/>
  <c r="I1348" i="10" s="1"/>
  <c r="D1347" i="10"/>
  <c r="E1347" i="10" s="1"/>
  <c r="D1346" i="10"/>
  <c r="E1346" i="10" s="1"/>
  <c r="I1346" i="10" s="1"/>
  <c r="D1345" i="10"/>
  <c r="E1345" i="10" s="1"/>
  <c r="I1345" i="10" s="1"/>
  <c r="D1344" i="10"/>
  <c r="E1344" i="10" s="1"/>
  <c r="I1344" i="10" s="1"/>
  <c r="D1343" i="10"/>
  <c r="E1343" i="10" s="1"/>
  <c r="I1343" i="10" s="1"/>
  <c r="D1342" i="10"/>
  <c r="E1342" i="10" s="1"/>
  <c r="D1341" i="10"/>
  <c r="E1341" i="10" s="1"/>
  <c r="I1341" i="10" s="1"/>
  <c r="D1340" i="10"/>
  <c r="E1340" i="10" s="1"/>
  <c r="I1340" i="10" s="1"/>
  <c r="D1339" i="10"/>
  <c r="E1339" i="10" s="1"/>
  <c r="D1338" i="10"/>
  <c r="E1338" i="10" s="1"/>
  <c r="D1337" i="10"/>
  <c r="E1337" i="10" s="1"/>
  <c r="I1337" i="10" s="1"/>
  <c r="D1336" i="10"/>
  <c r="E1336" i="10" s="1"/>
  <c r="D1335" i="10"/>
  <c r="E1335" i="10" s="1"/>
  <c r="I1335" i="10" s="1"/>
  <c r="D1334" i="10"/>
  <c r="E1334" i="10" s="1"/>
  <c r="I1334" i="10" s="1"/>
  <c r="D1333" i="10"/>
  <c r="E1333" i="10" s="1"/>
  <c r="D1332" i="10"/>
  <c r="E1332" i="10" s="1"/>
  <c r="I1332" i="10" s="1"/>
  <c r="D1331" i="10"/>
  <c r="E1331" i="10" s="1"/>
  <c r="I1331" i="10" s="1"/>
  <c r="D1330" i="10"/>
  <c r="E1330" i="10" s="1"/>
  <c r="D1329" i="10"/>
  <c r="E1329" i="10" s="1"/>
  <c r="I1329" i="10" s="1"/>
  <c r="D1328" i="10"/>
  <c r="E1328" i="10" s="1"/>
  <c r="I1328" i="10" s="1"/>
  <c r="D1327" i="10"/>
  <c r="E1327" i="10" s="1"/>
  <c r="I1327" i="10" s="1"/>
  <c r="D1326" i="10"/>
  <c r="E1326" i="10" s="1"/>
  <c r="D1325" i="10"/>
  <c r="E1325" i="10" s="1"/>
  <c r="D1324" i="10"/>
  <c r="E1324" i="10" s="1"/>
  <c r="D1323" i="10"/>
  <c r="E1323" i="10" s="1"/>
  <c r="I1323" i="10" s="1"/>
  <c r="D1322" i="10"/>
  <c r="E1322" i="10" s="1"/>
  <c r="D1321" i="10"/>
  <c r="E1321" i="10" s="1"/>
  <c r="I1321" i="10" s="1"/>
  <c r="D1320" i="10"/>
  <c r="E1320" i="10" s="1"/>
  <c r="I1320" i="10" s="1"/>
  <c r="D1319" i="10"/>
  <c r="E1319" i="10" s="1"/>
  <c r="D1318" i="10"/>
  <c r="E1318" i="10" s="1"/>
  <c r="I1318" i="10" s="1"/>
  <c r="D1317" i="10"/>
  <c r="E1317" i="10" s="1"/>
  <c r="I1317" i="10" s="1"/>
  <c r="D1316" i="10"/>
  <c r="E1316" i="10" s="1"/>
  <c r="I1316" i="10" s="1"/>
  <c r="D1315" i="10"/>
  <c r="E1315" i="10" s="1"/>
  <c r="D1314" i="10"/>
  <c r="E1314" i="10" s="1"/>
  <c r="I1314" i="10" s="1"/>
  <c r="D1313" i="10"/>
  <c r="E1313" i="10" s="1"/>
  <c r="D1312" i="10"/>
  <c r="E1312" i="10" s="1"/>
  <c r="I1312" i="10" s="1"/>
  <c r="D1311" i="10"/>
  <c r="E1311" i="10" s="1"/>
  <c r="I1311" i="10" s="1"/>
  <c r="D1310" i="10"/>
  <c r="E1310" i="10" s="1"/>
  <c r="I1310" i="10" s="1"/>
  <c r="D1309" i="10"/>
  <c r="E1309" i="10" s="1"/>
  <c r="I1309" i="10" s="1"/>
  <c r="D1308" i="10"/>
  <c r="E1308" i="10" s="1"/>
  <c r="I1308" i="10" s="1"/>
  <c r="D1307" i="10"/>
  <c r="E1307" i="10" s="1"/>
  <c r="D1306" i="10"/>
  <c r="E1306" i="10" s="1"/>
  <c r="I1306" i="10" s="1"/>
  <c r="D1305" i="10"/>
  <c r="E1305" i="10" s="1"/>
  <c r="I1305" i="10" s="1"/>
  <c r="D1304" i="10"/>
  <c r="E1304" i="10" s="1"/>
  <c r="D1303" i="10"/>
  <c r="E1303" i="10" s="1"/>
  <c r="I1303" i="10" s="1"/>
  <c r="D1302" i="10"/>
  <c r="E1302" i="10" s="1"/>
  <c r="I1302" i="10" s="1"/>
  <c r="D1301" i="10"/>
  <c r="E1301" i="10" s="1"/>
  <c r="I1301" i="10" s="1"/>
  <c r="D1300" i="10"/>
  <c r="E1300" i="10" s="1"/>
  <c r="I1300" i="10" s="1"/>
  <c r="D1299" i="10"/>
  <c r="E1299" i="10" s="1"/>
  <c r="I1299" i="10" s="1"/>
  <c r="D1298" i="10"/>
  <c r="E1298" i="10" s="1"/>
  <c r="D1297" i="10"/>
  <c r="E1297" i="10" s="1"/>
  <c r="I1297" i="10" s="1"/>
  <c r="D1296" i="10"/>
  <c r="E1296" i="10" s="1"/>
  <c r="I1296" i="10" s="1"/>
  <c r="D1295" i="10"/>
  <c r="E1295" i="10" s="1"/>
  <c r="I1295" i="10" s="1"/>
  <c r="D1294" i="10"/>
  <c r="E1294" i="10" s="1"/>
  <c r="D1293" i="10"/>
  <c r="E1293" i="10" s="1"/>
  <c r="D1292" i="10"/>
  <c r="E1292" i="10" s="1"/>
  <c r="I1292" i="10" s="1"/>
  <c r="D1291" i="10"/>
  <c r="E1291" i="10" s="1"/>
  <c r="I1291" i="10" s="1"/>
  <c r="D1290" i="10"/>
  <c r="E1290" i="10" s="1"/>
  <c r="D1289" i="10"/>
  <c r="E1289" i="10" s="1"/>
  <c r="I1289" i="10" s="1"/>
  <c r="D1288" i="10"/>
  <c r="E1288" i="10" s="1"/>
  <c r="I1288" i="10" s="1"/>
  <c r="D1287" i="10"/>
  <c r="E1287" i="10" s="1"/>
  <c r="D1286" i="10"/>
  <c r="E1286" i="10" s="1"/>
  <c r="I1286" i="10" s="1"/>
  <c r="D1285" i="10"/>
  <c r="E1285" i="10" s="1"/>
  <c r="I1285" i="10" s="1"/>
  <c r="D1284" i="10"/>
  <c r="E1284" i="10" s="1"/>
  <c r="I1284" i="10" s="1"/>
  <c r="D1283" i="10"/>
  <c r="E1283" i="10" s="1"/>
  <c r="I1283" i="10" s="1"/>
  <c r="D1282" i="10"/>
  <c r="E1282" i="10" s="1"/>
  <c r="I1282" i="10" s="1"/>
  <c r="D1281" i="10"/>
  <c r="E1281" i="10" s="1"/>
  <c r="D1280" i="10"/>
  <c r="E1280" i="10" s="1"/>
  <c r="I1280" i="10" s="1"/>
  <c r="D1279" i="10"/>
  <c r="E1279" i="10" s="1"/>
  <c r="I1279" i="10" s="1"/>
  <c r="D1278" i="10"/>
  <c r="E1278" i="10" s="1"/>
  <c r="I1278" i="10" s="1"/>
  <c r="D1277" i="10"/>
  <c r="E1277" i="10" s="1"/>
  <c r="I1277" i="10" s="1"/>
  <c r="D1276" i="10"/>
  <c r="E1276" i="10" s="1"/>
  <c r="D1275" i="10"/>
  <c r="E1275" i="10" s="1"/>
  <c r="I1275" i="10" s="1"/>
  <c r="D1274" i="10"/>
  <c r="E1274" i="10" s="1"/>
  <c r="I1274" i="10" s="1"/>
  <c r="D1273" i="10"/>
  <c r="E1273" i="10" s="1"/>
  <c r="D1272" i="10"/>
  <c r="E1272" i="10" s="1"/>
  <c r="I1272" i="10" s="1"/>
  <c r="D1271" i="10"/>
  <c r="E1271" i="10" s="1"/>
  <c r="I1271" i="10" s="1"/>
  <c r="D1270" i="10"/>
  <c r="E1270" i="10" s="1"/>
  <c r="D1269" i="10"/>
  <c r="E1269" i="10" s="1"/>
  <c r="I1269" i="10" s="1"/>
  <c r="D1268" i="10"/>
  <c r="E1268" i="10" s="1"/>
  <c r="I1268" i="10" s="1"/>
  <c r="D1267" i="10"/>
  <c r="E1267" i="10" s="1"/>
  <c r="D1266" i="10"/>
  <c r="E1266" i="10" s="1"/>
  <c r="D1265" i="10"/>
  <c r="E1265" i="10" s="1"/>
  <c r="I1265" i="10" s="1"/>
  <c r="D1264" i="10"/>
  <c r="E1264" i="10" s="1"/>
  <c r="I1264" i="10" s="1"/>
  <c r="D1263" i="10"/>
  <c r="E1263" i="10" s="1"/>
  <c r="I1263" i="10" s="1"/>
  <c r="D1262" i="10"/>
  <c r="E1262" i="10" s="1"/>
  <c r="D1261" i="10"/>
  <c r="E1261" i="10" s="1"/>
  <c r="D1260" i="10"/>
  <c r="E1260" i="10" s="1"/>
  <c r="I1260" i="10" s="1"/>
  <c r="D1259" i="10"/>
  <c r="E1259" i="10" s="1"/>
  <c r="I1259" i="10" s="1"/>
  <c r="D1258" i="10"/>
  <c r="E1258" i="10" s="1"/>
  <c r="I1258" i="10" s="1"/>
  <c r="D1257" i="10"/>
  <c r="E1257" i="10" s="1"/>
  <c r="I1257" i="10" s="1"/>
  <c r="D1256" i="10"/>
  <c r="E1256" i="10" s="1"/>
  <c r="I1256" i="10" s="1"/>
  <c r="D1255" i="10"/>
  <c r="E1255" i="10" s="1"/>
  <c r="D1254" i="10"/>
  <c r="E1254" i="10" s="1"/>
  <c r="I1254" i="10" s="1"/>
  <c r="D1253" i="10"/>
  <c r="E1253" i="10" s="1"/>
  <c r="I1253" i="10" s="1"/>
  <c r="D1252" i="10"/>
  <c r="E1252" i="10" s="1"/>
  <c r="I1252" i="10" s="1"/>
  <c r="D1251" i="10"/>
  <c r="E1251" i="10" s="1"/>
  <c r="I1251" i="10" s="1"/>
  <c r="D1250" i="10"/>
  <c r="E1250" i="10" s="1"/>
  <c r="D1249" i="10"/>
  <c r="E1249" i="10" s="1"/>
  <c r="I1249" i="10" s="1"/>
  <c r="D1248" i="10"/>
  <c r="E1248" i="10" s="1"/>
  <c r="I1248" i="10" s="1"/>
  <c r="D1247" i="10"/>
  <c r="E1247" i="10" s="1"/>
  <c r="I1247" i="10" s="1"/>
  <c r="D1246" i="10"/>
  <c r="E1246" i="10" s="1"/>
  <c r="D1245" i="10"/>
  <c r="E1245" i="10" s="1"/>
  <c r="I1245" i="10" s="1"/>
  <c r="D1244" i="10"/>
  <c r="E1244" i="10" s="1"/>
  <c r="D1243" i="10"/>
  <c r="E1243" i="10" s="1"/>
  <c r="I1243" i="10" s="1"/>
  <c r="D1242" i="10"/>
  <c r="E1242" i="10" s="1"/>
  <c r="I1242" i="10" s="1"/>
  <c r="D1241" i="10"/>
  <c r="E1241" i="10" s="1"/>
  <c r="D1240" i="10"/>
  <c r="E1240" i="10" s="1"/>
  <c r="I1240" i="10" s="1"/>
  <c r="D1239" i="10"/>
  <c r="E1239" i="10" s="1"/>
  <c r="I1239" i="10" s="1"/>
  <c r="D1238" i="10"/>
  <c r="E1238" i="10" s="1"/>
  <c r="D1237" i="10"/>
  <c r="E1237" i="10" s="1"/>
  <c r="I1237" i="10" s="1"/>
  <c r="D1236" i="10"/>
  <c r="E1236" i="10" s="1"/>
  <c r="I1236" i="10" s="1"/>
  <c r="D1235" i="10"/>
  <c r="E1235" i="10" s="1"/>
  <c r="I1235" i="10" s="1"/>
  <c r="D1234" i="10"/>
  <c r="E1234" i="10" s="1"/>
  <c r="I1234" i="10" s="1"/>
  <c r="D1233" i="10"/>
  <c r="E1233" i="10" s="1"/>
  <c r="D1232" i="10"/>
  <c r="E1232" i="10" s="1"/>
  <c r="I1232" i="10" s="1"/>
  <c r="D1231" i="10"/>
  <c r="E1231" i="10" s="1"/>
  <c r="D1230" i="10"/>
  <c r="E1230" i="10" s="1"/>
  <c r="I1230" i="10" s="1"/>
  <c r="D1229" i="10"/>
  <c r="E1229" i="10" s="1"/>
  <c r="D1228" i="10"/>
  <c r="E1228" i="10" s="1"/>
  <c r="I1228" i="10" s="1"/>
  <c r="D1227" i="10"/>
  <c r="E1227" i="10" s="1"/>
  <c r="D1226" i="10"/>
  <c r="E1226" i="10" s="1"/>
  <c r="D1225" i="10"/>
  <c r="E1225" i="10" s="1"/>
  <c r="I1225" i="10" s="1"/>
  <c r="D1224" i="10"/>
  <c r="E1224" i="10" s="1"/>
  <c r="I1224" i="10" s="1"/>
  <c r="D1223" i="10"/>
  <c r="E1223" i="10" s="1"/>
  <c r="D1222" i="10"/>
  <c r="E1222" i="10" s="1"/>
  <c r="I1222" i="10" s="1"/>
  <c r="D1221" i="10"/>
  <c r="E1221" i="10" s="1"/>
  <c r="D1220" i="10"/>
  <c r="E1220" i="10" s="1"/>
  <c r="I1220" i="10" s="1"/>
  <c r="D1219" i="10"/>
  <c r="E1219" i="10" s="1"/>
  <c r="I1219" i="10" s="1"/>
  <c r="D1218" i="10"/>
  <c r="E1218" i="10" s="1"/>
  <c r="D1217" i="10"/>
  <c r="E1217" i="10" s="1"/>
  <c r="D1216" i="10"/>
  <c r="E1216" i="10" s="1"/>
  <c r="I1216" i="10" s="1"/>
  <c r="D1215" i="10"/>
  <c r="E1215" i="10" s="1"/>
  <c r="I1215" i="10" s="1"/>
  <c r="D1214" i="10"/>
  <c r="E1214" i="10" s="1"/>
  <c r="I1214" i="10" s="1"/>
  <c r="D1213" i="10"/>
  <c r="E1213" i="10" s="1"/>
  <c r="I1213" i="10" s="1"/>
  <c r="D1212" i="10"/>
  <c r="E1212" i="10" s="1"/>
  <c r="I1212" i="10" s="1"/>
  <c r="D1211" i="10"/>
  <c r="E1211" i="10" s="1"/>
  <c r="I1211" i="10" s="1"/>
  <c r="D1210" i="10"/>
  <c r="E1210" i="10" s="1"/>
  <c r="D1209" i="10"/>
  <c r="E1209" i="10" s="1"/>
  <c r="I1209" i="10" s="1"/>
  <c r="D1208" i="10"/>
  <c r="E1208" i="10" s="1"/>
  <c r="I1208" i="10" s="1"/>
  <c r="D1207" i="10"/>
  <c r="E1207" i="10" s="1"/>
  <c r="I1207" i="10" s="1"/>
  <c r="D1206" i="10"/>
  <c r="E1206" i="10" s="1"/>
  <c r="I1206" i="10" s="1"/>
  <c r="D1205" i="10"/>
  <c r="E1205" i="10" s="1"/>
  <c r="D1204" i="10"/>
  <c r="E1204" i="10" s="1"/>
  <c r="I1204" i="10" s="1"/>
  <c r="D1203" i="10"/>
  <c r="E1203" i="10" s="1"/>
  <c r="D1202" i="10"/>
  <c r="E1202" i="10" s="1"/>
  <c r="I1202" i="10" s="1"/>
  <c r="D1201" i="10"/>
  <c r="E1201" i="10" s="1"/>
  <c r="I1201" i="10" s="1"/>
  <c r="D1200" i="10"/>
  <c r="E1200" i="10" s="1"/>
  <c r="I1200" i="10" s="1"/>
  <c r="D1199" i="10"/>
  <c r="E1199" i="10" s="1"/>
  <c r="I1199" i="10" s="1"/>
  <c r="D1198" i="10"/>
  <c r="E1198" i="10" s="1"/>
  <c r="D1197" i="10"/>
  <c r="E1197" i="10" s="1"/>
  <c r="D1196" i="10"/>
  <c r="E1196" i="10" s="1"/>
  <c r="D1195" i="10"/>
  <c r="E1195" i="10" s="1"/>
  <c r="I1195" i="10" s="1"/>
  <c r="D1194" i="10"/>
  <c r="E1194" i="10" s="1"/>
  <c r="D1193" i="10"/>
  <c r="E1193" i="10" s="1"/>
  <c r="I1193" i="10" s="1"/>
  <c r="D1192" i="10"/>
  <c r="E1192" i="10" s="1"/>
  <c r="I1192" i="10" s="1"/>
  <c r="D1191" i="10"/>
  <c r="E1191" i="10" s="1"/>
  <c r="I1191" i="10" s="1"/>
  <c r="D1190" i="10"/>
  <c r="E1190" i="10" s="1"/>
  <c r="D1189" i="10"/>
  <c r="E1189" i="10" s="1"/>
  <c r="I1189" i="10" s="1"/>
  <c r="D1188" i="10"/>
  <c r="E1188" i="10" s="1"/>
  <c r="I1188" i="10" s="1"/>
  <c r="D1187" i="10"/>
  <c r="E1187" i="10" s="1"/>
  <c r="I1187" i="10" s="1"/>
  <c r="D1186" i="10"/>
  <c r="E1186" i="10" s="1"/>
  <c r="I1186" i="10" s="1"/>
  <c r="D1185" i="10"/>
  <c r="E1185" i="10" s="1"/>
  <c r="I1185" i="10" s="1"/>
  <c r="D1184" i="10"/>
  <c r="E1184" i="10" s="1"/>
  <c r="I1184" i="10" s="1"/>
  <c r="D1183" i="10"/>
  <c r="E1183" i="10" s="1"/>
  <c r="I1183" i="10" s="1"/>
  <c r="D1182" i="10"/>
  <c r="E1182" i="10" s="1"/>
  <c r="D1181" i="10"/>
  <c r="E1181" i="10" s="1"/>
  <c r="D1180" i="10"/>
  <c r="E1180" i="10" s="1"/>
  <c r="I1180" i="10" s="1"/>
  <c r="D1179" i="10"/>
  <c r="E1179" i="10" s="1"/>
  <c r="I1179" i="10" s="1"/>
  <c r="D1178" i="10"/>
  <c r="E1178" i="10" s="1"/>
  <c r="I1178" i="10" s="1"/>
  <c r="D1177" i="10"/>
  <c r="E1177" i="10" s="1"/>
  <c r="D1176" i="10"/>
  <c r="E1176" i="10" s="1"/>
  <c r="I1176" i="10" s="1"/>
  <c r="D1175" i="10"/>
  <c r="E1175" i="10" s="1"/>
  <c r="D1174" i="10"/>
  <c r="E1174" i="10" s="1"/>
  <c r="D1173" i="10"/>
  <c r="E1173" i="10" s="1"/>
  <c r="I1173" i="10" s="1"/>
  <c r="D1172" i="10"/>
  <c r="E1172" i="10" s="1"/>
  <c r="I1172" i="10" s="1"/>
  <c r="D1171" i="10"/>
  <c r="E1171" i="10" s="1"/>
  <c r="I1171" i="10" s="1"/>
  <c r="D1170" i="10"/>
  <c r="E1170" i="10" s="1"/>
  <c r="I1170" i="10" s="1"/>
  <c r="D1169" i="10"/>
  <c r="E1169" i="10" s="1"/>
  <c r="D1168" i="10"/>
  <c r="E1168" i="10" s="1"/>
  <c r="I1168" i="10" s="1"/>
  <c r="D1167" i="10"/>
  <c r="E1167" i="10" s="1"/>
  <c r="I1167" i="10" s="1"/>
  <c r="D1166" i="10"/>
  <c r="E1166" i="10" s="1"/>
  <c r="D1165" i="10"/>
  <c r="E1165" i="10" s="1"/>
  <c r="D1164" i="10"/>
  <c r="E1164" i="10" s="1"/>
  <c r="I1164" i="10" s="1"/>
  <c r="D1163" i="10"/>
  <c r="E1163" i="10" s="1"/>
  <c r="I1163" i="10" s="1"/>
  <c r="D1162" i="10"/>
  <c r="E1162" i="10" s="1"/>
  <c r="D1161" i="10"/>
  <c r="E1161" i="10" s="1"/>
  <c r="D1160" i="10"/>
  <c r="E1160" i="10" s="1"/>
  <c r="I1160" i="10" s="1"/>
  <c r="D1159" i="10"/>
  <c r="E1159" i="10" s="1"/>
  <c r="I1159" i="10" s="1"/>
  <c r="D1158" i="10"/>
  <c r="E1158" i="10" s="1"/>
  <c r="I1158" i="10" s="1"/>
  <c r="D1157" i="10"/>
  <c r="E1157" i="10" s="1"/>
  <c r="I1157" i="10" s="1"/>
  <c r="D1156" i="10"/>
  <c r="E1156" i="10" s="1"/>
  <c r="I1156" i="10" s="1"/>
  <c r="D1155" i="10"/>
  <c r="E1155" i="10" s="1"/>
  <c r="I1155" i="10" s="1"/>
  <c r="D1154" i="10"/>
  <c r="E1154" i="10" s="1"/>
  <c r="D1153" i="10"/>
  <c r="E1153" i="10" s="1"/>
  <c r="I1153" i="10" s="1"/>
  <c r="D1152" i="10"/>
  <c r="E1152" i="10" s="1"/>
  <c r="I1152" i="10" s="1"/>
  <c r="D1151" i="10"/>
  <c r="E1151" i="10" s="1"/>
  <c r="I1151" i="10" s="1"/>
  <c r="D1150" i="10"/>
  <c r="E1150" i="10" s="1"/>
  <c r="I1150" i="10" s="1"/>
  <c r="D1149" i="10"/>
  <c r="E1149" i="10" s="1"/>
  <c r="D1148" i="10"/>
  <c r="E1148" i="10" s="1"/>
  <c r="D1147" i="10"/>
  <c r="E1147" i="10" s="1"/>
  <c r="I1147" i="10" s="1"/>
  <c r="D1146" i="10"/>
  <c r="E1146" i="10" s="1"/>
  <c r="D1145" i="10"/>
  <c r="E1145" i="10" s="1"/>
  <c r="I1145" i="10" s="1"/>
  <c r="D1144" i="10"/>
  <c r="E1144" i="10" s="1"/>
  <c r="I1144" i="10" s="1"/>
  <c r="D1143" i="10"/>
  <c r="E1143" i="10" s="1"/>
  <c r="I1143" i="10" s="1"/>
  <c r="D1142" i="10"/>
  <c r="E1142" i="10" s="1"/>
  <c r="I1142" i="10" s="1"/>
  <c r="D1141" i="10"/>
  <c r="E1141" i="10" s="1"/>
  <c r="I1141" i="10" s="1"/>
  <c r="D1140" i="10"/>
  <c r="E1140" i="10" s="1"/>
  <c r="I1140" i="10" s="1"/>
  <c r="D1139" i="10"/>
  <c r="E1139" i="10" s="1"/>
  <c r="I1139" i="10" s="1"/>
  <c r="D1138" i="10"/>
  <c r="E1138" i="10" s="1"/>
  <c r="I1138" i="10" s="1"/>
  <c r="D1137" i="10"/>
  <c r="E1137" i="10" s="1"/>
  <c r="I1137" i="10" s="1"/>
  <c r="D1136" i="10"/>
  <c r="E1136" i="10" s="1"/>
  <c r="I1136" i="10" s="1"/>
  <c r="D1135" i="10"/>
  <c r="E1135" i="10" s="1"/>
  <c r="I1135" i="10" s="1"/>
  <c r="D1134" i="10"/>
  <c r="E1134" i="10" s="1"/>
  <c r="D1133" i="10"/>
  <c r="E1133" i="10" s="1"/>
  <c r="I1133" i="10" s="1"/>
  <c r="D1132" i="10"/>
  <c r="E1132" i="10" s="1"/>
  <c r="D1131" i="10"/>
  <c r="E1131" i="10" s="1"/>
  <c r="D1130" i="10"/>
  <c r="E1130" i="10" s="1"/>
  <c r="D1129" i="10"/>
  <c r="E1129" i="10" s="1"/>
  <c r="I1129" i="10" s="1"/>
  <c r="D1128" i="10"/>
  <c r="E1128" i="10" s="1"/>
  <c r="I1128" i="10" s="1"/>
  <c r="D1127" i="10"/>
  <c r="E1127" i="10" s="1"/>
  <c r="I1127" i="10" s="1"/>
  <c r="D1126" i="10"/>
  <c r="E1126" i="10" s="1"/>
  <c r="D1125" i="10"/>
  <c r="E1125" i="10" s="1"/>
  <c r="I1125" i="10" s="1"/>
  <c r="D1124" i="10"/>
  <c r="E1124" i="10" s="1"/>
  <c r="I1124" i="10" s="1"/>
  <c r="D1123" i="10"/>
  <c r="E1123" i="10" s="1"/>
  <c r="I1123" i="10" s="1"/>
  <c r="D1122" i="10"/>
  <c r="E1122" i="10" s="1"/>
  <c r="I1122" i="10" s="1"/>
  <c r="D1121" i="10"/>
  <c r="E1121" i="10" s="1"/>
  <c r="I1121" i="10" s="1"/>
  <c r="D1120" i="10"/>
  <c r="E1120" i="10" s="1"/>
  <c r="I1120" i="10" s="1"/>
  <c r="D1119" i="10"/>
  <c r="E1119" i="10" s="1"/>
  <c r="I1119" i="10" s="1"/>
  <c r="D1118" i="10"/>
  <c r="E1118" i="10" s="1"/>
  <c r="D1117" i="10"/>
  <c r="E1117" i="10" s="1"/>
  <c r="I1117" i="10" s="1"/>
  <c r="D1116" i="10"/>
  <c r="E1116" i="10" s="1"/>
  <c r="D1115" i="10"/>
  <c r="E1115" i="10" s="1"/>
  <c r="D1114" i="10"/>
  <c r="E1114" i="10" s="1"/>
  <c r="D1113" i="10"/>
  <c r="E1113" i="10" s="1"/>
  <c r="I1113" i="10" s="1"/>
  <c r="D1112" i="10"/>
  <c r="E1112" i="10" s="1"/>
  <c r="I1112" i="10" s="1"/>
  <c r="D1111" i="10"/>
  <c r="E1111" i="10" s="1"/>
  <c r="I1111" i="10" s="1"/>
  <c r="D1110" i="10"/>
  <c r="E1110" i="10" s="1"/>
  <c r="D1109" i="10"/>
  <c r="E1109" i="10" s="1"/>
  <c r="I1109" i="10" s="1"/>
  <c r="D1108" i="10"/>
  <c r="E1108" i="10" s="1"/>
  <c r="I1108" i="10" s="1"/>
  <c r="D1107" i="10"/>
  <c r="E1107" i="10" s="1"/>
  <c r="I1107" i="10" s="1"/>
  <c r="D1106" i="10"/>
  <c r="E1106" i="10" s="1"/>
  <c r="I1106" i="10" s="1"/>
  <c r="D1105" i="10"/>
  <c r="E1105" i="10" s="1"/>
  <c r="I1105" i="10" s="1"/>
  <c r="D1104" i="10"/>
  <c r="E1104" i="10" s="1"/>
  <c r="I1104" i="10" s="1"/>
  <c r="D1103" i="10"/>
  <c r="E1103" i="10" s="1"/>
  <c r="I1103" i="10" s="1"/>
  <c r="D1102" i="10"/>
  <c r="E1102" i="10" s="1"/>
  <c r="D1101" i="10"/>
  <c r="E1101" i="10" s="1"/>
  <c r="I1101" i="10" s="1"/>
  <c r="D1100" i="10"/>
  <c r="E1100" i="10" s="1"/>
  <c r="D1099" i="10"/>
  <c r="E1099" i="10" s="1"/>
  <c r="I1099" i="10" s="1"/>
  <c r="D1098" i="10"/>
  <c r="E1098" i="10" s="1"/>
  <c r="D1097" i="10"/>
  <c r="E1097" i="10" s="1"/>
  <c r="I1097" i="10" s="1"/>
  <c r="D1096" i="10"/>
  <c r="E1096" i="10" s="1"/>
  <c r="I1096" i="10" s="1"/>
  <c r="D1095" i="10"/>
  <c r="E1095" i="10" s="1"/>
  <c r="I1095" i="10" s="1"/>
  <c r="D1094" i="10"/>
  <c r="E1094" i="10" s="1"/>
  <c r="D1093" i="10"/>
  <c r="E1093" i="10" s="1"/>
  <c r="I1093" i="10" s="1"/>
  <c r="D1092" i="10"/>
  <c r="E1092" i="10" s="1"/>
  <c r="I1092" i="10" s="1"/>
  <c r="D1091" i="10"/>
  <c r="E1091" i="10" s="1"/>
  <c r="I1091" i="10" s="1"/>
  <c r="D1090" i="10"/>
  <c r="E1090" i="10" s="1"/>
  <c r="D1089" i="10"/>
  <c r="E1089" i="10" s="1"/>
  <c r="I1089" i="10" s="1"/>
  <c r="D1088" i="10"/>
  <c r="E1088" i="10" s="1"/>
  <c r="I1088" i="10" s="1"/>
  <c r="D1087" i="10"/>
  <c r="E1087" i="10" s="1"/>
  <c r="I1087" i="10" s="1"/>
  <c r="D1086" i="10"/>
  <c r="E1086" i="10" s="1"/>
  <c r="I1086" i="10" s="1"/>
  <c r="D1085" i="10"/>
  <c r="E1085" i="10" s="1"/>
  <c r="I1085" i="10" s="1"/>
  <c r="D1084" i="10"/>
  <c r="E1084" i="10" s="1"/>
  <c r="D1083" i="10"/>
  <c r="E1083" i="10" s="1"/>
  <c r="D1082" i="10"/>
  <c r="E1082" i="10" s="1"/>
  <c r="D1081" i="10"/>
  <c r="E1081" i="10" s="1"/>
  <c r="I1081" i="10" s="1"/>
  <c r="D1080" i="10"/>
  <c r="E1080" i="10" s="1"/>
  <c r="I1080" i="10" s="1"/>
  <c r="D1079" i="10"/>
  <c r="E1079" i="10" s="1"/>
  <c r="I1079" i="10" s="1"/>
  <c r="D1078" i="10"/>
  <c r="E1078" i="10" s="1"/>
  <c r="I1078" i="10" s="1"/>
  <c r="D1077" i="10"/>
  <c r="E1077" i="10" s="1"/>
  <c r="D1076" i="10"/>
  <c r="E1076" i="10" s="1"/>
  <c r="I1076" i="10" s="1"/>
  <c r="D1075" i="10"/>
  <c r="E1075" i="10" s="1"/>
  <c r="I1075" i="10" s="1"/>
  <c r="D1074" i="10"/>
  <c r="E1074" i="10" s="1"/>
  <c r="I1074" i="10" s="1"/>
  <c r="D1073" i="10"/>
  <c r="E1073" i="10" s="1"/>
  <c r="D1072" i="10"/>
  <c r="E1072" i="10" s="1"/>
  <c r="I1072" i="10" s="1"/>
  <c r="D1071" i="10"/>
  <c r="E1071" i="10" s="1"/>
  <c r="I1071" i="10" s="1"/>
  <c r="D1070" i="10"/>
  <c r="E1070" i="10" s="1"/>
  <c r="I1070" i="10" s="1"/>
  <c r="D1069" i="10"/>
  <c r="E1069" i="10" s="1"/>
  <c r="I1069" i="10" s="1"/>
  <c r="D1068" i="10"/>
  <c r="E1068" i="10" s="1"/>
  <c r="I1068" i="10" s="1"/>
  <c r="D1067" i="10"/>
  <c r="E1067" i="10" s="1"/>
  <c r="D1066" i="10"/>
  <c r="E1066" i="10" s="1"/>
  <c r="D1065" i="10"/>
  <c r="E1065" i="10" s="1"/>
  <c r="I1065" i="10" s="1"/>
  <c r="D1064" i="10"/>
  <c r="E1064" i="10" s="1"/>
  <c r="I1064" i="10" s="1"/>
  <c r="D1063" i="10"/>
  <c r="E1063" i="10" s="1"/>
  <c r="I1063" i="10" s="1"/>
  <c r="D1062" i="10"/>
  <c r="E1062" i="10" s="1"/>
  <c r="D1061" i="10"/>
  <c r="E1061" i="10" s="1"/>
  <c r="I1061" i="10" s="1"/>
  <c r="D1060" i="10"/>
  <c r="E1060" i="10" s="1"/>
  <c r="I1060" i="10" s="1"/>
  <c r="D1059" i="10"/>
  <c r="E1059" i="10" s="1"/>
  <c r="I1059" i="10" s="1"/>
  <c r="D1058" i="10"/>
  <c r="E1058" i="10" s="1"/>
  <c r="I1058" i="10" s="1"/>
  <c r="D1057" i="10"/>
  <c r="E1057" i="10" s="1"/>
  <c r="I1057" i="10" s="1"/>
  <c r="D1056" i="10"/>
  <c r="E1056" i="10" s="1"/>
  <c r="I1056" i="10" s="1"/>
  <c r="D1055" i="10"/>
  <c r="E1055" i="10" s="1"/>
  <c r="I1055" i="10" s="1"/>
  <c r="D1054" i="10"/>
  <c r="E1054" i="10" s="1"/>
  <c r="I1054" i="10" s="1"/>
  <c r="D1053" i="10"/>
  <c r="E1053" i="10" s="1"/>
  <c r="I1053" i="10" s="1"/>
  <c r="D1052" i="10"/>
  <c r="E1052" i="10" s="1"/>
  <c r="I1052" i="10" s="1"/>
  <c r="D1051" i="10"/>
  <c r="E1051" i="10" s="1"/>
  <c r="I1051" i="10" s="1"/>
  <c r="D1050" i="10"/>
  <c r="E1050" i="10" s="1"/>
  <c r="I1050" i="10" s="1"/>
  <c r="D1049" i="10"/>
  <c r="E1049" i="10" s="1"/>
  <c r="D1048" i="10"/>
  <c r="E1048" i="10" s="1"/>
  <c r="I1048" i="10" s="1"/>
  <c r="D1047" i="10"/>
  <c r="E1047" i="10" s="1"/>
  <c r="I1047" i="10" s="1"/>
  <c r="D1046" i="10"/>
  <c r="E1046" i="10" s="1"/>
  <c r="D1045" i="10"/>
  <c r="E1045" i="10" s="1"/>
  <c r="I1045" i="10" s="1"/>
  <c r="D1044" i="10"/>
  <c r="E1044" i="10" s="1"/>
  <c r="I1044" i="10" s="1"/>
  <c r="D1043" i="10"/>
  <c r="E1043" i="10" s="1"/>
  <c r="D1042" i="10"/>
  <c r="E1042" i="10" s="1"/>
  <c r="D1041" i="10"/>
  <c r="E1041" i="10" s="1"/>
  <c r="I1041" i="10" s="1"/>
  <c r="D1040" i="10"/>
  <c r="E1040" i="10" s="1"/>
  <c r="I1040" i="10" s="1"/>
  <c r="D1039" i="10"/>
  <c r="E1039" i="10" s="1"/>
  <c r="D1038" i="10"/>
  <c r="E1038" i="10" s="1"/>
  <c r="I1038" i="10" s="1"/>
  <c r="D1037" i="10"/>
  <c r="E1037" i="10" s="1"/>
  <c r="D1036" i="10"/>
  <c r="E1036" i="10" s="1"/>
  <c r="D1035" i="10"/>
  <c r="E1035" i="10" s="1"/>
  <c r="D1034" i="10"/>
  <c r="E1034" i="10" s="1"/>
  <c r="D1033" i="10"/>
  <c r="E1033" i="10" s="1"/>
  <c r="I1033" i="10" s="1"/>
  <c r="D1032" i="10"/>
  <c r="E1032" i="10" s="1"/>
  <c r="D1031" i="10"/>
  <c r="E1031" i="10" s="1"/>
  <c r="D1030" i="10"/>
  <c r="E1030" i="10" s="1"/>
  <c r="I1030" i="10" s="1"/>
  <c r="D1029" i="10"/>
  <c r="E1029" i="10" s="1"/>
  <c r="I1029" i="10" s="1"/>
  <c r="D1028" i="10"/>
  <c r="E1028" i="10" s="1"/>
  <c r="I1028" i="10" s="1"/>
  <c r="D1027" i="10"/>
  <c r="E1027" i="10" s="1"/>
  <c r="D1026" i="10"/>
  <c r="E1026" i="10" s="1"/>
  <c r="I1026" i="10" s="1"/>
  <c r="D1025" i="10"/>
  <c r="E1025" i="10" s="1"/>
  <c r="I1025" i="10" s="1"/>
  <c r="D1024" i="10"/>
  <c r="E1024" i="10" s="1"/>
  <c r="I1024" i="10" s="1"/>
  <c r="D1023" i="10"/>
  <c r="E1023" i="10" s="1"/>
  <c r="I1023" i="10" s="1"/>
  <c r="D1022" i="10"/>
  <c r="E1022" i="10" s="1"/>
  <c r="I1022" i="10" s="1"/>
  <c r="D1021" i="10"/>
  <c r="E1021" i="10" s="1"/>
  <c r="I1021" i="10" s="1"/>
  <c r="D1020" i="10"/>
  <c r="E1020" i="10" s="1"/>
  <c r="I1020" i="10" s="1"/>
  <c r="D1019" i="10"/>
  <c r="E1019" i="10" s="1"/>
  <c r="D1018" i="10"/>
  <c r="E1018" i="10" s="1"/>
  <c r="I1018" i="10" s="1"/>
  <c r="D1017" i="10"/>
  <c r="E1017" i="10" s="1"/>
  <c r="D1016" i="10"/>
  <c r="E1016" i="10" s="1"/>
  <c r="D1015" i="10"/>
  <c r="E1015" i="10" s="1"/>
  <c r="I1015" i="10" s="1"/>
  <c r="D1014" i="10"/>
  <c r="E1014" i="10" s="1"/>
  <c r="D1013" i="10"/>
  <c r="E1013" i="10" s="1"/>
  <c r="D1012" i="10"/>
  <c r="E1012" i="10" s="1"/>
  <c r="D1011" i="10"/>
  <c r="E1011" i="10" s="1"/>
  <c r="I1011" i="10" s="1"/>
  <c r="D1010" i="10"/>
  <c r="E1010" i="10" s="1"/>
  <c r="D1009" i="10"/>
  <c r="E1009" i="10" s="1"/>
  <c r="D1008" i="10"/>
  <c r="E1008" i="10" s="1"/>
  <c r="I1008" i="10" s="1"/>
  <c r="D1007" i="10"/>
  <c r="E1007" i="10" s="1"/>
  <c r="I1007" i="10" s="1"/>
  <c r="D1006" i="10"/>
  <c r="E1006" i="10" s="1"/>
  <c r="I1006" i="10" s="1"/>
  <c r="D1005" i="10"/>
  <c r="E1005" i="10" s="1"/>
  <c r="D1004" i="10"/>
  <c r="E1004" i="10" s="1"/>
  <c r="I1004" i="10" s="1"/>
  <c r="D1003" i="10"/>
  <c r="E1003" i="10" s="1"/>
  <c r="I1003" i="10" s="1"/>
  <c r="D1002" i="10"/>
  <c r="E1002" i="10" s="1"/>
  <c r="I1002" i="10" s="1"/>
  <c r="D1001" i="10"/>
  <c r="E1001" i="10" s="1"/>
  <c r="I1001" i="10" s="1"/>
  <c r="D1000" i="10"/>
  <c r="E1000" i="10" s="1"/>
  <c r="I1000" i="10" s="1"/>
  <c r="D999" i="10"/>
  <c r="E999" i="10" s="1"/>
  <c r="I999" i="10" s="1"/>
  <c r="D998" i="10"/>
  <c r="E998" i="10" s="1"/>
  <c r="D997" i="10"/>
  <c r="E997" i="10" s="1"/>
  <c r="I997" i="10" s="1"/>
  <c r="D996" i="10"/>
  <c r="E996" i="10" s="1"/>
  <c r="I996" i="10" s="1"/>
  <c r="D995" i="10"/>
  <c r="E995" i="10" s="1"/>
  <c r="I995" i="10" s="1"/>
  <c r="D994" i="10"/>
  <c r="E994" i="10" s="1"/>
  <c r="I994" i="10" s="1"/>
  <c r="D993" i="10"/>
  <c r="E993" i="10" s="1"/>
  <c r="I993" i="10" s="1"/>
  <c r="D992" i="10"/>
  <c r="E992" i="10" s="1"/>
  <c r="I992" i="10" s="1"/>
  <c r="D991" i="10"/>
  <c r="E991" i="10" s="1"/>
  <c r="I991" i="10" s="1"/>
  <c r="D990" i="10"/>
  <c r="E990" i="10" s="1"/>
  <c r="I990" i="10" s="1"/>
  <c r="D989" i="10"/>
  <c r="E989" i="10" s="1"/>
  <c r="D988" i="10"/>
  <c r="E988" i="10" s="1"/>
  <c r="I988" i="10" s="1"/>
  <c r="D987" i="10"/>
  <c r="E987" i="10" s="1"/>
  <c r="I987" i="10" s="1"/>
  <c r="D986" i="10"/>
  <c r="E986" i="10" s="1"/>
  <c r="I986" i="10" s="1"/>
  <c r="D985" i="10"/>
  <c r="E985" i="10" s="1"/>
  <c r="I985" i="10" s="1"/>
  <c r="D984" i="10"/>
  <c r="E984" i="10" s="1"/>
  <c r="I984" i="10" s="1"/>
  <c r="D983" i="10"/>
  <c r="E983" i="10" s="1"/>
  <c r="I983" i="10" s="1"/>
  <c r="D982" i="10"/>
  <c r="E982" i="10" s="1"/>
  <c r="D981" i="10"/>
  <c r="E981" i="10" s="1"/>
  <c r="I981" i="10" s="1"/>
  <c r="D980" i="10"/>
  <c r="E980" i="10" s="1"/>
  <c r="I980" i="10" s="1"/>
  <c r="D979" i="10"/>
  <c r="E979" i="10" s="1"/>
  <c r="I979" i="10" s="1"/>
  <c r="D978" i="10"/>
  <c r="E978" i="10" s="1"/>
  <c r="I978" i="10" s="1"/>
  <c r="D977" i="10"/>
  <c r="E977" i="10" s="1"/>
  <c r="I977" i="10" s="1"/>
  <c r="D976" i="10"/>
  <c r="E976" i="10" s="1"/>
  <c r="I976" i="10" s="1"/>
  <c r="D975" i="10"/>
  <c r="E975" i="10" s="1"/>
  <c r="D974" i="10"/>
  <c r="E974" i="10" s="1"/>
  <c r="I974" i="10" s="1"/>
  <c r="D973" i="10"/>
  <c r="E973" i="10" s="1"/>
  <c r="I973" i="10" s="1"/>
  <c r="D972" i="10"/>
  <c r="E972" i="10" s="1"/>
  <c r="I972" i="10" s="1"/>
  <c r="D971" i="10"/>
  <c r="E971" i="10" s="1"/>
  <c r="I971" i="10" s="1"/>
  <c r="D970" i="10"/>
  <c r="E970" i="10" s="1"/>
  <c r="I970" i="10" s="1"/>
  <c r="D969" i="10"/>
  <c r="E969" i="10" s="1"/>
  <c r="I969" i="10" s="1"/>
  <c r="D968" i="10"/>
  <c r="E968" i="10" s="1"/>
  <c r="I968" i="10" s="1"/>
  <c r="D967" i="10"/>
  <c r="E967" i="10" s="1"/>
  <c r="I967" i="10" s="1"/>
  <c r="D966" i="10"/>
  <c r="E966" i="10" s="1"/>
  <c r="D965" i="10"/>
  <c r="E965" i="10" s="1"/>
  <c r="I965" i="10" s="1"/>
  <c r="D964" i="10"/>
  <c r="E964" i="10" s="1"/>
  <c r="D963" i="10"/>
  <c r="E963" i="10" s="1"/>
  <c r="I963" i="10" s="1"/>
  <c r="D962" i="10"/>
  <c r="E962" i="10" s="1"/>
  <c r="I962" i="10" s="1"/>
  <c r="D961" i="10"/>
  <c r="E961" i="10" s="1"/>
  <c r="D960" i="10"/>
  <c r="E960" i="10" s="1"/>
  <c r="I960" i="10" s="1"/>
  <c r="D959" i="10"/>
  <c r="E959" i="10" s="1"/>
  <c r="I959" i="10" s="1"/>
  <c r="D958" i="10"/>
  <c r="E958" i="10" s="1"/>
  <c r="I958" i="10" s="1"/>
  <c r="D957" i="10"/>
  <c r="E957" i="10" s="1"/>
  <c r="D956" i="10"/>
  <c r="E956" i="10" s="1"/>
  <c r="I956" i="10" s="1"/>
  <c r="D955" i="10"/>
  <c r="E955" i="10" s="1"/>
  <c r="I955" i="10" s="1"/>
  <c r="D954" i="10"/>
  <c r="E954" i="10" s="1"/>
  <c r="I954" i="10" s="1"/>
  <c r="D953" i="10"/>
  <c r="E953" i="10" s="1"/>
  <c r="D952" i="10"/>
  <c r="E952" i="10" s="1"/>
  <c r="I952" i="10" s="1"/>
  <c r="D951" i="10"/>
  <c r="E951" i="10" s="1"/>
  <c r="I951" i="10" s="1"/>
  <c r="D950" i="10"/>
  <c r="E950" i="10" s="1"/>
  <c r="D949" i="10"/>
  <c r="E949" i="10" s="1"/>
  <c r="D948" i="10"/>
  <c r="E948" i="10" s="1"/>
  <c r="D947" i="10"/>
  <c r="E947" i="10" s="1"/>
  <c r="I947" i="10" s="1"/>
  <c r="D946" i="10"/>
  <c r="E946" i="10" s="1"/>
  <c r="I946" i="10" s="1"/>
  <c r="D945" i="10"/>
  <c r="E945" i="10" s="1"/>
  <c r="I945" i="10" s="1"/>
  <c r="D944" i="10"/>
  <c r="E944" i="10" s="1"/>
  <c r="I944" i="10" s="1"/>
  <c r="D943" i="10"/>
  <c r="E943" i="10" s="1"/>
  <c r="I943" i="10" s="1"/>
  <c r="D942" i="10"/>
  <c r="E942" i="10" s="1"/>
  <c r="I942" i="10" s="1"/>
  <c r="D941" i="10"/>
  <c r="E941" i="10" s="1"/>
  <c r="D940" i="10"/>
  <c r="E940" i="10" s="1"/>
  <c r="I940" i="10" s="1"/>
  <c r="D939" i="10"/>
  <c r="E939" i="10" s="1"/>
  <c r="D938" i="10"/>
  <c r="E938" i="10" s="1"/>
  <c r="I938" i="10" s="1"/>
  <c r="D937" i="10"/>
  <c r="E937" i="10" s="1"/>
  <c r="D936" i="10"/>
  <c r="E936" i="10" s="1"/>
  <c r="I936" i="10" s="1"/>
  <c r="D935" i="10"/>
  <c r="E935" i="10" s="1"/>
  <c r="D934" i="10"/>
  <c r="E934" i="10" s="1"/>
  <c r="I934" i="10" s="1"/>
  <c r="D933" i="10"/>
  <c r="E933" i="10" s="1"/>
  <c r="D932" i="10"/>
  <c r="E932" i="10" s="1"/>
  <c r="D931" i="10"/>
  <c r="E931" i="10" s="1"/>
  <c r="D930" i="10"/>
  <c r="E930" i="10" s="1"/>
  <c r="I930" i="10" s="1"/>
  <c r="D929" i="10"/>
  <c r="E929" i="10" s="1"/>
  <c r="D928" i="10"/>
  <c r="E928" i="10" s="1"/>
  <c r="I928" i="10" s="1"/>
  <c r="D927" i="10"/>
  <c r="E927" i="10" s="1"/>
  <c r="I927" i="10" s="1"/>
  <c r="D926" i="10"/>
  <c r="E926" i="10" s="1"/>
  <c r="I926" i="10" s="1"/>
  <c r="D925" i="10"/>
  <c r="E925" i="10" s="1"/>
  <c r="I925" i="10" s="1"/>
  <c r="D924" i="10"/>
  <c r="E924" i="10" s="1"/>
  <c r="I924" i="10" s="1"/>
  <c r="D923" i="10"/>
  <c r="E923" i="10" s="1"/>
  <c r="D922" i="10"/>
  <c r="E922" i="10" s="1"/>
  <c r="I922" i="10" s="1"/>
  <c r="D921" i="10"/>
  <c r="E921" i="10" s="1"/>
  <c r="D920" i="10"/>
  <c r="E920" i="10" s="1"/>
  <c r="I920" i="10" s="1"/>
  <c r="D919" i="10"/>
  <c r="E919" i="10" s="1"/>
  <c r="D918" i="10"/>
  <c r="E918" i="10" s="1"/>
  <c r="I918" i="10" s="1"/>
  <c r="D917" i="10"/>
  <c r="E917" i="10" s="1"/>
  <c r="I917" i="10" s="1"/>
  <c r="D916" i="10"/>
  <c r="E916" i="10" s="1"/>
  <c r="I916" i="10" s="1"/>
  <c r="D915" i="10"/>
  <c r="E915" i="10" s="1"/>
  <c r="D914" i="10"/>
  <c r="E914" i="10" s="1"/>
  <c r="I914" i="10" s="1"/>
  <c r="D913" i="10"/>
  <c r="E913" i="10" s="1"/>
  <c r="D912" i="10"/>
  <c r="E912" i="10" s="1"/>
  <c r="I912" i="10" s="1"/>
  <c r="D911" i="10"/>
  <c r="E911" i="10" s="1"/>
  <c r="I911" i="10" s="1"/>
  <c r="D910" i="10"/>
  <c r="E910" i="10" s="1"/>
  <c r="I910" i="10" s="1"/>
  <c r="D909" i="10"/>
  <c r="E909" i="10" s="1"/>
  <c r="D908" i="10"/>
  <c r="E908" i="10" s="1"/>
  <c r="I908" i="10" s="1"/>
  <c r="D907" i="10"/>
  <c r="E907" i="10" s="1"/>
  <c r="I907" i="10" s="1"/>
  <c r="D906" i="10"/>
  <c r="E906" i="10" s="1"/>
  <c r="D905" i="10"/>
  <c r="E905" i="10" s="1"/>
  <c r="D904" i="10"/>
  <c r="E904" i="10" s="1"/>
  <c r="D903" i="10"/>
  <c r="E903" i="10" s="1"/>
  <c r="I903" i="10" s="1"/>
  <c r="D902" i="10"/>
  <c r="E902" i="10" s="1"/>
  <c r="I902" i="10" s="1"/>
  <c r="D901" i="10"/>
  <c r="E901" i="10" s="1"/>
  <c r="I901" i="10" s="1"/>
  <c r="D900" i="10"/>
  <c r="E900" i="10" s="1"/>
  <c r="D899" i="10"/>
  <c r="E899" i="10" s="1"/>
  <c r="D898" i="10"/>
  <c r="E898" i="10" s="1"/>
  <c r="I898" i="10" s="1"/>
  <c r="D897" i="10"/>
  <c r="E897" i="10" s="1"/>
  <c r="I897" i="10" s="1"/>
  <c r="D896" i="10"/>
  <c r="E896" i="10" s="1"/>
  <c r="I896" i="10" s="1"/>
  <c r="D895" i="10"/>
  <c r="E895" i="10" s="1"/>
  <c r="I895" i="10" s="1"/>
  <c r="D894" i="10"/>
  <c r="E894" i="10" s="1"/>
  <c r="I894" i="10" s="1"/>
  <c r="D893" i="10"/>
  <c r="E893" i="10" s="1"/>
  <c r="D892" i="10"/>
  <c r="E892" i="10" s="1"/>
  <c r="I892" i="10" s="1"/>
  <c r="D891" i="10"/>
  <c r="E891" i="10" s="1"/>
  <c r="I891" i="10" s="1"/>
  <c r="D890" i="10"/>
  <c r="E890" i="10" s="1"/>
  <c r="D889" i="10"/>
  <c r="E889" i="10" s="1"/>
  <c r="D888" i="10"/>
  <c r="E888" i="10" s="1"/>
  <c r="I888" i="10" s="1"/>
  <c r="D887" i="10"/>
  <c r="E887" i="10" s="1"/>
  <c r="I887" i="10" s="1"/>
  <c r="D886" i="10"/>
  <c r="E886" i="10" s="1"/>
  <c r="I886" i="10" s="1"/>
  <c r="D885" i="10"/>
  <c r="E885" i="10" s="1"/>
  <c r="I885" i="10" s="1"/>
  <c r="D884" i="10"/>
  <c r="E884" i="10" s="1"/>
  <c r="I884" i="10" s="1"/>
  <c r="D883" i="10"/>
  <c r="E883" i="10" s="1"/>
  <c r="D882" i="10"/>
  <c r="E882" i="10" s="1"/>
  <c r="I882" i="10" s="1"/>
  <c r="D881" i="10"/>
  <c r="E881" i="10" s="1"/>
  <c r="I881" i="10" s="1"/>
  <c r="D880" i="10"/>
  <c r="E880" i="10" s="1"/>
  <c r="I880" i="10" s="1"/>
  <c r="D879" i="10"/>
  <c r="E879" i="10" s="1"/>
  <c r="I879" i="10" s="1"/>
  <c r="D878" i="10"/>
  <c r="E878" i="10" s="1"/>
  <c r="I878" i="10" s="1"/>
  <c r="D877" i="10"/>
  <c r="E877" i="10" s="1"/>
  <c r="D876" i="10"/>
  <c r="E876" i="10" s="1"/>
  <c r="I876" i="10" s="1"/>
  <c r="D875" i="10"/>
  <c r="E875" i="10" s="1"/>
  <c r="I875" i="10" s="1"/>
  <c r="D874" i="10"/>
  <c r="E874" i="10" s="1"/>
  <c r="D873" i="10"/>
  <c r="E873" i="10" s="1"/>
  <c r="D872" i="10"/>
  <c r="E872" i="10" s="1"/>
  <c r="I872" i="10" s="1"/>
  <c r="D871" i="10"/>
  <c r="E871" i="10" s="1"/>
  <c r="I871" i="10" s="1"/>
  <c r="D870" i="10"/>
  <c r="E870" i="10" s="1"/>
  <c r="I870" i="10" s="1"/>
  <c r="D869" i="10"/>
  <c r="E869" i="10" s="1"/>
  <c r="I869" i="10" s="1"/>
  <c r="D868" i="10"/>
  <c r="E868" i="10" s="1"/>
  <c r="D867" i="10"/>
  <c r="E867" i="10" s="1"/>
  <c r="I867" i="10" s="1"/>
  <c r="D866" i="10"/>
  <c r="E866" i="10" s="1"/>
  <c r="I866" i="10" s="1"/>
  <c r="D865" i="10"/>
  <c r="E865" i="10" s="1"/>
  <c r="D864" i="10"/>
  <c r="E864" i="10" s="1"/>
  <c r="I864" i="10" s="1"/>
  <c r="D863" i="10"/>
  <c r="E863" i="10" s="1"/>
  <c r="I863" i="10" s="1"/>
  <c r="D862" i="10"/>
  <c r="E862" i="10" s="1"/>
  <c r="D861" i="10"/>
  <c r="E861" i="10" s="1"/>
  <c r="I861" i="10" s="1"/>
  <c r="D860" i="10"/>
  <c r="E860" i="10" s="1"/>
  <c r="I860" i="10" s="1"/>
  <c r="D859" i="10"/>
  <c r="E859" i="10" s="1"/>
  <c r="D858" i="10"/>
  <c r="E858" i="10" s="1"/>
  <c r="I858" i="10" s="1"/>
  <c r="D857" i="10"/>
  <c r="E857" i="10" s="1"/>
  <c r="D856" i="10"/>
  <c r="E856" i="10" s="1"/>
  <c r="I856" i="10" s="1"/>
  <c r="D855" i="10"/>
  <c r="E855" i="10" s="1"/>
  <c r="I855" i="10" s="1"/>
  <c r="D854" i="10"/>
  <c r="E854" i="10" s="1"/>
  <c r="I854" i="10" s="1"/>
  <c r="D853" i="10"/>
  <c r="E853" i="10" s="1"/>
  <c r="I853" i="10" s="1"/>
  <c r="D852" i="10"/>
  <c r="E852" i="10" s="1"/>
  <c r="I852" i="10" s="1"/>
  <c r="D851" i="10"/>
  <c r="E851" i="10" s="1"/>
  <c r="I851" i="10" s="1"/>
  <c r="D850" i="10"/>
  <c r="E850" i="10" s="1"/>
  <c r="D849" i="10"/>
  <c r="E849" i="10" s="1"/>
  <c r="I849" i="10" s="1"/>
  <c r="D848" i="10"/>
  <c r="E848" i="10" s="1"/>
  <c r="D847" i="10"/>
  <c r="E847" i="10" s="1"/>
  <c r="D846" i="10"/>
  <c r="E846" i="10" s="1"/>
  <c r="I846" i="10" s="1"/>
  <c r="D845" i="10"/>
  <c r="E845" i="10" s="1"/>
  <c r="I845" i="10" s="1"/>
  <c r="H844" i="10"/>
  <c r="D844" i="10"/>
  <c r="E844" i="10" s="1"/>
  <c r="I844" i="10" s="1"/>
  <c r="D843" i="10"/>
  <c r="E843" i="10" s="1"/>
  <c r="I843" i="10" s="1"/>
  <c r="D842" i="10"/>
  <c r="E842" i="10" s="1"/>
  <c r="I842" i="10" s="1"/>
  <c r="D841" i="10"/>
  <c r="E841" i="10" s="1"/>
  <c r="I841" i="10" s="1"/>
  <c r="D840" i="10"/>
  <c r="E840" i="10" s="1"/>
  <c r="D839" i="10"/>
  <c r="E839" i="10" s="1"/>
  <c r="D838" i="10"/>
  <c r="E838" i="10" s="1"/>
  <c r="D837" i="10"/>
  <c r="E837" i="10" s="1"/>
  <c r="I837" i="10" s="1"/>
  <c r="D836" i="10"/>
  <c r="E836" i="10" s="1"/>
  <c r="I836" i="10" s="1"/>
  <c r="D835" i="10"/>
  <c r="E835" i="10" s="1"/>
  <c r="I835" i="10" s="1"/>
  <c r="D834" i="10"/>
  <c r="E834" i="10" s="1"/>
  <c r="I834" i="10" s="1"/>
  <c r="D833" i="10"/>
  <c r="E833" i="10" s="1"/>
  <c r="I833" i="10" s="1"/>
  <c r="D832" i="10"/>
  <c r="E832" i="10" s="1"/>
  <c r="D831" i="10"/>
  <c r="E831" i="10" s="1"/>
  <c r="I831" i="10" s="1"/>
  <c r="D830" i="10"/>
  <c r="E830" i="10" s="1"/>
  <c r="I830" i="10" s="1"/>
  <c r="D829" i="10"/>
  <c r="E829" i="10" s="1"/>
  <c r="D828" i="10"/>
  <c r="E828" i="10" s="1"/>
  <c r="I828" i="10" s="1"/>
  <c r="D827" i="10"/>
  <c r="E827" i="10" s="1"/>
  <c r="I827" i="10" s="1"/>
  <c r="D826" i="10"/>
  <c r="E826" i="10" s="1"/>
  <c r="I826" i="10" s="1"/>
  <c r="D825" i="10"/>
  <c r="E825" i="10" s="1"/>
  <c r="I825" i="10" s="1"/>
  <c r="D824" i="10"/>
  <c r="E824" i="10" s="1"/>
  <c r="D823" i="10"/>
  <c r="E823" i="10" s="1"/>
  <c r="D822" i="10"/>
  <c r="E822" i="10" s="1"/>
  <c r="D821" i="10"/>
  <c r="E821" i="10" s="1"/>
  <c r="I821" i="10" s="1"/>
  <c r="D820" i="10"/>
  <c r="E820" i="10" s="1"/>
  <c r="I820" i="10" s="1"/>
  <c r="D819" i="10"/>
  <c r="E819" i="10" s="1"/>
  <c r="I819" i="10" s="1"/>
  <c r="D818" i="10"/>
  <c r="E818" i="10" s="1"/>
  <c r="I818" i="10" s="1"/>
  <c r="D817" i="10"/>
  <c r="E817" i="10" s="1"/>
  <c r="I817" i="10" s="1"/>
  <c r="D816" i="10"/>
  <c r="E816" i="10" s="1"/>
  <c r="D815" i="10"/>
  <c r="E815" i="10" s="1"/>
  <c r="D814" i="10"/>
  <c r="E814" i="10" s="1"/>
  <c r="D813" i="10"/>
  <c r="E813" i="10" s="1"/>
  <c r="D812" i="10"/>
  <c r="E812" i="10" s="1"/>
  <c r="I812" i="10" s="1"/>
  <c r="D811" i="10"/>
  <c r="E811" i="10" s="1"/>
  <c r="I811" i="10" s="1"/>
  <c r="D810" i="10"/>
  <c r="E810" i="10" s="1"/>
  <c r="I810" i="10" s="1"/>
  <c r="D809" i="10"/>
  <c r="E809" i="10" s="1"/>
  <c r="I809" i="10" s="1"/>
  <c r="D808" i="10"/>
  <c r="E808" i="10" s="1"/>
  <c r="D807" i="10"/>
  <c r="E807" i="10" s="1"/>
  <c r="I807" i="10" s="1"/>
  <c r="D806" i="10"/>
  <c r="E806" i="10" s="1"/>
  <c r="D805" i="10"/>
  <c r="E805" i="10" s="1"/>
  <c r="I805" i="10" s="1"/>
  <c r="D804" i="10"/>
  <c r="E804" i="10" s="1"/>
  <c r="I804" i="10" s="1"/>
  <c r="D803" i="10"/>
  <c r="E803" i="10" s="1"/>
  <c r="I803" i="10" s="1"/>
  <c r="D802" i="10"/>
  <c r="E802" i="10" s="1"/>
  <c r="I802" i="10" s="1"/>
  <c r="D801" i="10"/>
  <c r="E801" i="10" s="1"/>
  <c r="I801" i="10" s="1"/>
  <c r="D800" i="10"/>
  <c r="E800" i="10" s="1"/>
  <c r="D799" i="10"/>
  <c r="E799" i="10" s="1"/>
  <c r="D798" i="10"/>
  <c r="E798" i="10" s="1"/>
  <c r="D797" i="10"/>
  <c r="E797" i="10" s="1"/>
  <c r="D796" i="10"/>
  <c r="E796" i="10" s="1"/>
  <c r="D795" i="10"/>
  <c r="E795" i="10" s="1"/>
  <c r="I795" i="10" s="1"/>
  <c r="D794" i="10"/>
  <c r="E794" i="10" s="1"/>
  <c r="I794" i="10" s="1"/>
  <c r="D793" i="10"/>
  <c r="E793" i="10" s="1"/>
  <c r="I793" i="10" s="1"/>
  <c r="D792" i="10"/>
  <c r="E792" i="10" s="1"/>
  <c r="D791" i="10"/>
  <c r="E791" i="10" s="1"/>
  <c r="I791" i="10" s="1"/>
  <c r="D790" i="10"/>
  <c r="E790" i="10" s="1"/>
  <c r="D789" i="10"/>
  <c r="E789" i="10" s="1"/>
  <c r="I789" i="10" s="1"/>
  <c r="D788" i="10"/>
  <c r="E788" i="10" s="1"/>
  <c r="I788" i="10" s="1"/>
  <c r="D787" i="10"/>
  <c r="E787" i="10" s="1"/>
  <c r="I787" i="10" s="1"/>
  <c r="D786" i="10"/>
  <c r="E786" i="10" s="1"/>
  <c r="I786" i="10" s="1"/>
  <c r="D785" i="10"/>
  <c r="E785" i="10" s="1"/>
  <c r="I785" i="10" s="1"/>
  <c r="D784" i="10"/>
  <c r="E784" i="10" s="1"/>
  <c r="D783" i="10"/>
  <c r="E783" i="10" s="1"/>
  <c r="D782" i="10"/>
  <c r="E782" i="10" s="1"/>
  <c r="I782" i="10" s="1"/>
  <c r="D781" i="10"/>
  <c r="E781" i="10" s="1"/>
  <c r="D780" i="10"/>
  <c r="E780" i="10" s="1"/>
  <c r="I780" i="10" s="1"/>
  <c r="D779" i="10"/>
  <c r="E779" i="10" s="1"/>
  <c r="I779" i="10" s="1"/>
  <c r="D778" i="10"/>
  <c r="E778" i="10" s="1"/>
  <c r="I778" i="10" s="1"/>
  <c r="D777" i="10"/>
  <c r="E777" i="10" s="1"/>
  <c r="I777" i="10" s="1"/>
  <c r="D776" i="10"/>
  <c r="E776" i="10" s="1"/>
  <c r="I776" i="10" s="1"/>
  <c r="D775" i="10"/>
  <c r="E775" i="10" s="1"/>
  <c r="I775" i="10" s="1"/>
  <c r="D774" i="10"/>
  <c r="E774" i="10" s="1"/>
  <c r="D773" i="10"/>
  <c r="E773" i="10" s="1"/>
  <c r="I773" i="10" s="1"/>
  <c r="D772" i="10"/>
  <c r="E772" i="10" s="1"/>
  <c r="D771" i="10"/>
  <c r="E771" i="10" s="1"/>
  <c r="I771" i="10" s="1"/>
  <c r="D770" i="10"/>
  <c r="E770" i="10" s="1"/>
  <c r="I770" i="10" s="1"/>
  <c r="D769" i="10"/>
  <c r="E769" i="10" s="1"/>
  <c r="I769" i="10" s="1"/>
  <c r="D768" i="10"/>
  <c r="E768" i="10" s="1"/>
  <c r="I768" i="10" s="1"/>
  <c r="D767" i="10"/>
  <c r="E767" i="10" s="1"/>
  <c r="I767" i="10" s="1"/>
  <c r="D766" i="10"/>
  <c r="E766" i="10" s="1"/>
  <c r="D765" i="10"/>
  <c r="E765" i="10" s="1"/>
  <c r="D764" i="10"/>
  <c r="E764" i="10" s="1"/>
  <c r="I764" i="10" s="1"/>
  <c r="D763" i="10"/>
  <c r="E763" i="10" s="1"/>
  <c r="I763" i="10" s="1"/>
  <c r="D762" i="10"/>
  <c r="E762" i="10" s="1"/>
  <c r="I762" i="10" s="1"/>
  <c r="D761" i="10"/>
  <c r="E761" i="10" s="1"/>
  <c r="I761" i="10" s="1"/>
  <c r="D760" i="10"/>
  <c r="E760" i="10" s="1"/>
  <c r="D759" i="10"/>
  <c r="E759" i="10" s="1"/>
  <c r="I759" i="10" s="1"/>
  <c r="D758" i="10"/>
  <c r="E758" i="10" s="1"/>
  <c r="D757" i="10"/>
  <c r="E757" i="10" s="1"/>
  <c r="I757" i="10" s="1"/>
  <c r="D756" i="10"/>
  <c r="E756" i="10" s="1"/>
  <c r="D755" i="10"/>
  <c r="E755" i="10" s="1"/>
  <c r="I755" i="10" s="1"/>
  <c r="D754" i="10"/>
  <c r="E754" i="10" s="1"/>
  <c r="I754" i="10" s="1"/>
  <c r="D753" i="10"/>
  <c r="E753" i="10" s="1"/>
  <c r="I753" i="10" s="1"/>
  <c r="D752" i="10"/>
  <c r="E752" i="10" s="1"/>
  <c r="I752" i="10" s="1"/>
  <c r="D751" i="10"/>
  <c r="E751" i="10" s="1"/>
  <c r="D750" i="10"/>
  <c r="E750" i="10" s="1"/>
  <c r="D749" i="10"/>
  <c r="E749" i="10" s="1"/>
  <c r="D748" i="10"/>
  <c r="E748" i="10" s="1"/>
  <c r="D747" i="10"/>
  <c r="E747" i="10" s="1"/>
  <c r="D746" i="10"/>
  <c r="E746" i="10" s="1"/>
  <c r="I746" i="10" s="1"/>
  <c r="D745" i="10"/>
  <c r="E745" i="10" s="1"/>
  <c r="I745" i="10" s="1"/>
  <c r="D744" i="10"/>
  <c r="E744" i="10" s="1"/>
  <c r="D743" i="10"/>
  <c r="E743" i="10" s="1"/>
  <c r="I743" i="10" s="1"/>
  <c r="D742" i="10"/>
  <c r="E742" i="10" s="1"/>
  <c r="D741" i="10"/>
  <c r="E741" i="10" s="1"/>
  <c r="D740" i="10"/>
  <c r="E740" i="10" s="1"/>
  <c r="I740" i="10" s="1"/>
  <c r="D739" i="10"/>
  <c r="E739" i="10" s="1"/>
  <c r="D738" i="10"/>
  <c r="E738" i="10" s="1"/>
  <c r="D737" i="10"/>
  <c r="E737" i="10" s="1"/>
  <c r="I737" i="10" s="1"/>
  <c r="D736" i="10"/>
  <c r="E736" i="10" s="1"/>
  <c r="D735" i="10"/>
  <c r="E735" i="10" s="1"/>
  <c r="D734" i="10"/>
  <c r="E734" i="10" s="1"/>
  <c r="I734" i="10" s="1"/>
  <c r="D733" i="10"/>
  <c r="E733" i="10" s="1"/>
  <c r="D732" i="10"/>
  <c r="E732" i="10" s="1"/>
  <c r="I732" i="10" s="1"/>
  <c r="D731" i="10"/>
  <c r="E731" i="10" s="1"/>
  <c r="I731" i="10" s="1"/>
  <c r="D730" i="10"/>
  <c r="E730" i="10" s="1"/>
  <c r="D729" i="10"/>
  <c r="E729" i="10" s="1"/>
  <c r="I729" i="10" s="1"/>
  <c r="D728" i="10"/>
  <c r="E728" i="10" s="1"/>
  <c r="I728" i="10" s="1"/>
  <c r="D727" i="10"/>
  <c r="E727" i="10" s="1"/>
  <c r="D726" i="10"/>
  <c r="E726" i="10" s="1"/>
  <c r="D725" i="10"/>
  <c r="E725" i="10" s="1"/>
  <c r="I725" i="10" s="1"/>
  <c r="D724" i="10"/>
  <c r="E724" i="10" s="1"/>
  <c r="D723" i="10"/>
  <c r="E723" i="10" s="1"/>
  <c r="I723" i="10" s="1"/>
  <c r="D722" i="10"/>
  <c r="E722" i="10" s="1"/>
  <c r="D721" i="10"/>
  <c r="E721" i="10" s="1"/>
  <c r="D720" i="10"/>
  <c r="E720" i="10" s="1"/>
  <c r="D719" i="10"/>
  <c r="E719" i="10" s="1"/>
  <c r="D718" i="10"/>
  <c r="E718" i="10" s="1"/>
  <c r="I718" i="10" s="1"/>
  <c r="D717" i="10"/>
  <c r="E717" i="10" s="1"/>
  <c r="I717" i="10" s="1"/>
  <c r="D716" i="10"/>
  <c r="E716" i="10" s="1"/>
  <c r="I716" i="10" s="1"/>
  <c r="D715" i="10"/>
  <c r="E715" i="10" s="1"/>
  <c r="I715" i="10" s="1"/>
  <c r="D714" i="10"/>
  <c r="E714" i="10" s="1"/>
  <c r="I714" i="10" s="1"/>
  <c r="D713" i="10"/>
  <c r="E713" i="10" s="1"/>
  <c r="I713" i="10" s="1"/>
  <c r="D712" i="10"/>
  <c r="E712" i="10" s="1"/>
  <c r="D711" i="10"/>
  <c r="E711" i="10" s="1"/>
  <c r="D710" i="10"/>
  <c r="E710" i="10" s="1"/>
  <c r="I710" i="10" s="1"/>
  <c r="D709" i="10"/>
  <c r="E709" i="10" s="1"/>
  <c r="I709" i="10" s="1"/>
  <c r="D708" i="10"/>
  <c r="E708" i="10" s="1"/>
  <c r="I708" i="10" s="1"/>
  <c r="D707" i="10"/>
  <c r="E707" i="10" s="1"/>
  <c r="I707" i="10" s="1"/>
  <c r="D706" i="10"/>
  <c r="E706" i="10" s="1"/>
  <c r="I706" i="10" s="1"/>
  <c r="D705" i="10"/>
  <c r="E705" i="10" s="1"/>
  <c r="I705" i="10" s="1"/>
  <c r="D704" i="10"/>
  <c r="E704" i="10" s="1"/>
  <c r="D703" i="10"/>
  <c r="E703" i="10" s="1"/>
  <c r="I703" i="10" s="1"/>
  <c r="D702" i="10"/>
  <c r="E702" i="10" s="1"/>
  <c r="D701" i="10"/>
  <c r="E701" i="10" s="1"/>
  <c r="D700" i="10"/>
  <c r="E700" i="10" s="1"/>
  <c r="D699" i="10"/>
  <c r="E699" i="10" s="1"/>
  <c r="D698" i="10"/>
  <c r="E698" i="10" s="1"/>
  <c r="I698" i="10" s="1"/>
  <c r="D697" i="10"/>
  <c r="E697" i="10" s="1"/>
  <c r="I697" i="10" s="1"/>
  <c r="D696" i="10"/>
  <c r="E696" i="10" s="1"/>
  <c r="I696" i="10" s="1"/>
  <c r="D695" i="10"/>
  <c r="E695" i="10" s="1"/>
  <c r="D694" i="10"/>
  <c r="E694" i="10" s="1"/>
  <c r="I694" i="10" s="1"/>
  <c r="D693" i="10"/>
  <c r="E693" i="10" s="1"/>
  <c r="I693" i="10" s="1"/>
  <c r="D692" i="10"/>
  <c r="E692" i="10" s="1"/>
  <c r="I692" i="10" s="1"/>
  <c r="D691" i="10"/>
  <c r="E691" i="10" s="1"/>
  <c r="I691" i="10" s="1"/>
  <c r="D690" i="10"/>
  <c r="E690" i="10" s="1"/>
  <c r="I690" i="10" s="1"/>
  <c r="D689" i="10"/>
  <c r="E689" i="10" s="1"/>
  <c r="D688" i="10"/>
  <c r="E688" i="10" s="1"/>
  <c r="I688" i="10" s="1"/>
  <c r="D687" i="10"/>
  <c r="E687" i="10" s="1"/>
  <c r="D686" i="10"/>
  <c r="E686" i="10" s="1"/>
  <c r="I686" i="10" s="1"/>
  <c r="D685" i="10"/>
  <c r="E685" i="10" s="1"/>
  <c r="I685" i="10" s="1"/>
  <c r="D684" i="10"/>
  <c r="E684" i="10" s="1"/>
  <c r="D683" i="10"/>
  <c r="E683" i="10" s="1"/>
  <c r="I683" i="10" s="1"/>
  <c r="D682" i="10"/>
  <c r="E682" i="10" s="1"/>
  <c r="I682" i="10" s="1"/>
  <c r="D681" i="10"/>
  <c r="E681" i="10" s="1"/>
  <c r="D680" i="10"/>
  <c r="E680" i="10" s="1"/>
  <c r="I680" i="10" s="1"/>
  <c r="D679" i="10"/>
  <c r="E679" i="10" s="1"/>
  <c r="D678" i="10"/>
  <c r="E678" i="10" s="1"/>
  <c r="I678" i="10" s="1"/>
  <c r="D677" i="10"/>
  <c r="E677" i="10" s="1"/>
  <c r="I677" i="10" s="1"/>
  <c r="D676" i="10"/>
  <c r="E676" i="10" s="1"/>
  <c r="D675" i="10"/>
  <c r="E675" i="10" s="1"/>
  <c r="I675" i="10" s="1"/>
  <c r="D674" i="10"/>
  <c r="E674" i="10" s="1"/>
  <c r="I674" i="10" s="1"/>
  <c r="D673" i="10"/>
  <c r="E673" i="10" s="1"/>
  <c r="D672" i="10"/>
  <c r="E672" i="10" s="1"/>
  <c r="I672" i="10" s="1"/>
  <c r="D671" i="10"/>
  <c r="E671" i="10" s="1"/>
  <c r="D670" i="10"/>
  <c r="E670" i="10" s="1"/>
  <c r="I670" i="10" s="1"/>
  <c r="D669" i="10"/>
  <c r="E669" i="10" s="1"/>
  <c r="I669" i="10" s="1"/>
  <c r="D668" i="10"/>
  <c r="E668" i="10" s="1"/>
  <c r="D667" i="10"/>
  <c r="E667" i="10" s="1"/>
  <c r="I667" i="10" s="1"/>
  <c r="D666" i="10"/>
  <c r="E666" i="10" s="1"/>
  <c r="I666" i="10" s="1"/>
  <c r="D665" i="10"/>
  <c r="E665" i="10" s="1"/>
  <c r="D664" i="10"/>
  <c r="E664" i="10" s="1"/>
  <c r="I664" i="10" s="1"/>
  <c r="D663" i="10"/>
  <c r="E663" i="10" s="1"/>
  <c r="I663" i="10" s="1"/>
  <c r="D662" i="10"/>
  <c r="E662" i="10" s="1"/>
  <c r="I662" i="10" s="1"/>
  <c r="D661" i="10"/>
  <c r="E661" i="10" s="1"/>
  <c r="I661" i="10" s="1"/>
  <c r="D660" i="10"/>
  <c r="E660" i="10" s="1"/>
  <c r="I660" i="10" s="1"/>
  <c r="D659" i="10"/>
  <c r="E659" i="10" s="1"/>
  <c r="I659" i="10" s="1"/>
  <c r="D658" i="10"/>
  <c r="E658" i="10" s="1"/>
  <c r="I658" i="10" s="1"/>
  <c r="D657" i="10"/>
  <c r="E657" i="10" s="1"/>
  <c r="I657" i="10" s="1"/>
  <c r="D656" i="10"/>
  <c r="E656" i="10" s="1"/>
  <c r="D655" i="10"/>
  <c r="E655" i="10" s="1"/>
  <c r="I655" i="10" s="1"/>
  <c r="E654" i="10"/>
  <c r="D654" i="10"/>
  <c r="D653" i="10"/>
  <c r="E653" i="10" s="1"/>
  <c r="I653" i="10" s="1"/>
  <c r="D652" i="10"/>
  <c r="E652" i="10" s="1"/>
  <c r="D651" i="10"/>
  <c r="E651" i="10" s="1"/>
  <c r="I651" i="10" s="1"/>
  <c r="D650" i="10"/>
  <c r="E650" i="10" s="1"/>
  <c r="I650" i="10" s="1"/>
  <c r="D649" i="10"/>
  <c r="E649" i="10" s="1"/>
  <c r="D648" i="10"/>
  <c r="E648" i="10" s="1"/>
  <c r="I648" i="10" s="1"/>
  <c r="D647" i="10"/>
  <c r="E647" i="10" s="1"/>
  <c r="I647" i="10" s="1"/>
  <c r="D646" i="10"/>
  <c r="E646" i="10" s="1"/>
  <c r="I646" i="10" s="1"/>
  <c r="D645" i="10"/>
  <c r="E645" i="10" s="1"/>
  <c r="D644" i="10"/>
  <c r="E644" i="10" s="1"/>
  <c r="I644" i="10" s="1"/>
  <c r="D643" i="10"/>
  <c r="E643" i="10" s="1"/>
  <c r="I643" i="10" s="1"/>
  <c r="D642" i="10"/>
  <c r="E642" i="10" s="1"/>
  <c r="I642" i="10" s="1"/>
  <c r="D641" i="10"/>
  <c r="E641" i="10" s="1"/>
  <c r="D640" i="10"/>
  <c r="E640" i="10" s="1"/>
  <c r="I640" i="10" s="1"/>
  <c r="D639" i="10"/>
  <c r="E639" i="10" s="1"/>
  <c r="I639" i="10" s="1"/>
  <c r="D638" i="10"/>
  <c r="E638" i="10" s="1"/>
  <c r="I638" i="10" s="1"/>
  <c r="D637" i="10"/>
  <c r="E637" i="10" s="1"/>
  <c r="D636" i="10"/>
  <c r="E636" i="10" s="1"/>
  <c r="I636" i="10" s="1"/>
  <c r="D635" i="10"/>
  <c r="E635" i="10" s="1"/>
  <c r="I635" i="10" s="1"/>
  <c r="D634" i="10"/>
  <c r="E634" i="10" s="1"/>
  <c r="D633" i="10"/>
  <c r="E633" i="10" s="1"/>
  <c r="I633" i="10" s="1"/>
  <c r="D632" i="10"/>
  <c r="E632" i="10" s="1"/>
  <c r="I632" i="10" s="1"/>
  <c r="D631" i="10"/>
  <c r="E631" i="10" s="1"/>
  <c r="I631" i="10" s="1"/>
  <c r="D630" i="10"/>
  <c r="E630" i="10" s="1"/>
  <c r="I630" i="10" s="1"/>
  <c r="D629" i="10"/>
  <c r="E629" i="10" s="1"/>
  <c r="D628" i="10"/>
  <c r="E628" i="10" s="1"/>
  <c r="I628" i="10" s="1"/>
  <c r="D627" i="10"/>
  <c r="E627" i="10" s="1"/>
  <c r="I627" i="10" s="1"/>
  <c r="D626" i="10"/>
  <c r="E626" i="10" s="1"/>
  <c r="I626" i="10" s="1"/>
  <c r="D625" i="10"/>
  <c r="E625" i="10" s="1"/>
  <c r="D624" i="10"/>
  <c r="E624" i="10" s="1"/>
  <c r="I624" i="10" s="1"/>
  <c r="D623" i="10"/>
  <c r="E623" i="10" s="1"/>
  <c r="I623" i="10" s="1"/>
  <c r="D622" i="10"/>
  <c r="E622" i="10" s="1"/>
  <c r="I622" i="10" s="1"/>
  <c r="D621" i="10"/>
  <c r="E621" i="10" s="1"/>
  <c r="D620" i="10"/>
  <c r="E620" i="10" s="1"/>
  <c r="I620" i="10" s="1"/>
  <c r="D619" i="10"/>
  <c r="E619" i="10" s="1"/>
  <c r="I619" i="10" s="1"/>
  <c r="D618" i="10"/>
  <c r="E618" i="10" s="1"/>
  <c r="D617" i="10"/>
  <c r="E617" i="10" s="1"/>
  <c r="I617" i="10" s="1"/>
  <c r="D616" i="10"/>
  <c r="E616" i="10" s="1"/>
  <c r="I616" i="10" s="1"/>
  <c r="D615" i="10"/>
  <c r="E615" i="10" s="1"/>
  <c r="D614" i="10"/>
  <c r="E614" i="10" s="1"/>
  <c r="I614" i="10" s="1"/>
  <c r="D613" i="10"/>
  <c r="E613" i="10" s="1"/>
  <c r="D612" i="10"/>
  <c r="E612" i="10" s="1"/>
  <c r="D611" i="10"/>
  <c r="E611" i="10" s="1"/>
  <c r="I611" i="10" s="1"/>
  <c r="D610" i="10"/>
  <c r="E610" i="10" s="1"/>
  <c r="I610" i="10" s="1"/>
  <c r="D609" i="10"/>
  <c r="E609" i="10" s="1"/>
  <c r="D608" i="10"/>
  <c r="E608" i="10" s="1"/>
  <c r="I608" i="10" s="1"/>
  <c r="D607" i="10"/>
  <c r="E607" i="10" s="1"/>
  <c r="I607" i="10" s="1"/>
  <c r="D606" i="10"/>
  <c r="E606" i="10" s="1"/>
  <c r="I606" i="10" s="1"/>
  <c r="D605" i="10"/>
  <c r="E605" i="10" s="1"/>
  <c r="D604" i="10"/>
  <c r="E604" i="10" s="1"/>
  <c r="I604" i="10" s="1"/>
  <c r="D603" i="10"/>
  <c r="E603" i="10" s="1"/>
  <c r="I603" i="10" s="1"/>
  <c r="D602" i="10"/>
  <c r="E602" i="10" s="1"/>
  <c r="D601" i="10"/>
  <c r="E601" i="10" s="1"/>
  <c r="I601" i="10" s="1"/>
  <c r="D600" i="10"/>
  <c r="E600" i="10" s="1"/>
  <c r="I600" i="10" s="1"/>
  <c r="D599" i="10"/>
  <c r="E599" i="10" s="1"/>
  <c r="I599" i="10" s="1"/>
  <c r="D598" i="10"/>
  <c r="E598" i="10" s="1"/>
  <c r="I598" i="10" s="1"/>
  <c r="D597" i="10"/>
  <c r="E597" i="10" s="1"/>
  <c r="D596" i="10"/>
  <c r="E596" i="10" s="1"/>
  <c r="I596" i="10" s="1"/>
  <c r="D595" i="10"/>
  <c r="E595" i="10" s="1"/>
  <c r="I595" i="10" s="1"/>
  <c r="D594" i="10"/>
  <c r="E594" i="10" s="1"/>
  <c r="I594" i="10" s="1"/>
  <c r="D593" i="10"/>
  <c r="E593" i="10" s="1"/>
  <c r="I593" i="10" s="1"/>
  <c r="D592" i="10"/>
  <c r="E592" i="10" s="1"/>
  <c r="I592" i="10" s="1"/>
  <c r="D591" i="10"/>
  <c r="E591" i="10" s="1"/>
  <c r="I591" i="10" s="1"/>
  <c r="D590" i="10"/>
  <c r="E590" i="10" s="1"/>
  <c r="I590" i="10" s="1"/>
  <c r="D589" i="10"/>
  <c r="E589" i="10" s="1"/>
  <c r="D588" i="10"/>
  <c r="E588" i="10" s="1"/>
  <c r="I588" i="10" s="1"/>
  <c r="D587" i="10"/>
  <c r="E587" i="10" s="1"/>
  <c r="I587" i="10" s="1"/>
  <c r="D586" i="10"/>
  <c r="E586" i="10" s="1"/>
  <c r="D585" i="10"/>
  <c r="E585" i="10" s="1"/>
  <c r="I585" i="10" s="1"/>
  <c r="D584" i="10"/>
  <c r="E584" i="10" s="1"/>
  <c r="I584" i="10" s="1"/>
  <c r="D583" i="10"/>
  <c r="E583" i="10" s="1"/>
  <c r="D582" i="10"/>
  <c r="E582" i="10" s="1"/>
  <c r="I582" i="10" s="1"/>
  <c r="D581" i="10"/>
  <c r="E581" i="10" s="1"/>
  <c r="I581" i="10" s="1"/>
  <c r="D580" i="10"/>
  <c r="E580" i="10" s="1"/>
  <c r="D579" i="10"/>
  <c r="E579" i="10" s="1"/>
  <c r="I579" i="10" s="1"/>
  <c r="D578" i="10"/>
  <c r="E578" i="10" s="1"/>
  <c r="I578" i="10" s="1"/>
  <c r="D577" i="10"/>
  <c r="E577" i="10" s="1"/>
  <c r="D576" i="10"/>
  <c r="E576" i="10" s="1"/>
  <c r="I576" i="10" s="1"/>
  <c r="D575" i="10"/>
  <c r="E575" i="10" s="1"/>
  <c r="I575" i="10" s="1"/>
  <c r="D574" i="10"/>
  <c r="E574" i="10" s="1"/>
  <c r="I574" i="10" s="1"/>
  <c r="D573" i="10"/>
  <c r="E573" i="10" s="1"/>
  <c r="D572" i="10"/>
  <c r="E572" i="10" s="1"/>
  <c r="I572" i="10" s="1"/>
  <c r="D571" i="10"/>
  <c r="E571" i="10" s="1"/>
  <c r="D570" i="10"/>
  <c r="E570" i="10" s="1"/>
  <c r="D569" i="10"/>
  <c r="E569" i="10" s="1"/>
  <c r="I569" i="10" s="1"/>
  <c r="D568" i="10"/>
  <c r="E568" i="10" s="1"/>
  <c r="D567" i="10"/>
  <c r="E567" i="10" s="1"/>
  <c r="I567" i="10" s="1"/>
  <c r="D566" i="10"/>
  <c r="E566" i="10" s="1"/>
  <c r="I566" i="10" s="1"/>
  <c r="D565" i="10"/>
  <c r="E565" i="10" s="1"/>
  <c r="D564" i="10"/>
  <c r="E564" i="10" s="1"/>
  <c r="I564" i="10" s="1"/>
  <c r="D563" i="10"/>
  <c r="E563" i="10" s="1"/>
  <c r="I563" i="10" s="1"/>
  <c r="D562" i="10"/>
  <c r="E562" i="10" s="1"/>
  <c r="I562" i="10" s="1"/>
  <c r="D561" i="10"/>
  <c r="E561" i="10" s="1"/>
  <c r="D560" i="10"/>
  <c r="E560" i="10" s="1"/>
  <c r="I560" i="10" s="1"/>
  <c r="D559" i="10"/>
  <c r="E559" i="10" s="1"/>
  <c r="I559" i="10" s="1"/>
  <c r="D558" i="10"/>
  <c r="E558" i="10" s="1"/>
  <c r="I558" i="10" s="1"/>
  <c r="D557" i="10"/>
  <c r="E557" i="10" s="1"/>
  <c r="D556" i="10"/>
  <c r="E556" i="10" s="1"/>
  <c r="I556" i="10" s="1"/>
  <c r="D555" i="10"/>
  <c r="E555" i="10" s="1"/>
  <c r="I555" i="10" s="1"/>
  <c r="D554" i="10"/>
  <c r="E554" i="10" s="1"/>
  <c r="D553" i="10"/>
  <c r="E553" i="10" s="1"/>
  <c r="I553" i="10" s="1"/>
  <c r="D552" i="10"/>
  <c r="E552" i="10" s="1"/>
  <c r="I552" i="10" s="1"/>
  <c r="D551" i="10"/>
  <c r="E551" i="10" s="1"/>
  <c r="D550" i="10"/>
  <c r="E550" i="10" s="1"/>
  <c r="I550" i="10" s="1"/>
  <c r="D549" i="10"/>
  <c r="E549" i="10" s="1"/>
  <c r="I549" i="10" s="1"/>
  <c r="D548" i="10"/>
  <c r="E548" i="10" s="1"/>
  <c r="D547" i="10"/>
  <c r="E547" i="10" s="1"/>
  <c r="I547" i="10" s="1"/>
  <c r="D546" i="10"/>
  <c r="E546" i="10" s="1"/>
  <c r="I546" i="10" s="1"/>
  <c r="D545" i="10"/>
  <c r="E545" i="10" s="1"/>
  <c r="D544" i="10"/>
  <c r="E544" i="10" s="1"/>
  <c r="I544" i="10" s="1"/>
  <c r="D543" i="10"/>
  <c r="E543" i="10" s="1"/>
  <c r="I543" i="10" s="1"/>
  <c r="D542" i="10"/>
  <c r="E542" i="10" s="1"/>
  <c r="I542" i="10" s="1"/>
  <c r="D541" i="10"/>
  <c r="E541" i="10" s="1"/>
  <c r="D540" i="10"/>
  <c r="E540" i="10" s="1"/>
  <c r="I540" i="10" s="1"/>
  <c r="D539" i="10"/>
  <c r="E539" i="10" s="1"/>
  <c r="I539" i="10" s="1"/>
  <c r="D538" i="10"/>
  <c r="E538" i="10" s="1"/>
  <c r="D537" i="10"/>
  <c r="E537" i="10" s="1"/>
  <c r="I537" i="10" s="1"/>
  <c r="D536" i="10"/>
  <c r="E536" i="10" s="1"/>
  <c r="I536" i="10" s="1"/>
  <c r="D535" i="10"/>
  <c r="E535" i="10" s="1"/>
  <c r="I535" i="10" s="1"/>
  <c r="D534" i="10"/>
  <c r="E534" i="10" s="1"/>
  <c r="I534" i="10" s="1"/>
  <c r="D533" i="10"/>
  <c r="E533" i="10" s="1"/>
  <c r="I533" i="10" s="1"/>
  <c r="D532" i="10"/>
  <c r="E532" i="10" s="1"/>
  <c r="I532" i="10" s="1"/>
  <c r="D531" i="10"/>
  <c r="E531" i="10" s="1"/>
  <c r="I531" i="10" s="1"/>
  <c r="D530" i="10"/>
  <c r="E530" i="10" s="1"/>
  <c r="D529" i="10"/>
  <c r="E529" i="10" s="1"/>
  <c r="I529" i="10" s="1"/>
  <c r="D528" i="10"/>
  <c r="E528" i="10" s="1"/>
  <c r="I528" i="10" s="1"/>
  <c r="D527" i="10"/>
  <c r="E527" i="10" s="1"/>
  <c r="D526" i="10"/>
  <c r="E526" i="10" s="1"/>
  <c r="I526" i="10" s="1"/>
  <c r="D525" i="10"/>
  <c r="E525" i="10" s="1"/>
  <c r="D524" i="10"/>
  <c r="E524" i="10" s="1"/>
  <c r="E523" i="10"/>
  <c r="I523" i="10" s="1"/>
  <c r="D523" i="10"/>
  <c r="D522" i="10"/>
  <c r="E522" i="10" s="1"/>
  <c r="D521" i="10"/>
  <c r="E521" i="10" s="1"/>
  <c r="D520" i="10"/>
  <c r="E520" i="10" s="1"/>
  <c r="I520" i="10" s="1"/>
  <c r="D519" i="10"/>
  <c r="E519" i="10" s="1"/>
  <c r="D518" i="10"/>
  <c r="E518" i="10" s="1"/>
  <c r="I518" i="10" s="1"/>
  <c r="D517" i="10"/>
  <c r="E517" i="10" s="1"/>
  <c r="I517" i="10" s="1"/>
  <c r="D516" i="10"/>
  <c r="E516" i="10" s="1"/>
  <c r="D515" i="10"/>
  <c r="E515" i="10" s="1"/>
  <c r="I515" i="10" s="1"/>
  <c r="D514" i="10"/>
  <c r="E514" i="10" s="1"/>
  <c r="I514" i="10" s="1"/>
  <c r="D513" i="10"/>
  <c r="E513" i="10" s="1"/>
  <c r="D512" i="10"/>
  <c r="E512" i="10" s="1"/>
  <c r="I512" i="10" s="1"/>
  <c r="D511" i="10"/>
  <c r="E511" i="10" s="1"/>
  <c r="I511" i="10" s="1"/>
  <c r="D510" i="10"/>
  <c r="E510" i="10" s="1"/>
  <c r="I510" i="10" s="1"/>
  <c r="D509" i="10"/>
  <c r="E509" i="10" s="1"/>
  <c r="I509" i="10" s="1"/>
  <c r="D508" i="10"/>
  <c r="E508" i="10" s="1"/>
  <c r="I508" i="10" s="1"/>
  <c r="D507" i="10"/>
  <c r="E507" i="10" s="1"/>
  <c r="I507" i="10" s="1"/>
  <c r="D506" i="10"/>
  <c r="E506" i="10" s="1"/>
  <c r="I506" i="10" s="1"/>
  <c r="D505" i="10"/>
  <c r="E505" i="10" s="1"/>
  <c r="I505" i="10" s="1"/>
  <c r="D504" i="10"/>
  <c r="E504" i="10" s="1"/>
  <c r="I504" i="10" s="1"/>
  <c r="D503" i="10"/>
  <c r="E503" i="10" s="1"/>
  <c r="I503" i="10" s="1"/>
  <c r="D502" i="10"/>
  <c r="E502" i="10" s="1"/>
  <c r="I502" i="10" s="1"/>
  <c r="D501" i="10"/>
  <c r="E501" i="10" s="1"/>
  <c r="D500" i="10"/>
  <c r="E500" i="10" s="1"/>
  <c r="I500" i="10" s="1"/>
  <c r="D499" i="10"/>
  <c r="E499" i="10" s="1"/>
  <c r="I499" i="10" s="1"/>
  <c r="D498" i="10"/>
  <c r="E498" i="10" s="1"/>
  <c r="I498" i="10" s="1"/>
  <c r="D497" i="10"/>
  <c r="E497" i="10" s="1"/>
  <c r="I497" i="10" s="1"/>
  <c r="D496" i="10"/>
  <c r="E496" i="10" s="1"/>
  <c r="I496" i="10" s="1"/>
  <c r="D495" i="10"/>
  <c r="E495" i="10" s="1"/>
  <c r="I495" i="10" s="1"/>
  <c r="D494" i="10"/>
  <c r="E494" i="10" s="1"/>
  <c r="I494" i="10" s="1"/>
  <c r="D493" i="10"/>
  <c r="E493" i="10" s="1"/>
  <c r="D492" i="10"/>
  <c r="E492" i="10" s="1"/>
  <c r="I492" i="10" s="1"/>
  <c r="D491" i="10"/>
  <c r="E491" i="10" s="1"/>
  <c r="I491" i="10" s="1"/>
  <c r="D490" i="10"/>
  <c r="E490" i="10" s="1"/>
  <c r="D489" i="10"/>
  <c r="E489" i="10" s="1"/>
  <c r="D488" i="10"/>
  <c r="E488" i="10" s="1"/>
  <c r="I488" i="10" s="1"/>
  <c r="D487" i="10"/>
  <c r="E487" i="10" s="1"/>
  <c r="D486" i="10"/>
  <c r="E486" i="10" s="1"/>
  <c r="I486" i="10" s="1"/>
  <c r="D485" i="10"/>
  <c r="E485" i="10" s="1"/>
  <c r="I485" i="10" s="1"/>
  <c r="D484" i="10"/>
  <c r="E484" i="10" s="1"/>
  <c r="I484" i="10" s="1"/>
  <c r="D483" i="10"/>
  <c r="E483" i="10" s="1"/>
  <c r="I483" i="10" s="1"/>
  <c r="D482" i="10"/>
  <c r="E482" i="10" s="1"/>
  <c r="I482" i="10" s="1"/>
  <c r="D481" i="10"/>
  <c r="E481" i="10" s="1"/>
  <c r="D480" i="10"/>
  <c r="E480" i="10" s="1"/>
  <c r="I480" i="10" s="1"/>
  <c r="D479" i="10"/>
  <c r="E479" i="10" s="1"/>
  <c r="I479" i="10" s="1"/>
  <c r="D478" i="10"/>
  <c r="E478" i="10" s="1"/>
  <c r="I478" i="10" s="1"/>
  <c r="D477" i="10"/>
  <c r="E477" i="10" s="1"/>
  <c r="I477" i="10" s="1"/>
  <c r="D476" i="10"/>
  <c r="E476" i="10" s="1"/>
  <c r="I476" i="10" s="1"/>
  <c r="D475" i="10"/>
  <c r="E475" i="10" s="1"/>
  <c r="I475" i="10" s="1"/>
  <c r="D474" i="10"/>
  <c r="E474" i="10" s="1"/>
  <c r="I474" i="10" s="1"/>
  <c r="D473" i="10"/>
  <c r="E473" i="10" s="1"/>
  <c r="I473" i="10" s="1"/>
  <c r="D472" i="10"/>
  <c r="E472" i="10" s="1"/>
  <c r="I472" i="10" s="1"/>
  <c r="D471" i="10"/>
  <c r="E471" i="10" s="1"/>
  <c r="I471" i="10" s="1"/>
  <c r="D470" i="10"/>
  <c r="E470" i="10" s="1"/>
  <c r="I470" i="10" s="1"/>
  <c r="D469" i="10"/>
  <c r="E469" i="10" s="1"/>
  <c r="D468" i="10"/>
  <c r="E468" i="10" s="1"/>
  <c r="I468" i="10" s="1"/>
  <c r="D467" i="10"/>
  <c r="E467" i="10" s="1"/>
  <c r="I467" i="10" s="1"/>
  <c r="D466" i="10"/>
  <c r="E466" i="10" s="1"/>
  <c r="I466" i="10" s="1"/>
  <c r="D465" i="10"/>
  <c r="E465" i="10" s="1"/>
  <c r="I465" i="10" s="1"/>
  <c r="D464" i="10"/>
  <c r="E464" i="10" s="1"/>
  <c r="I464" i="10" s="1"/>
  <c r="D463" i="10"/>
  <c r="E463" i="10" s="1"/>
  <c r="I463" i="10" s="1"/>
  <c r="D462" i="10"/>
  <c r="E462" i="10" s="1"/>
  <c r="I462" i="10" s="1"/>
  <c r="D461" i="10"/>
  <c r="E461" i="10" s="1"/>
  <c r="I461" i="10" s="1"/>
  <c r="D460" i="10"/>
  <c r="E460" i="10" s="1"/>
  <c r="D459" i="10"/>
  <c r="E459" i="10" s="1"/>
  <c r="I459" i="10" s="1"/>
  <c r="D458" i="10"/>
  <c r="E458" i="10" s="1"/>
  <c r="D457" i="10"/>
  <c r="E457" i="10" s="1"/>
  <c r="D456" i="10"/>
  <c r="E456" i="10" s="1"/>
  <c r="I456" i="10" s="1"/>
  <c r="D455" i="10"/>
  <c r="E455" i="10" s="1"/>
  <c r="D454" i="10"/>
  <c r="E454" i="10" s="1"/>
  <c r="I454" i="10" s="1"/>
  <c r="D453" i="10"/>
  <c r="E453" i="10" s="1"/>
  <c r="I453" i="10" s="1"/>
  <c r="D452" i="10"/>
  <c r="E452" i="10" s="1"/>
  <c r="I452" i="10" s="1"/>
  <c r="D451" i="10"/>
  <c r="E451" i="10" s="1"/>
  <c r="I451" i="10" s="1"/>
  <c r="D450" i="10"/>
  <c r="E450" i="10" s="1"/>
  <c r="I450" i="10" s="1"/>
  <c r="D449" i="10"/>
  <c r="E449" i="10" s="1"/>
  <c r="D448" i="10"/>
  <c r="E448" i="10" s="1"/>
  <c r="I448" i="10" s="1"/>
  <c r="D447" i="10"/>
  <c r="E447" i="10" s="1"/>
  <c r="I447" i="10" s="1"/>
  <c r="D446" i="10"/>
  <c r="E446" i="10" s="1"/>
  <c r="I446" i="10" s="1"/>
  <c r="D445" i="10"/>
  <c r="E445" i="10" s="1"/>
  <c r="D444" i="10"/>
  <c r="E444" i="10" s="1"/>
  <c r="I444" i="10" s="1"/>
  <c r="D443" i="10"/>
  <c r="E443" i="10" s="1"/>
  <c r="I443" i="10" s="1"/>
  <c r="D442" i="10"/>
  <c r="E442" i="10" s="1"/>
  <c r="I442" i="10" s="1"/>
  <c r="D441" i="10"/>
  <c r="E441" i="10" s="1"/>
  <c r="I441" i="10" s="1"/>
  <c r="D440" i="10"/>
  <c r="E440" i="10" s="1"/>
  <c r="D439" i="10"/>
  <c r="E439" i="10" s="1"/>
  <c r="I439" i="10" s="1"/>
  <c r="D438" i="10"/>
  <c r="E438" i="10" s="1"/>
  <c r="I438" i="10" s="1"/>
  <c r="D437" i="10"/>
  <c r="E437" i="10" s="1"/>
  <c r="I437" i="10" s="1"/>
  <c r="D436" i="10"/>
  <c r="E436" i="10" s="1"/>
  <c r="I436" i="10" s="1"/>
  <c r="D435" i="10"/>
  <c r="E435" i="10" s="1"/>
  <c r="I435" i="10" s="1"/>
  <c r="D434" i="10"/>
  <c r="E434" i="10" s="1"/>
  <c r="D433" i="10"/>
  <c r="E433" i="10" s="1"/>
  <c r="D432" i="10"/>
  <c r="E432" i="10" s="1"/>
  <c r="I432" i="10" s="1"/>
  <c r="D431" i="10"/>
  <c r="E431" i="10" s="1"/>
  <c r="D430" i="10"/>
  <c r="E430" i="10" s="1"/>
  <c r="I430" i="10" s="1"/>
  <c r="D429" i="10"/>
  <c r="E429" i="10" s="1"/>
  <c r="D428" i="10"/>
  <c r="E428" i="10" s="1"/>
  <c r="D427" i="10"/>
  <c r="E427" i="10" s="1"/>
  <c r="I427" i="10" s="1"/>
  <c r="D426" i="10"/>
  <c r="E426" i="10" s="1"/>
  <c r="I426" i="10" s="1"/>
  <c r="D425" i="10"/>
  <c r="E425" i="10" s="1"/>
  <c r="D424" i="10"/>
  <c r="E424" i="10" s="1"/>
  <c r="I424" i="10" s="1"/>
  <c r="D423" i="10"/>
  <c r="E423" i="10" s="1"/>
  <c r="I423" i="10" s="1"/>
  <c r="D422" i="10"/>
  <c r="E422" i="10" s="1"/>
  <c r="I422" i="10" s="1"/>
  <c r="D421" i="10"/>
  <c r="E421" i="10" s="1"/>
  <c r="I421" i="10" s="1"/>
  <c r="D420" i="10"/>
  <c r="E420" i="10" s="1"/>
  <c r="I420" i="10" s="1"/>
  <c r="D419" i="10"/>
  <c r="E419" i="10" s="1"/>
  <c r="D418" i="10"/>
  <c r="E418" i="10" s="1"/>
  <c r="I418" i="10" s="1"/>
  <c r="D417" i="10"/>
  <c r="E417" i="10" s="1"/>
  <c r="D416" i="10"/>
  <c r="E416" i="10" s="1"/>
  <c r="I416" i="10" s="1"/>
  <c r="D415" i="10"/>
  <c r="E415" i="10" s="1"/>
  <c r="D414" i="10"/>
  <c r="E414" i="10" s="1"/>
  <c r="I414" i="10" s="1"/>
  <c r="D413" i="10"/>
  <c r="E413" i="10" s="1"/>
  <c r="I413" i="10" s="1"/>
  <c r="D412" i="10"/>
  <c r="E412" i="10" s="1"/>
  <c r="I412" i="10" s="1"/>
  <c r="D411" i="10"/>
  <c r="E411" i="10" s="1"/>
  <c r="D410" i="10"/>
  <c r="E410" i="10" s="1"/>
  <c r="I410" i="10" s="1"/>
  <c r="D409" i="10"/>
  <c r="E409" i="10" s="1"/>
  <c r="D408" i="10"/>
  <c r="E408" i="10" s="1"/>
  <c r="I408" i="10" s="1"/>
  <c r="D407" i="10"/>
  <c r="E407" i="10" s="1"/>
  <c r="D406" i="10"/>
  <c r="E406" i="10" s="1"/>
  <c r="D405" i="10"/>
  <c r="E405" i="10" s="1"/>
  <c r="D404" i="10"/>
  <c r="E404" i="10" s="1"/>
  <c r="I404" i="10" s="1"/>
  <c r="D403" i="10"/>
  <c r="E403" i="10" s="1"/>
  <c r="D402" i="10"/>
  <c r="E402" i="10" s="1"/>
  <c r="I402" i="10" s="1"/>
  <c r="D401" i="10"/>
  <c r="E401" i="10" s="1"/>
  <c r="I401" i="10" s="1"/>
  <c r="D400" i="10"/>
  <c r="E400" i="10" s="1"/>
  <c r="I400" i="10" s="1"/>
  <c r="D399" i="10"/>
  <c r="E399" i="10" s="1"/>
  <c r="I399" i="10" s="1"/>
  <c r="D398" i="10"/>
  <c r="E398" i="10" s="1"/>
  <c r="I398" i="10" s="1"/>
  <c r="D397" i="10"/>
  <c r="E397" i="10" s="1"/>
  <c r="D396" i="10"/>
  <c r="E396" i="10" s="1"/>
  <c r="D395" i="10"/>
  <c r="E395" i="10" s="1"/>
  <c r="I395" i="10" s="1"/>
  <c r="D394" i="10"/>
  <c r="E394" i="10" s="1"/>
  <c r="I394" i="10" s="1"/>
  <c r="D393" i="10"/>
  <c r="E393" i="10" s="1"/>
  <c r="I393" i="10" s="1"/>
  <c r="D392" i="10"/>
  <c r="E392" i="10" s="1"/>
  <c r="D391" i="10"/>
  <c r="E391" i="10" s="1"/>
  <c r="D390" i="10"/>
  <c r="E390" i="10" s="1"/>
  <c r="I390" i="10" s="1"/>
  <c r="D389" i="10"/>
  <c r="E389" i="10" s="1"/>
  <c r="I389" i="10" s="1"/>
  <c r="D388" i="10"/>
  <c r="E388" i="10" s="1"/>
  <c r="I388" i="10" s="1"/>
  <c r="D387" i="10"/>
  <c r="E387" i="10" s="1"/>
  <c r="I387" i="10" s="1"/>
  <c r="D386" i="10"/>
  <c r="E386" i="10" s="1"/>
  <c r="I386" i="10" s="1"/>
  <c r="D385" i="10"/>
  <c r="E385" i="10" s="1"/>
  <c r="D384" i="10"/>
  <c r="E384" i="10" s="1"/>
  <c r="D383" i="10"/>
  <c r="E383" i="10" s="1"/>
  <c r="D382" i="10"/>
  <c r="E382" i="10" s="1"/>
  <c r="I382" i="10" s="1"/>
  <c r="D381" i="10"/>
  <c r="E381" i="10" s="1"/>
  <c r="D380" i="10"/>
  <c r="E380" i="10" s="1"/>
  <c r="I380" i="10" s="1"/>
  <c r="D379" i="10"/>
  <c r="E379" i="10" s="1"/>
  <c r="I379" i="10" s="1"/>
  <c r="D378" i="10"/>
  <c r="E378" i="10" s="1"/>
  <c r="I378" i="10" s="1"/>
  <c r="D377" i="10"/>
  <c r="E377" i="10" s="1"/>
  <c r="D376" i="10"/>
  <c r="E376" i="10" s="1"/>
  <c r="I376" i="10" s="1"/>
  <c r="D375" i="10"/>
  <c r="E375" i="10" s="1"/>
  <c r="D374" i="10"/>
  <c r="E374" i="10" s="1"/>
  <c r="I374" i="10" s="1"/>
  <c r="D373" i="10"/>
  <c r="E373" i="10" s="1"/>
  <c r="D372" i="10"/>
  <c r="E372" i="10" s="1"/>
  <c r="I372" i="10" s="1"/>
  <c r="D371" i="10"/>
  <c r="E371" i="10" s="1"/>
  <c r="D370" i="10"/>
  <c r="E370" i="10" s="1"/>
  <c r="I370" i="10" s="1"/>
  <c r="D369" i="10"/>
  <c r="E369" i="10" s="1"/>
  <c r="I369" i="10" s="1"/>
  <c r="D368" i="10"/>
  <c r="E368" i="10" s="1"/>
  <c r="I368" i="10" s="1"/>
  <c r="D367" i="10"/>
  <c r="E367" i="10" s="1"/>
  <c r="I367" i="10" s="1"/>
  <c r="D366" i="10"/>
  <c r="E366" i="10" s="1"/>
  <c r="I366" i="10" s="1"/>
  <c r="D365" i="10"/>
  <c r="E365" i="10" s="1"/>
  <c r="I365" i="10" s="1"/>
  <c r="D364" i="10"/>
  <c r="E364" i="10" s="1"/>
  <c r="I364" i="10" s="1"/>
  <c r="D363" i="10"/>
  <c r="E363" i="10" s="1"/>
  <c r="D362" i="10"/>
  <c r="E362" i="10" s="1"/>
  <c r="I362" i="10" s="1"/>
  <c r="D361" i="10"/>
  <c r="E361" i="10" s="1"/>
  <c r="I361" i="10" s="1"/>
  <c r="D360" i="10"/>
  <c r="E360" i="10" s="1"/>
  <c r="D359" i="10"/>
  <c r="E359" i="10" s="1"/>
  <c r="I359" i="10" s="1"/>
  <c r="D358" i="10"/>
  <c r="E358" i="10" s="1"/>
  <c r="I358" i="10" s="1"/>
  <c r="D357" i="10"/>
  <c r="E357" i="10" s="1"/>
  <c r="D356" i="10"/>
  <c r="E356" i="10" s="1"/>
  <c r="I356" i="10" s="1"/>
  <c r="D355" i="10"/>
  <c r="E355" i="10" s="1"/>
  <c r="D354" i="10"/>
  <c r="E354" i="10" s="1"/>
  <c r="I354" i="10" s="1"/>
  <c r="D353" i="10"/>
  <c r="E353" i="10" s="1"/>
  <c r="I353" i="10" s="1"/>
  <c r="D352" i="10"/>
  <c r="E352" i="10" s="1"/>
  <c r="D351" i="10"/>
  <c r="E351" i="10" s="1"/>
  <c r="D350" i="10"/>
  <c r="E350" i="10" s="1"/>
  <c r="I350" i="10" s="1"/>
  <c r="D349" i="10"/>
  <c r="E349" i="10" s="1"/>
  <c r="D348" i="10"/>
  <c r="E348" i="10" s="1"/>
  <c r="D347" i="10"/>
  <c r="E347" i="10" s="1"/>
  <c r="I347" i="10" s="1"/>
  <c r="D346" i="10"/>
  <c r="E346" i="10" s="1"/>
  <c r="I346" i="10" s="1"/>
  <c r="D345" i="10"/>
  <c r="E345" i="10" s="1"/>
  <c r="D344" i="10"/>
  <c r="E344" i="10" s="1"/>
  <c r="I344" i="10" s="1"/>
  <c r="D343" i="10"/>
  <c r="E343" i="10" s="1"/>
  <c r="I343" i="10" s="1"/>
  <c r="D342" i="10"/>
  <c r="E342" i="10" s="1"/>
  <c r="D341" i="10"/>
  <c r="E341" i="10" s="1"/>
  <c r="I341" i="10" s="1"/>
  <c r="D340" i="10"/>
  <c r="E340" i="10" s="1"/>
  <c r="I340" i="10" s="1"/>
  <c r="D339" i="10"/>
  <c r="E339" i="10" s="1"/>
  <c r="D338" i="10"/>
  <c r="E338" i="10" s="1"/>
  <c r="I338" i="10" s="1"/>
  <c r="D337" i="10"/>
  <c r="E337" i="10" s="1"/>
  <c r="I337" i="10" s="1"/>
  <c r="D336" i="10"/>
  <c r="E336" i="10" s="1"/>
  <c r="I336" i="10" s="1"/>
  <c r="D335" i="10"/>
  <c r="E335" i="10" s="1"/>
  <c r="I335" i="10" s="1"/>
  <c r="D334" i="10"/>
  <c r="E334" i="10" s="1"/>
  <c r="D333" i="10"/>
  <c r="E333" i="10" s="1"/>
  <c r="D332" i="10"/>
  <c r="E332" i="10" s="1"/>
  <c r="I332" i="10" s="1"/>
  <c r="D331" i="10"/>
  <c r="E331" i="10" s="1"/>
  <c r="D330" i="10"/>
  <c r="E330" i="10" s="1"/>
  <c r="I330" i="10" s="1"/>
  <c r="D329" i="10"/>
  <c r="E329" i="10" s="1"/>
  <c r="D328" i="10"/>
  <c r="E328" i="10" s="1"/>
  <c r="D327" i="10"/>
  <c r="E327" i="10" s="1"/>
  <c r="I327" i="10" s="1"/>
  <c r="D326" i="10"/>
  <c r="E326" i="10" s="1"/>
  <c r="I326" i="10" s="1"/>
  <c r="D325" i="10"/>
  <c r="E325" i="10" s="1"/>
  <c r="I325" i="10" s="1"/>
  <c r="D324" i="10"/>
  <c r="E324" i="10" s="1"/>
  <c r="I324" i="10" s="1"/>
  <c r="D323" i="10"/>
  <c r="E323" i="10" s="1"/>
  <c r="D322" i="10"/>
  <c r="E322" i="10" s="1"/>
  <c r="D321" i="10"/>
  <c r="E321" i="10" s="1"/>
  <c r="I321" i="10" s="1"/>
  <c r="D320" i="10"/>
  <c r="E320" i="10" s="1"/>
  <c r="D319" i="10"/>
  <c r="E319" i="10" s="1"/>
  <c r="I319" i="10" s="1"/>
  <c r="D318" i="10"/>
  <c r="E318" i="10" s="1"/>
  <c r="I318" i="10" s="1"/>
  <c r="D317" i="10"/>
  <c r="E317" i="10" s="1"/>
  <c r="D316" i="10"/>
  <c r="E316" i="10" s="1"/>
  <c r="I316" i="10" s="1"/>
  <c r="D315" i="10"/>
  <c r="E315" i="10" s="1"/>
  <c r="I315" i="10" s="1"/>
  <c r="D314" i="10"/>
  <c r="E314" i="10" s="1"/>
  <c r="I314" i="10" s="1"/>
  <c r="D313" i="10"/>
  <c r="E313" i="10" s="1"/>
  <c r="D312" i="10"/>
  <c r="E312" i="10" s="1"/>
  <c r="I312" i="10" s="1"/>
  <c r="D311" i="10"/>
  <c r="E311" i="10" s="1"/>
  <c r="I311" i="10" s="1"/>
  <c r="D310" i="10"/>
  <c r="E310" i="10" s="1"/>
  <c r="D309" i="10"/>
  <c r="E309" i="10" s="1"/>
  <c r="I309" i="10" s="1"/>
  <c r="D308" i="10"/>
  <c r="E308" i="10" s="1"/>
  <c r="I308" i="10" s="1"/>
  <c r="D307" i="10"/>
  <c r="E307" i="10" s="1"/>
  <c r="D306" i="10"/>
  <c r="E306" i="10" s="1"/>
  <c r="I306" i="10" s="1"/>
  <c r="D305" i="10"/>
  <c r="E305" i="10" s="1"/>
  <c r="D304" i="10"/>
  <c r="E304" i="10" s="1"/>
  <c r="D303" i="10"/>
  <c r="E303" i="10" s="1"/>
  <c r="I303" i="10" s="1"/>
  <c r="D302" i="10"/>
  <c r="E302" i="10" s="1"/>
  <c r="I302" i="10" s="1"/>
  <c r="D301" i="10"/>
  <c r="E301" i="10" s="1"/>
  <c r="D300" i="10"/>
  <c r="E300" i="10" s="1"/>
  <c r="I300" i="10" s="1"/>
  <c r="D299" i="10"/>
  <c r="E299" i="10" s="1"/>
  <c r="I299" i="10" s="1"/>
  <c r="D298" i="10"/>
  <c r="E298" i="10" s="1"/>
  <c r="I298" i="10" s="1"/>
  <c r="D297" i="10"/>
  <c r="E297" i="10" s="1"/>
  <c r="D296" i="10"/>
  <c r="E296" i="10" s="1"/>
  <c r="I296" i="10" s="1"/>
  <c r="D295" i="10"/>
  <c r="E295" i="10" s="1"/>
  <c r="I295" i="10" s="1"/>
  <c r="D294" i="10"/>
  <c r="E294" i="10" s="1"/>
  <c r="D293" i="10"/>
  <c r="E293" i="10" s="1"/>
  <c r="I293" i="10" s="1"/>
  <c r="D292" i="10"/>
  <c r="E292" i="10" s="1"/>
  <c r="I292" i="10" s="1"/>
  <c r="D291" i="10"/>
  <c r="E291" i="10" s="1"/>
  <c r="I291" i="10" s="1"/>
  <c r="D290" i="10"/>
  <c r="E290" i="10" s="1"/>
  <c r="D289" i="10"/>
  <c r="E289" i="10" s="1"/>
  <c r="I289" i="10" s="1"/>
  <c r="D288" i="10"/>
  <c r="E288" i="10" s="1"/>
  <c r="I288" i="10" s="1"/>
  <c r="D287" i="10"/>
  <c r="E287" i="10" s="1"/>
  <c r="D286" i="10"/>
  <c r="E286" i="10" s="1"/>
  <c r="I286" i="10" s="1"/>
  <c r="D285" i="10"/>
  <c r="E285" i="10" s="1"/>
  <c r="D284" i="10"/>
  <c r="E284" i="10" s="1"/>
  <c r="D283" i="10"/>
  <c r="E283" i="10" s="1"/>
  <c r="I283" i="10" s="1"/>
  <c r="D282" i="10"/>
  <c r="E282" i="10" s="1"/>
  <c r="D281" i="10"/>
  <c r="E281" i="10" s="1"/>
  <c r="D280" i="10"/>
  <c r="E280" i="10" s="1"/>
  <c r="I280" i="10" s="1"/>
  <c r="D279" i="10"/>
  <c r="E279" i="10" s="1"/>
  <c r="D278" i="10"/>
  <c r="E278" i="10" s="1"/>
  <c r="I278" i="10" s="1"/>
  <c r="D277" i="10"/>
  <c r="E277" i="10" s="1"/>
  <c r="I277" i="10" s="1"/>
  <c r="D276" i="10"/>
  <c r="E276" i="10" s="1"/>
  <c r="D275" i="10"/>
  <c r="E275" i="10" s="1"/>
  <c r="I275" i="10" s="1"/>
  <c r="D274" i="10"/>
  <c r="E274" i="10" s="1"/>
  <c r="I274" i="10" s="1"/>
  <c r="D273" i="10"/>
  <c r="D272" i="10"/>
  <c r="E272" i="10" s="1"/>
  <c r="D271" i="10"/>
  <c r="E271" i="10" s="1"/>
  <c r="I271" i="10" s="1"/>
  <c r="D270" i="10"/>
  <c r="E270" i="10" s="1"/>
  <c r="I270" i="10" s="1"/>
  <c r="D269" i="10"/>
  <c r="D268" i="10"/>
  <c r="E268" i="10" s="1"/>
  <c r="I268" i="10" s="1"/>
  <c r="D267" i="10"/>
  <c r="D266" i="10"/>
  <c r="E266" i="10" s="1"/>
  <c r="I266" i="10" s="1"/>
  <c r="D265" i="10"/>
  <c r="D264" i="10"/>
  <c r="D263" i="10"/>
  <c r="E263" i="10" s="1"/>
  <c r="I263" i="10" s="1"/>
  <c r="D262" i="10"/>
  <c r="E262" i="10" s="1"/>
  <c r="I262" i="10" s="1"/>
  <c r="D261" i="10"/>
  <c r="E261" i="10" s="1"/>
  <c r="D260" i="10"/>
  <c r="E260" i="10" s="1"/>
  <c r="I260" i="10" s="1"/>
  <c r="D259" i="10"/>
  <c r="E259" i="10" s="1"/>
  <c r="I259" i="10" s="1"/>
  <c r="D258" i="10"/>
  <c r="D257" i="10"/>
  <c r="E257" i="10" s="1"/>
  <c r="I257" i="10" s="1"/>
  <c r="D256" i="10"/>
  <c r="E256" i="10" s="1"/>
  <c r="D255" i="10"/>
  <c r="D254" i="10"/>
  <c r="D253" i="10"/>
  <c r="D252" i="10"/>
  <c r="D251" i="10"/>
  <c r="D250" i="10"/>
  <c r="D249" i="10"/>
  <c r="E249" i="10" s="1"/>
  <c r="I249" i="10" s="1"/>
  <c r="D248" i="10"/>
  <c r="D247" i="10"/>
  <c r="D246" i="10"/>
  <c r="E246" i="10" s="1"/>
  <c r="I246" i="10" s="1"/>
  <c r="D245" i="10"/>
  <c r="E245" i="10" s="1"/>
  <c r="I245" i="10" s="1"/>
  <c r="D244" i="10"/>
  <c r="K408" i="13" s="1"/>
  <c r="D243" i="10"/>
  <c r="D242" i="10"/>
  <c r="D241" i="10"/>
  <c r="D240" i="10"/>
  <c r="D239" i="10"/>
  <c r="D238" i="10"/>
  <c r="D237" i="10"/>
  <c r="E237" i="10" s="1"/>
  <c r="I237" i="10" s="1"/>
  <c r="D236" i="10"/>
  <c r="E236" i="10" s="1"/>
  <c r="I236" i="10" s="1"/>
  <c r="D235" i="10"/>
  <c r="E235" i="10" s="1"/>
  <c r="I235" i="10" s="1"/>
  <c r="D234" i="10"/>
  <c r="E234" i="10" s="1"/>
  <c r="I234" i="10" s="1"/>
  <c r="D233" i="10"/>
  <c r="E233" i="10" s="1"/>
  <c r="I233" i="10" s="1"/>
  <c r="D232" i="10"/>
  <c r="E232" i="10" s="1"/>
  <c r="I232" i="10" s="1"/>
  <c r="D231" i="10"/>
  <c r="E231" i="10" s="1"/>
  <c r="I231" i="10" s="1"/>
  <c r="D230" i="10"/>
  <c r="E230" i="10" s="1"/>
  <c r="I230" i="10" s="1"/>
  <c r="D229" i="10"/>
  <c r="E229" i="10" s="1"/>
  <c r="I229" i="10" s="1"/>
  <c r="D228" i="10"/>
  <c r="D227" i="10"/>
  <c r="E227" i="10" s="1"/>
  <c r="I227" i="10" s="1"/>
  <c r="D226" i="10"/>
  <c r="E226" i="10" s="1"/>
  <c r="I226" i="10" s="1"/>
  <c r="D225" i="10"/>
  <c r="E225" i="10" s="1"/>
  <c r="I225" i="10" s="1"/>
  <c r="D224" i="10"/>
  <c r="E224" i="10" s="1"/>
  <c r="I224" i="10" s="1"/>
  <c r="D223" i="10"/>
  <c r="E223" i="10" s="1"/>
  <c r="I223" i="10" s="1"/>
  <c r="D222" i="10"/>
  <c r="E222" i="10" s="1"/>
  <c r="I222" i="10" s="1"/>
  <c r="D221" i="10"/>
  <c r="E221" i="10" s="1"/>
  <c r="I221" i="10" s="1"/>
  <c r="D220" i="10"/>
  <c r="E220" i="10" s="1"/>
  <c r="D219" i="10"/>
  <c r="E219" i="10" s="1"/>
  <c r="I219" i="10" s="1"/>
  <c r="D218" i="10"/>
  <c r="E218" i="10" s="1"/>
  <c r="I218" i="10" s="1"/>
  <c r="D217" i="10"/>
  <c r="E217" i="10" s="1"/>
  <c r="I217" i="10" s="1"/>
  <c r="D216" i="10"/>
  <c r="E216" i="10" s="1"/>
  <c r="I216" i="10" s="1"/>
  <c r="D215" i="10"/>
  <c r="E215" i="10" s="1"/>
  <c r="I215" i="10" s="1"/>
  <c r="D214" i="10"/>
  <c r="E214" i="10" s="1"/>
  <c r="I214" i="10" s="1"/>
  <c r="D213" i="10"/>
  <c r="E213" i="10" s="1"/>
  <c r="I213" i="10" s="1"/>
  <c r="D212" i="10"/>
  <c r="D211" i="10"/>
  <c r="E211" i="10" s="1"/>
  <c r="I211" i="10" s="1"/>
  <c r="D210" i="10"/>
  <c r="E210" i="10" s="1"/>
  <c r="I210" i="10" s="1"/>
  <c r="D209" i="10"/>
  <c r="E209" i="10" s="1"/>
  <c r="I209" i="10" s="1"/>
  <c r="D208" i="10"/>
  <c r="D207" i="10"/>
  <c r="E207" i="10" s="1"/>
  <c r="I207" i="10" s="1"/>
  <c r="D206" i="10"/>
  <c r="E206" i="10" s="1"/>
  <c r="I206" i="10" s="1"/>
  <c r="D205" i="10"/>
  <c r="E205" i="10" s="1"/>
  <c r="I205" i="10" s="1"/>
  <c r="D204" i="10"/>
  <c r="E204" i="10" s="1"/>
  <c r="I204" i="10" s="1"/>
  <c r="D203" i="10"/>
  <c r="E203" i="10" s="1"/>
  <c r="I203" i="10" s="1"/>
  <c r="D202" i="10"/>
  <c r="E202" i="10" s="1"/>
  <c r="I202" i="10" s="1"/>
  <c r="D201" i="10"/>
  <c r="E201" i="10" s="1"/>
  <c r="I201" i="10" s="1"/>
  <c r="D200" i="10"/>
  <c r="E200" i="10" s="1"/>
  <c r="I200" i="10" s="1"/>
  <c r="D199" i="10"/>
  <c r="E199" i="10" s="1"/>
  <c r="I199" i="10" s="1"/>
  <c r="D198" i="10"/>
  <c r="E198" i="10" s="1"/>
  <c r="I198" i="10" s="1"/>
  <c r="D197" i="10"/>
  <c r="E197" i="10" s="1"/>
  <c r="I197" i="10" s="1"/>
  <c r="D196" i="10"/>
  <c r="D195" i="10"/>
  <c r="E195" i="10" s="1"/>
  <c r="I195" i="10" s="1"/>
  <c r="D194" i="10"/>
  <c r="E194" i="10" s="1"/>
  <c r="I194" i="10" s="1"/>
  <c r="D193" i="10"/>
  <c r="E193" i="10" s="1"/>
  <c r="I193" i="10" s="1"/>
  <c r="D192" i="10"/>
  <c r="D191" i="10"/>
  <c r="E191" i="10" s="1"/>
  <c r="I191" i="10" s="1"/>
  <c r="D190" i="10"/>
  <c r="E190" i="10" s="1"/>
  <c r="I190" i="10" s="1"/>
  <c r="D189" i="10"/>
  <c r="E189" i="10" s="1"/>
  <c r="I189" i="10" s="1"/>
  <c r="D188" i="10"/>
  <c r="E188" i="10" s="1"/>
  <c r="D187" i="10"/>
  <c r="E187" i="10" s="1"/>
  <c r="I187" i="10" s="1"/>
  <c r="D186" i="10"/>
  <c r="E186" i="10" s="1"/>
  <c r="I186" i="10" s="1"/>
  <c r="D185" i="10"/>
  <c r="D184" i="10"/>
  <c r="E184" i="10" s="1"/>
  <c r="I184" i="10" s="1"/>
  <c r="D183" i="10"/>
  <c r="E183" i="10" s="1"/>
  <c r="I183" i="10" s="1"/>
  <c r="D182" i="10"/>
  <c r="E182" i="10" s="1"/>
  <c r="I182" i="10" s="1"/>
  <c r="D181" i="10"/>
  <c r="E181" i="10" s="1"/>
  <c r="D180" i="10"/>
  <c r="E180" i="10" s="1"/>
  <c r="I180" i="10" s="1"/>
  <c r="D179" i="10"/>
  <c r="E179" i="10" s="1"/>
  <c r="I179" i="10" s="1"/>
  <c r="D178" i="10"/>
  <c r="E178" i="10" s="1"/>
  <c r="I178" i="10" s="1"/>
  <c r="D177" i="10"/>
  <c r="E177" i="10" s="1"/>
  <c r="I177" i="10" s="1"/>
  <c r="D176" i="10"/>
  <c r="E176" i="10" s="1"/>
  <c r="I176" i="10" s="1"/>
  <c r="D175" i="10"/>
  <c r="E175" i="10" s="1"/>
  <c r="I175" i="10" s="1"/>
  <c r="D174" i="10"/>
  <c r="D173" i="10"/>
  <c r="D172" i="10"/>
  <c r="D171" i="10"/>
  <c r="E171" i="10" s="1"/>
  <c r="D170" i="10"/>
  <c r="D169" i="10"/>
  <c r="E169" i="10" s="1"/>
  <c r="I169" i="10" s="1"/>
  <c r="D168" i="10"/>
  <c r="D167" i="10"/>
  <c r="E167" i="10" s="1"/>
  <c r="I167" i="10" s="1"/>
  <c r="D166" i="10"/>
  <c r="E166" i="10" s="1"/>
  <c r="D165" i="10"/>
  <c r="E165" i="10" s="1"/>
  <c r="I165" i="10" s="1"/>
  <c r="H164" i="10"/>
  <c r="D164" i="10"/>
  <c r="E164" i="10" s="1"/>
  <c r="I164" i="10" s="1"/>
  <c r="D163" i="10"/>
  <c r="E163" i="10" s="1"/>
  <c r="I163" i="10" s="1"/>
  <c r="D162" i="10"/>
  <c r="E162" i="10" s="1"/>
  <c r="I162" i="10" s="1"/>
  <c r="D161" i="10"/>
  <c r="E161" i="10" s="1"/>
  <c r="I161" i="10" s="1"/>
  <c r="D160" i="10"/>
  <c r="E160" i="10" s="1"/>
  <c r="I160" i="10" s="1"/>
  <c r="D159" i="10"/>
  <c r="E159" i="10" s="1"/>
  <c r="I159" i="10" s="1"/>
  <c r="D158" i="10"/>
  <c r="E158" i="10" s="1"/>
  <c r="D157" i="10"/>
  <c r="D156" i="10"/>
  <c r="D155" i="10"/>
  <c r="E155" i="10" s="1"/>
  <c r="I155" i="10" s="1"/>
  <c r="D154" i="10"/>
  <c r="E154" i="10" s="1"/>
  <c r="D153" i="10"/>
  <c r="D152" i="10"/>
  <c r="E152" i="10" s="1"/>
  <c r="I152" i="10" s="1"/>
  <c r="D151" i="10"/>
  <c r="E151" i="10" s="1"/>
  <c r="I151" i="10" s="1"/>
  <c r="D150" i="10"/>
  <c r="H149" i="10"/>
  <c r="D149" i="10"/>
  <c r="E149" i="10" s="1"/>
  <c r="I149" i="10" s="1"/>
  <c r="D148" i="10"/>
  <c r="E148" i="10" s="1"/>
  <c r="I148" i="10" s="1"/>
  <c r="D147" i="10"/>
  <c r="E147" i="10" s="1"/>
  <c r="I147" i="10" s="1"/>
  <c r="D146" i="10"/>
  <c r="E146" i="10" s="1"/>
  <c r="I146" i="10" s="1"/>
  <c r="D145" i="10"/>
  <c r="E145" i="10" s="1"/>
  <c r="I145" i="10" s="1"/>
  <c r="D144" i="10"/>
  <c r="E144" i="10" s="1"/>
  <c r="I144" i="10" s="1"/>
  <c r="D143" i="10"/>
  <c r="E143" i="10" s="1"/>
  <c r="I143" i="10" s="1"/>
  <c r="H142" i="10"/>
  <c r="D142" i="10"/>
  <c r="E142" i="10" s="1"/>
  <c r="I142" i="10" s="1"/>
  <c r="D141" i="10"/>
  <c r="D140" i="10"/>
  <c r="H139" i="10"/>
  <c r="D139" i="10"/>
  <c r="E139" i="10" s="1"/>
  <c r="I139" i="10" s="1"/>
  <c r="D138" i="10"/>
  <c r="D137" i="10"/>
  <c r="E137" i="10" s="1"/>
  <c r="I137" i="10" s="1"/>
  <c r="D136" i="10"/>
  <c r="D135" i="10"/>
  <c r="E135" i="10" s="1"/>
  <c r="I135" i="10" s="1"/>
  <c r="D134" i="10"/>
  <c r="D133" i="10"/>
  <c r="H132" i="10"/>
  <c r="D132" i="10"/>
  <c r="E132" i="10" s="1"/>
  <c r="I132" i="10" s="1"/>
  <c r="D131" i="10"/>
  <c r="E131" i="10" s="1"/>
  <c r="I131" i="10" s="1"/>
  <c r="D130" i="10"/>
  <c r="E130" i="10" s="1"/>
  <c r="I130" i="10" s="1"/>
  <c r="D129" i="10"/>
  <c r="E129" i="10" s="1"/>
  <c r="I129" i="10" s="1"/>
  <c r="D128" i="10"/>
  <c r="E128" i="10" s="1"/>
  <c r="I128" i="10" s="1"/>
  <c r="D127" i="10"/>
  <c r="E127" i="10" s="1"/>
  <c r="I127" i="10" s="1"/>
  <c r="D126" i="10"/>
  <c r="E126" i="10" s="1"/>
  <c r="D125" i="10"/>
  <c r="E125" i="10" s="1"/>
  <c r="D124" i="10"/>
  <c r="D123" i="10"/>
  <c r="E123" i="10" s="1"/>
  <c r="I123" i="10" s="1"/>
  <c r="D122" i="10"/>
  <c r="E122" i="10" s="1"/>
  <c r="I122" i="10" s="1"/>
  <c r="D121" i="10"/>
  <c r="D120" i="10"/>
  <c r="E120" i="10" s="1"/>
  <c r="I120" i="10" s="1"/>
  <c r="D119" i="10"/>
  <c r="E119" i="10" s="1"/>
  <c r="I119" i="10" s="1"/>
  <c r="D118" i="10"/>
  <c r="E118" i="10" s="1"/>
  <c r="I118" i="10" s="1"/>
  <c r="D117" i="10"/>
  <c r="D116" i="10"/>
  <c r="E116" i="10" s="1"/>
  <c r="I116" i="10" s="1"/>
  <c r="D115" i="10"/>
  <c r="E115" i="10" s="1"/>
  <c r="I115" i="10" s="1"/>
  <c r="D114" i="10"/>
  <c r="E114" i="10" s="1"/>
  <c r="I114" i="10" s="1"/>
  <c r="D113" i="10"/>
  <c r="E113" i="10" s="1"/>
  <c r="I113" i="10" s="1"/>
  <c r="D112" i="10"/>
  <c r="E112" i="10" s="1"/>
  <c r="I112" i="10" s="1"/>
  <c r="D111" i="10"/>
  <c r="E111" i="10" s="1"/>
  <c r="I111" i="10" s="1"/>
  <c r="D110" i="10"/>
  <c r="D109" i="10"/>
  <c r="D108" i="10"/>
  <c r="D107" i="10"/>
  <c r="E107" i="10" s="1"/>
  <c r="I107" i="10" s="1"/>
  <c r="D106" i="10"/>
  <c r="D105" i="10"/>
  <c r="E105" i="10" s="1"/>
  <c r="I105" i="10" s="1"/>
  <c r="D104" i="10"/>
  <c r="D103" i="10"/>
  <c r="E103" i="10" s="1"/>
  <c r="I103" i="10" s="1"/>
  <c r="D102" i="10"/>
  <c r="E102" i="10" s="1"/>
  <c r="D101" i="10"/>
  <c r="D100" i="10"/>
  <c r="E100" i="10" s="1"/>
  <c r="D99" i="10"/>
  <c r="E99" i="10" s="1"/>
  <c r="I99" i="10" s="1"/>
  <c r="D98" i="10"/>
  <c r="E98" i="10" s="1"/>
  <c r="I98" i="10" s="1"/>
  <c r="D97" i="10"/>
  <c r="E97" i="10" s="1"/>
  <c r="I97" i="10" s="1"/>
  <c r="D96" i="10"/>
  <c r="E96" i="10" s="1"/>
  <c r="I96" i="10" s="1"/>
  <c r="D95" i="10"/>
  <c r="E95" i="10" s="1"/>
  <c r="I95" i="10" s="1"/>
  <c r="D94" i="10"/>
  <c r="E94" i="10" s="1"/>
  <c r="D93" i="10"/>
  <c r="D92" i="10"/>
  <c r="E92" i="10" s="1"/>
  <c r="I92" i="10" s="1"/>
  <c r="D91" i="10"/>
  <c r="E91" i="10" s="1"/>
  <c r="I91" i="10" s="1"/>
  <c r="D90" i="10"/>
  <c r="D89" i="10"/>
  <c r="D88" i="10"/>
  <c r="E88" i="10" s="1"/>
  <c r="I88" i="10" s="1"/>
  <c r="D87" i="10"/>
  <c r="E87" i="10" s="1"/>
  <c r="I87" i="10" s="1"/>
  <c r="D86" i="10"/>
  <c r="E86" i="10" s="1"/>
  <c r="I86" i="10" s="1"/>
  <c r="D85" i="10"/>
  <c r="D84" i="10"/>
  <c r="E84" i="10" s="1"/>
  <c r="I84" i="10" s="1"/>
  <c r="D83" i="10"/>
  <c r="E83" i="10" s="1"/>
  <c r="D82" i="10"/>
  <c r="E82" i="10" s="1"/>
  <c r="I82" i="10" s="1"/>
  <c r="D81" i="10"/>
  <c r="D80" i="10"/>
  <c r="E80" i="10" s="1"/>
  <c r="I80" i="10" s="1"/>
  <c r="D79" i="10"/>
  <c r="E79" i="10" s="1"/>
  <c r="I79" i="10" s="1"/>
  <c r="D78" i="10"/>
  <c r="D77" i="10"/>
  <c r="E77" i="10" s="1"/>
  <c r="D76" i="10"/>
  <c r="D75" i="10"/>
  <c r="E75" i="10" s="1"/>
  <c r="I75" i="10" s="1"/>
  <c r="D74" i="10"/>
  <c r="D73" i="10"/>
  <c r="E73" i="10" s="1"/>
  <c r="I73" i="10" s="1"/>
  <c r="D72" i="10"/>
  <c r="D71" i="10"/>
  <c r="E71" i="10" s="1"/>
  <c r="I71" i="10" s="1"/>
  <c r="D70" i="10"/>
  <c r="E70" i="10" s="1"/>
  <c r="D69" i="10"/>
  <c r="D68" i="10"/>
  <c r="D67" i="10"/>
  <c r="E67" i="10" s="1"/>
  <c r="I67" i="10" s="1"/>
  <c r="D66" i="10"/>
  <c r="E66" i="10" s="1"/>
  <c r="I66" i="10" s="1"/>
  <c r="D65" i="10"/>
  <c r="E65" i="10" s="1"/>
  <c r="I65" i="10" s="1"/>
  <c r="D64" i="10"/>
  <c r="E64" i="10" s="1"/>
  <c r="I64" i="10" s="1"/>
  <c r="D63" i="10"/>
  <c r="E63" i="10" s="1"/>
  <c r="I63" i="10" s="1"/>
  <c r="D62" i="10"/>
  <c r="E62" i="10" s="1"/>
  <c r="I62" i="10" s="1"/>
  <c r="D61" i="10"/>
  <c r="D60" i="10"/>
  <c r="D59" i="10"/>
  <c r="E59" i="10" s="1"/>
  <c r="I59" i="10" s="1"/>
  <c r="D58" i="10"/>
  <c r="D57" i="10"/>
  <c r="D56" i="10"/>
  <c r="E56" i="10" s="1"/>
  <c r="I56" i="10" s="1"/>
  <c r="D55" i="10"/>
  <c r="E55" i="10" s="1"/>
  <c r="I55" i="10" s="1"/>
  <c r="D54" i="10"/>
  <c r="E54" i="10" s="1"/>
  <c r="I54" i="10" s="1"/>
  <c r="D53" i="10"/>
  <c r="D52" i="10"/>
  <c r="E52" i="10" s="1"/>
  <c r="I52" i="10" s="1"/>
  <c r="D51" i="10"/>
  <c r="E51" i="10" s="1"/>
  <c r="D50" i="10"/>
  <c r="E50" i="10" s="1"/>
  <c r="I50" i="10" s="1"/>
  <c r="D49" i="10"/>
  <c r="D48" i="10"/>
  <c r="E48" i="10" s="1"/>
  <c r="I48" i="10" s="1"/>
  <c r="D47" i="10"/>
  <c r="E47" i="10" s="1"/>
  <c r="I47" i="10" s="1"/>
  <c r="D46" i="10"/>
  <c r="D45" i="10"/>
  <c r="D44" i="10"/>
  <c r="D43" i="10"/>
  <c r="E43" i="10" s="1"/>
  <c r="I43" i="10" s="1"/>
  <c r="D42" i="10"/>
  <c r="D41" i="10"/>
  <c r="E41" i="10" s="1"/>
  <c r="I41" i="10" s="1"/>
  <c r="D40" i="10"/>
  <c r="K416" i="9" s="1"/>
  <c r="D39" i="10"/>
  <c r="D38" i="10"/>
  <c r="D37" i="10"/>
  <c r="D36" i="10"/>
  <c r="D35" i="10"/>
  <c r="D34" i="10"/>
  <c r="D33" i="10"/>
  <c r="D32" i="10"/>
  <c r="D31" i="10"/>
  <c r="D30" i="10"/>
  <c r="D29" i="10"/>
  <c r="D28" i="10"/>
  <c r="D27" i="10"/>
  <c r="D26" i="10"/>
  <c r="D25" i="10"/>
  <c r="D24" i="10"/>
  <c r="E24" i="10" s="1"/>
  <c r="I24" i="10" s="1"/>
  <c r="D23" i="10"/>
  <c r="E23" i="10" s="1"/>
  <c r="I23" i="10" s="1"/>
  <c r="D22" i="10"/>
  <c r="E22" i="10" s="1"/>
  <c r="I22" i="10" s="1"/>
  <c r="D21" i="10"/>
  <c r="D20" i="10"/>
  <c r="E20" i="10" s="1"/>
  <c r="I20" i="10" s="1"/>
  <c r="D19" i="10"/>
  <c r="E19" i="10" s="1"/>
  <c r="I19" i="10" s="1"/>
  <c r="D18" i="10"/>
  <c r="E18" i="10" s="1"/>
  <c r="I18" i="10" s="1"/>
  <c r="D17" i="10"/>
  <c r="E17" i="10" s="1"/>
  <c r="I17" i="10" s="1"/>
  <c r="D16" i="10"/>
  <c r="E16" i="10" s="1"/>
  <c r="I16" i="10" s="1"/>
  <c r="D15" i="10"/>
  <c r="E15" i="10" s="1"/>
  <c r="I15" i="10" s="1"/>
  <c r="D14" i="10"/>
  <c r="D13" i="10"/>
  <c r="D12" i="10"/>
  <c r="E12" i="10" s="1"/>
  <c r="D11" i="10"/>
  <c r="E11" i="10" s="1"/>
  <c r="I11" i="10" s="1"/>
  <c r="D10" i="10"/>
  <c r="D9" i="10"/>
  <c r="E9" i="10" s="1"/>
  <c r="I9" i="10" s="1"/>
  <c r="D8" i="10"/>
  <c r="D7" i="10"/>
  <c r="E7" i="10" s="1"/>
  <c r="I7" i="10" s="1"/>
  <c r="D6" i="10"/>
  <c r="D5" i="10"/>
  <c r="D4" i="10"/>
  <c r="AE11" i="9"/>
  <c r="AE7" i="9" s="1"/>
  <c r="AD11" i="9"/>
  <c r="AD7" i="9" s="1"/>
  <c r="AC11" i="9"/>
  <c r="AC7" i="9" s="1"/>
  <c r="AB11" i="9"/>
  <c r="AB7" i="9" s="1"/>
  <c r="AA11" i="9"/>
  <c r="AA7" i="9" s="1"/>
  <c r="Z11" i="9"/>
  <c r="Z7" i="9" s="1"/>
  <c r="Y11" i="9"/>
  <c r="Y7" i="9" s="1"/>
  <c r="X11" i="9"/>
  <c r="X7" i="9" s="1"/>
  <c r="W11" i="9"/>
  <c r="V11" i="9"/>
  <c r="U11" i="9"/>
  <c r="T11" i="9"/>
  <c r="S11" i="9"/>
  <c r="R11" i="9"/>
  <c r="Q11" i="9" s="1"/>
  <c r="P11" i="9" s="1"/>
  <c r="Q5" i="9"/>
  <c r="R5" i="9" s="1"/>
  <c r="S5" i="9" s="1"/>
  <c r="T5" i="9" s="1"/>
  <c r="U5" i="9" s="1"/>
  <c r="V5" i="9" s="1"/>
  <c r="W5" i="9" s="1"/>
  <c r="X5" i="9" s="1"/>
  <c r="Y5" i="9" s="1"/>
  <c r="Z5" i="9" s="1"/>
  <c r="AA5" i="9" s="1"/>
  <c r="AB5" i="9" s="1"/>
  <c r="AC5" i="9" s="1"/>
  <c r="AD5" i="9" s="1"/>
  <c r="AE5" i="9" s="1"/>
  <c r="AF5" i="9" s="1"/>
  <c r="AG5" i="9" s="1"/>
  <c r="AH5" i="9" s="1"/>
  <c r="AI5" i="9" s="1"/>
  <c r="AJ5" i="9" s="1"/>
  <c r="AK5" i="9" s="1"/>
  <c r="AL5" i="9" s="1"/>
  <c r="AM5" i="9" s="1"/>
  <c r="AN5" i="9" s="1"/>
  <c r="AO5" i="9" s="1"/>
  <c r="AP5" i="9" s="1"/>
  <c r="AQ5" i="9" s="1"/>
  <c r="AR5" i="9" s="1"/>
  <c r="AS5" i="9" s="1"/>
  <c r="AT5" i="9" s="1"/>
  <c r="AU5" i="9" s="1"/>
  <c r="AV5" i="9" s="1"/>
  <c r="AW5" i="9" s="1"/>
  <c r="AX5" i="9" s="1"/>
  <c r="AY5" i="9" s="1"/>
  <c r="AZ5" i="9" s="1"/>
  <c r="BA5" i="9" s="1"/>
  <c r="BB5" i="9" s="1"/>
  <c r="BC5" i="9" s="1"/>
  <c r="BD5" i="9" s="1"/>
  <c r="Q15" i="9"/>
  <c r="B31" i="9"/>
  <c r="B38" i="4"/>
  <c r="C1" i="4" s="1"/>
  <c r="A5" i="4"/>
  <c r="E4" i="4"/>
  <c r="F4" i="4" s="1"/>
  <c r="A6" i="4" l="1"/>
  <c r="C6" i="4" s="1"/>
  <c r="C5" i="4"/>
  <c r="O133" i="7"/>
  <c r="P133" i="7" s="1"/>
  <c r="A132" i="7"/>
  <c r="H973" i="10"/>
  <c r="H1185" i="10"/>
  <c r="H458" i="10"/>
  <c r="I458" i="10"/>
  <c r="H1396" i="10"/>
  <c r="I1396" i="10"/>
  <c r="H307" i="10"/>
  <c r="I307" i="10"/>
  <c r="H284" i="10"/>
  <c r="I284" i="10"/>
  <c r="H279" i="10"/>
  <c r="I279" i="10"/>
  <c r="H391" i="10"/>
  <c r="I391" i="10"/>
  <c r="H431" i="10"/>
  <c r="I431" i="10"/>
  <c r="H915" i="10"/>
  <c r="I915" i="10"/>
  <c r="H551" i="10"/>
  <c r="I551" i="10"/>
  <c r="H583" i="10"/>
  <c r="I583" i="10"/>
  <c r="H428" i="10"/>
  <c r="I428" i="10"/>
  <c r="H689" i="10"/>
  <c r="I689" i="10"/>
  <c r="H415" i="10"/>
  <c r="I415" i="10"/>
  <c r="H125" i="10"/>
  <c r="I125" i="10"/>
  <c r="H285" i="10"/>
  <c r="I285" i="10"/>
  <c r="H322" i="10"/>
  <c r="I322" i="10"/>
  <c r="H375" i="10"/>
  <c r="I375" i="10"/>
  <c r="H383" i="10"/>
  <c r="I383" i="10"/>
  <c r="H397" i="10"/>
  <c r="I397" i="10"/>
  <c r="H405" i="10"/>
  <c r="I405" i="10"/>
  <c r="H434" i="10"/>
  <c r="I434" i="10"/>
  <c r="H527" i="10"/>
  <c r="I527" i="10"/>
  <c r="H542" i="10"/>
  <c r="H557" i="10"/>
  <c r="J557" i="10" s="1"/>
  <c r="K557" i="10" s="1"/>
  <c r="I557" i="10"/>
  <c r="H565" i="10"/>
  <c r="I565" i="10"/>
  <c r="H573" i="10"/>
  <c r="I573" i="10"/>
  <c r="H612" i="10"/>
  <c r="I612" i="10"/>
  <c r="J612" i="10" s="1"/>
  <c r="K612" i="10" s="1"/>
  <c r="H652" i="10"/>
  <c r="J652" i="10" s="1"/>
  <c r="K652" i="10" s="1"/>
  <c r="I652" i="10"/>
  <c r="H665" i="10"/>
  <c r="I665" i="10"/>
  <c r="H673" i="10"/>
  <c r="I673" i="10"/>
  <c r="H695" i="10"/>
  <c r="I695" i="10"/>
  <c r="H711" i="10"/>
  <c r="I711" i="10"/>
  <c r="H726" i="10"/>
  <c r="I726" i="10"/>
  <c r="H742" i="10"/>
  <c r="I742" i="10"/>
  <c r="H750" i="10"/>
  <c r="I750" i="10"/>
  <c r="H758" i="10"/>
  <c r="I758" i="10"/>
  <c r="H766" i="10"/>
  <c r="I766" i="10"/>
  <c r="H774" i="10"/>
  <c r="I774" i="10"/>
  <c r="H797" i="10"/>
  <c r="I797" i="10"/>
  <c r="H813" i="10"/>
  <c r="I813" i="10"/>
  <c r="H829" i="10"/>
  <c r="I829" i="10"/>
  <c r="H874" i="10"/>
  <c r="I874" i="10"/>
  <c r="H890" i="10"/>
  <c r="I890" i="10"/>
  <c r="H906" i="10"/>
  <c r="I906" i="10"/>
  <c r="H921" i="10"/>
  <c r="I921" i="10"/>
  <c r="H975" i="10"/>
  <c r="I975" i="10"/>
  <c r="H1031" i="10"/>
  <c r="I1031" i="10"/>
  <c r="H1039" i="10"/>
  <c r="I1039" i="10"/>
  <c r="H1077" i="10"/>
  <c r="I1077" i="10"/>
  <c r="H1148" i="10"/>
  <c r="I1148" i="10"/>
  <c r="H1162" i="10"/>
  <c r="I1162" i="10"/>
  <c r="H1223" i="10"/>
  <c r="I1223" i="10"/>
  <c r="H1238" i="10"/>
  <c r="I1238" i="10"/>
  <c r="H1246" i="10"/>
  <c r="I1246" i="10"/>
  <c r="H1262" i="10"/>
  <c r="I1262" i="10"/>
  <c r="H1270" i="10"/>
  <c r="I1270" i="10"/>
  <c r="H1294" i="10"/>
  <c r="I1294" i="10"/>
  <c r="H1326" i="10"/>
  <c r="I1326" i="10"/>
  <c r="H1349" i="10"/>
  <c r="I1349" i="10"/>
  <c r="H1425" i="10"/>
  <c r="I1425" i="10"/>
  <c r="H1433" i="10"/>
  <c r="I1433" i="10"/>
  <c r="H1457" i="10"/>
  <c r="I1457" i="10"/>
  <c r="H272" i="10"/>
  <c r="I272" i="10"/>
  <c r="H94" i="10"/>
  <c r="I94" i="10"/>
  <c r="H294" i="10"/>
  <c r="I294" i="10"/>
  <c r="H323" i="10"/>
  <c r="I323" i="10"/>
  <c r="H331" i="10"/>
  <c r="I331" i="10"/>
  <c r="H339" i="10"/>
  <c r="I339" i="10"/>
  <c r="H361" i="10"/>
  <c r="J361" i="10" s="1"/>
  <c r="K361" i="10" s="1"/>
  <c r="H384" i="10"/>
  <c r="I384" i="10"/>
  <c r="H406" i="10"/>
  <c r="I406" i="10"/>
  <c r="H481" i="10"/>
  <c r="I481" i="10"/>
  <c r="H489" i="10"/>
  <c r="I489" i="10"/>
  <c r="H513" i="10"/>
  <c r="I513" i="10"/>
  <c r="H521" i="10"/>
  <c r="I521" i="10"/>
  <c r="H589" i="10"/>
  <c r="I589" i="10"/>
  <c r="H597" i="10"/>
  <c r="I597" i="10"/>
  <c r="H605" i="10"/>
  <c r="I605" i="10"/>
  <c r="H613" i="10"/>
  <c r="I613" i="10"/>
  <c r="H621" i="10"/>
  <c r="I621" i="10"/>
  <c r="H629" i="10"/>
  <c r="I629" i="10"/>
  <c r="H637" i="10"/>
  <c r="I637" i="10"/>
  <c r="H645" i="10"/>
  <c r="I645" i="10"/>
  <c r="H681" i="10"/>
  <c r="I681" i="10"/>
  <c r="H704" i="10"/>
  <c r="I704" i="10"/>
  <c r="H712" i="10"/>
  <c r="I712" i="10"/>
  <c r="H719" i="10"/>
  <c r="I719" i="10"/>
  <c r="H727" i="10"/>
  <c r="I727" i="10"/>
  <c r="H735" i="10"/>
  <c r="I735" i="10"/>
  <c r="H751" i="10"/>
  <c r="I751" i="10"/>
  <c r="H782" i="10"/>
  <c r="H790" i="10"/>
  <c r="I790" i="10"/>
  <c r="H798" i="10"/>
  <c r="I798" i="10"/>
  <c r="H806" i="10"/>
  <c r="I806" i="10"/>
  <c r="H814" i="10"/>
  <c r="I814" i="10"/>
  <c r="H822" i="10"/>
  <c r="I822" i="10"/>
  <c r="H838" i="10"/>
  <c r="I838" i="10"/>
  <c r="H859" i="10"/>
  <c r="I859" i="10"/>
  <c r="H883" i="10"/>
  <c r="I883" i="10"/>
  <c r="H899" i="10"/>
  <c r="I899" i="10"/>
  <c r="H929" i="10"/>
  <c r="I929" i="10"/>
  <c r="H937" i="10"/>
  <c r="I937" i="10"/>
  <c r="H953" i="10"/>
  <c r="I953" i="10"/>
  <c r="H961" i="10"/>
  <c r="I961" i="10"/>
  <c r="H1016" i="10"/>
  <c r="I1016" i="10"/>
  <c r="H1032" i="10"/>
  <c r="I1032" i="10"/>
  <c r="H1094" i="10"/>
  <c r="I1094" i="10"/>
  <c r="H1102" i="10"/>
  <c r="I1102" i="10"/>
  <c r="H1110" i="10"/>
  <c r="I1110" i="10"/>
  <c r="H1118" i="10"/>
  <c r="I1118" i="10"/>
  <c r="H1126" i="10"/>
  <c r="I1126" i="10"/>
  <c r="H1134" i="10"/>
  <c r="I1134" i="10"/>
  <c r="H1149" i="10"/>
  <c r="I1149" i="10"/>
  <c r="H1178" i="10"/>
  <c r="J1178" i="10" s="1"/>
  <c r="K1178" i="10" s="1"/>
  <c r="H1231" i="10"/>
  <c r="I1231" i="10"/>
  <c r="H1255" i="10"/>
  <c r="I1255" i="10"/>
  <c r="H1287" i="10"/>
  <c r="I1287" i="10"/>
  <c r="H1319" i="10"/>
  <c r="I1319" i="10"/>
  <c r="H1342" i="10"/>
  <c r="I1342" i="10"/>
  <c r="H1350" i="10"/>
  <c r="I1350" i="10"/>
  <c r="H1395" i="10"/>
  <c r="J1395" i="10" s="1"/>
  <c r="K1395" i="10" s="1"/>
  <c r="H1442" i="10"/>
  <c r="I1442" i="10"/>
  <c r="C229" i="13"/>
  <c r="D229" i="13" s="1"/>
  <c r="E229" i="13" s="1"/>
  <c r="I256" i="10"/>
  <c r="H102" i="10"/>
  <c r="I102" i="10"/>
  <c r="H154" i="10"/>
  <c r="I154" i="10"/>
  <c r="H287" i="10"/>
  <c r="I287" i="10"/>
  <c r="H301" i="10"/>
  <c r="I301" i="10"/>
  <c r="H348" i="10"/>
  <c r="I348" i="10"/>
  <c r="H355" i="10"/>
  <c r="I355" i="10"/>
  <c r="H377" i="10"/>
  <c r="I377" i="10"/>
  <c r="H385" i="10"/>
  <c r="I385" i="10"/>
  <c r="H392" i="10"/>
  <c r="I392" i="10"/>
  <c r="H407" i="10"/>
  <c r="I407" i="10"/>
  <c r="H429" i="10"/>
  <c r="I429" i="10"/>
  <c r="H490" i="10"/>
  <c r="I490" i="10"/>
  <c r="H522" i="10"/>
  <c r="I522" i="10"/>
  <c r="H659" i="10"/>
  <c r="H720" i="10"/>
  <c r="J720" i="10" s="1"/>
  <c r="K720" i="10" s="1"/>
  <c r="I720" i="10"/>
  <c r="H736" i="10"/>
  <c r="I736" i="10"/>
  <c r="H744" i="10"/>
  <c r="I744" i="10"/>
  <c r="H760" i="10"/>
  <c r="I760" i="10"/>
  <c r="H783" i="10"/>
  <c r="I783" i="10"/>
  <c r="H799" i="10"/>
  <c r="I799" i="10"/>
  <c r="H815" i="10"/>
  <c r="I815" i="10"/>
  <c r="H823" i="10"/>
  <c r="I823" i="10"/>
  <c r="H839" i="10"/>
  <c r="I839" i="10"/>
  <c r="H845" i="10"/>
  <c r="H868" i="10"/>
  <c r="I868" i="10"/>
  <c r="H900" i="10"/>
  <c r="I900" i="10"/>
  <c r="H923" i="10"/>
  <c r="I923" i="10"/>
  <c r="H1009" i="10"/>
  <c r="I1009" i="10"/>
  <c r="H1017" i="10"/>
  <c r="I1017" i="10"/>
  <c r="H1049" i="10"/>
  <c r="I1049" i="10"/>
  <c r="H1142" i="10"/>
  <c r="H1194" i="10"/>
  <c r="I1194" i="10"/>
  <c r="H1210" i="10"/>
  <c r="I1210" i="10"/>
  <c r="H1217" i="10"/>
  <c r="I1217" i="10"/>
  <c r="H1304" i="10"/>
  <c r="I1304" i="10"/>
  <c r="H1336" i="10"/>
  <c r="I1336" i="10"/>
  <c r="H1359" i="10"/>
  <c r="I1359" i="10"/>
  <c r="H1374" i="10"/>
  <c r="I1374" i="10"/>
  <c r="H1382" i="10"/>
  <c r="I1382" i="10"/>
  <c r="H1389" i="10"/>
  <c r="I1389" i="10"/>
  <c r="H1403" i="10"/>
  <c r="I1403" i="10"/>
  <c r="H1411" i="10"/>
  <c r="J1411" i="10" s="1"/>
  <c r="K1411" i="10" s="1"/>
  <c r="I1411" i="10"/>
  <c r="H1419" i="10"/>
  <c r="I1419" i="10"/>
  <c r="H1427" i="10"/>
  <c r="I1427" i="10"/>
  <c r="H1443" i="10"/>
  <c r="I1443" i="10"/>
  <c r="J1443" i="10" s="1"/>
  <c r="K1443" i="10" s="1"/>
  <c r="H328" i="10"/>
  <c r="I328" i="10"/>
  <c r="H77" i="10"/>
  <c r="I77" i="10"/>
  <c r="H70" i="10"/>
  <c r="I70" i="10"/>
  <c r="H126" i="10"/>
  <c r="I126" i="10"/>
  <c r="H171" i="10"/>
  <c r="I171" i="10"/>
  <c r="H281" i="10"/>
  <c r="I281" i="10"/>
  <c r="H317" i="10"/>
  <c r="I317" i="10"/>
  <c r="H333" i="10"/>
  <c r="I333" i="10"/>
  <c r="H349" i="10"/>
  <c r="J349" i="10" s="1"/>
  <c r="K349" i="10" s="1"/>
  <c r="I349" i="10"/>
  <c r="H445" i="10"/>
  <c r="I445" i="10"/>
  <c r="H460" i="10"/>
  <c r="I460" i="10"/>
  <c r="H530" i="10"/>
  <c r="I530" i="10"/>
  <c r="H538" i="10"/>
  <c r="I538" i="10"/>
  <c r="H545" i="10"/>
  <c r="I545" i="10"/>
  <c r="H568" i="10"/>
  <c r="I568" i="10"/>
  <c r="H615" i="10"/>
  <c r="I615" i="10"/>
  <c r="H668" i="10"/>
  <c r="I668" i="10"/>
  <c r="H721" i="10"/>
  <c r="I721" i="10"/>
  <c r="H784" i="10"/>
  <c r="I784" i="10"/>
  <c r="H792" i="10"/>
  <c r="I792" i="10"/>
  <c r="H800" i="10"/>
  <c r="I800" i="10"/>
  <c r="H808" i="10"/>
  <c r="I808" i="10"/>
  <c r="H816" i="10"/>
  <c r="I816" i="10"/>
  <c r="H824" i="10"/>
  <c r="I824" i="10"/>
  <c r="J824" i="10" s="1"/>
  <c r="K824" i="10" s="1"/>
  <c r="H832" i="10"/>
  <c r="J832" i="10" s="1"/>
  <c r="K832" i="10" s="1"/>
  <c r="I832" i="10"/>
  <c r="H840" i="10"/>
  <c r="I840" i="10"/>
  <c r="H877" i="10"/>
  <c r="I877" i="10"/>
  <c r="H893" i="10"/>
  <c r="I893" i="10"/>
  <c r="J893" i="10" s="1"/>
  <c r="K893" i="10" s="1"/>
  <c r="H909" i="10"/>
  <c r="I909" i="10"/>
  <c r="H931" i="10"/>
  <c r="I931" i="10"/>
  <c r="H939" i="10"/>
  <c r="I939" i="10"/>
  <c r="H1010" i="10"/>
  <c r="I1010" i="10"/>
  <c r="H1034" i="10"/>
  <c r="J1034" i="10" s="1"/>
  <c r="K1034" i="10" s="1"/>
  <c r="I1034" i="10"/>
  <c r="H1042" i="10"/>
  <c r="I1042" i="10"/>
  <c r="H1073" i="10"/>
  <c r="I1073" i="10"/>
  <c r="H1158" i="10"/>
  <c r="H1165" i="10"/>
  <c r="I1165" i="10"/>
  <c r="H1203" i="10"/>
  <c r="I1203" i="10"/>
  <c r="H1218" i="10"/>
  <c r="I1218" i="10"/>
  <c r="H1226" i="10"/>
  <c r="I1226" i="10"/>
  <c r="H1233" i="10"/>
  <c r="I1233" i="10"/>
  <c r="H1241" i="10"/>
  <c r="I1241" i="10"/>
  <c r="H1273" i="10"/>
  <c r="I1273" i="10"/>
  <c r="H1281" i="10"/>
  <c r="I1281" i="10"/>
  <c r="H1313" i="10"/>
  <c r="I1313" i="10"/>
  <c r="H1367" i="10"/>
  <c r="I1367" i="10"/>
  <c r="H1383" i="10"/>
  <c r="I1383" i="10"/>
  <c r="H1428" i="10"/>
  <c r="I1428" i="10"/>
  <c r="H1444" i="10"/>
  <c r="I1444" i="10"/>
  <c r="H1468" i="10"/>
  <c r="I1468" i="10"/>
  <c r="H334" i="10"/>
  <c r="I334" i="10"/>
  <c r="H342" i="10"/>
  <c r="I342" i="10"/>
  <c r="H357" i="10"/>
  <c r="I357" i="10"/>
  <c r="H363" i="10"/>
  <c r="I363" i="10"/>
  <c r="H371" i="10"/>
  <c r="I371" i="10"/>
  <c r="H409" i="10"/>
  <c r="I409" i="10"/>
  <c r="H516" i="10"/>
  <c r="I516" i="10"/>
  <c r="H561" i="10"/>
  <c r="I561" i="10"/>
  <c r="H577" i="10"/>
  <c r="I577" i="10"/>
  <c r="H654" i="10"/>
  <c r="I654" i="10"/>
  <c r="H676" i="10"/>
  <c r="I676" i="10"/>
  <c r="H684" i="10"/>
  <c r="I684" i="10"/>
  <c r="H699" i="10"/>
  <c r="I699" i="10"/>
  <c r="H722" i="10"/>
  <c r="I722" i="10"/>
  <c r="H730" i="10"/>
  <c r="I730" i="10"/>
  <c r="H738" i="10"/>
  <c r="I738" i="10"/>
  <c r="H847" i="10"/>
  <c r="I847" i="10"/>
  <c r="H862" i="10"/>
  <c r="I862" i="10"/>
  <c r="H932" i="10"/>
  <c r="I932" i="10"/>
  <c r="H948" i="10"/>
  <c r="I948" i="10"/>
  <c r="H964" i="10"/>
  <c r="I964" i="10"/>
  <c r="H1019" i="10"/>
  <c r="I1019" i="10"/>
  <c r="H1027" i="10"/>
  <c r="I1027" i="10"/>
  <c r="H1035" i="10"/>
  <c r="I1035" i="10"/>
  <c r="H1043" i="10"/>
  <c r="I1043" i="10"/>
  <c r="H1066" i="10"/>
  <c r="I1066" i="10"/>
  <c r="H1166" i="10"/>
  <c r="I1166" i="10"/>
  <c r="H1174" i="10"/>
  <c r="I1174" i="10"/>
  <c r="H1181" i="10"/>
  <c r="I1181" i="10"/>
  <c r="H1196" i="10"/>
  <c r="I1196" i="10"/>
  <c r="H1227" i="10"/>
  <c r="I1227" i="10"/>
  <c r="H1250" i="10"/>
  <c r="I1250" i="10"/>
  <c r="H1266" i="10"/>
  <c r="I1266" i="10"/>
  <c r="H1290" i="10"/>
  <c r="I1290" i="10"/>
  <c r="H1298" i="10"/>
  <c r="I1298" i="10"/>
  <c r="H1322" i="10"/>
  <c r="I1322" i="10"/>
  <c r="H1330" i="10"/>
  <c r="I1330" i="10"/>
  <c r="H1338" i="10"/>
  <c r="I1338" i="10"/>
  <c r="H1391" i="10"/>
  <c r="I1391" i="10"/>
  <c r="H1437" i="10"/>
  <c r="I1437" i="10"/>
  <c r="H1445" i="10"/>
  <c r="I1445" i="10"/>
  <c r="H1461" i="10"/>
  <c r="I1461" i="10"/>
  <c r="H83" i="10"/>
  <c r="I83" i="10"/>
  <c r="H166" i="10"/>
  <c r="I166" i="10"/>
  <c r="H188" i="10"/>
  <c r="I188" i="10"/>
  <c r="H220" i="10"/>
  <c r="I220" i="10"/>
  <c r="H276" i="10"/>
  <c r="I276" i="10"/>
  <c r="H282" i="10"/>
  <c r="I282" i="10"/>
  <c r="H310" i="10"/>
  <c r="I310" i="10"/>
  <c r="H158" i="10"/>
  <c r="I158" i="10"/>
  <c r="H181" i="10"/>
  <c r="I181" i="10"/>
  <c r="H261" i="10"/>
  <c r="I261" i="10"/>
  <c r="H290" i="10"/>
  <c r="I290" i="10"/>
  <c r="H297" i="10"/>
  <c r="I297" i="10"/>
  <c r="H304" i="10"/>
  <c r="I304" i="10"/>
  <c r="H351" i="10"/>
  <c r="I351" i="10"/>
  <c r="H417" i="10"/>
  <c r="I417" i="10"/>
  <c r="H425" i="10"/>
  <c r="I425" i="10"/>
  <c r="H455" i="10"/>
  <c r="I455" i="10"/>
  <c r="H461" i="10"/>
  <c r="J461" i="10" s="1"/>
  <c r="H469" i="10"/>
  <c r="I469" i="10"/>
  <c r="H493" i="10"/>
  <c r="I493" i="10"/>
  <c r="H501" i="10"/>
  <c r="I501" i="10"/>
  <c r="H524" i="10"/>
  <c r="J524" i="10" s="1"/>
  <c r="K524" i="10" s="1"/>
  <c r="I524" i="10"/>
  <c r="H554" i="10"/>
  <c r="I554" i="10"/>
  <c r="H570" i="10"/>
  <c r="I570" i="10"/>
  <c r="H609" i="10"/>
  <c r="I609" i="10"/>
  <c r="J609" i="10" s="1"/>
  <c r="K609" i="10" s="1"/>
  <c r="H625" i="10"/>
  <c r="J625" i="10" s="1"/>
  <c r="K625" i="10" s="1"/>
  <c r="I625" i="10"/>
  <c r="H641" i="10"/>
  <c r="I641" i="10"/>
  <c r="H649" i="10"/>
  <c r="I649" i="10"/>
  <c r="H700" i="10"/>
  <c r="I700" i="10"/>
  <c r="J700" i="10" s="1"/>
  <c r="K700" i="10" s="1"/>
  <c r="H739" i="10"/>
  <c r="I739" i="10"/>
  <c r="H747" i="10"/>
  <c r="I747" i="10"/>
  <c r="H848" i="10"/>
  <c r="I848" i="10"/>
  <c r="H925" i="10"/>
  <c r="J925" i="10" s="1"/>
  <c r="K925" i="10" s="1"/>
  <c r="H933" i="10"/>
  <c r="I933" i="10"/>
  <c r="H941" i="10"/>
  <c r="I941" i="10"/>
  <c r="H949" i="10"/>
  <c r="I949" i="10"/>
  <c r="H957" i="10"/>
  <c r="I957" i="10"/>
  <c r="H1012" i="10"/>
  <c r="I1012" i="10"/>
  <c r="H1036" i="10"/>
  <c r="I1036" i="10"/>
  <c r="H1067" i="10"/>
  <c r="I1067" i="10"/>
  <c r="H1074" i="10"/>
  <c r="J1074" i="10" s="1"/>
  <c r="K1074" i="10" s="1"/>
  <c r="H1082" i="10"/>
  <c r="I1082" i="10"/>
  <c r="H1090" i="10"/>
  <c r="I1090" i="10"/>
  <c r="H1098" i="10"/>
  <c r="I1098" i="10"/>
  <c r="H1114" i="10"/>
  <c r="I1114" i="10"/>
  <c r="H1130" i="10"/>
  <c r="I1130" i="10"/>
  <c r="H1159" i="10"/>
  <c r="H1175" i="10"/>
  <c r="I1175" i="10"/>
  <c r="H1182" i="10"/>
  <c r="I1182" i="10"/>
  <c r="H1197" i="10"/>
  <c r="I1197" i="10"/>
  <c r="H1205" i="10"/>
  <c r="I1205" i="10"/>
  <c r="H1267" i="10"/>
  <c r="I1267" i="10"/>
  <c r="H1307" i="10"/>
  <c r="I1307" i="10"/>
  <c r="H1315" i="10"/>
  <c r="I1315" i="10"/>
  <c r="H1339" i="10"/>
  <c r="I1339" i="10"/>
  <c r="H1354" i="10"/>
  <c r="I1354" i="10"/>
  <c r="H1369" i="10"/>
  <c r="I1369" i="10"/>
  <c r="H1377" i="10"/>
  <c r="I1377" i="10"/>
  <c r="H1398" i="10"/>
  <c r="I1398" i="10"/>
  <c r="H1422" i="10"/>
  <c r="I1422" i="10"/>
  <c r="H305" i="10"/>
  <c r="I305" i="10"/>
  <c r="H381" i="10"/>
  <c r="I381" i="10"/>
  <c r="H403" i="10"/>
  <c r="I403" i="10"/>
  <c r="H411" i="10"/>
  <c r="I411" i="10"/>
  <c r="H440" i="10"/>
  <c r="I440" i="10"/>
  <c r="H525" i="10"/>
  <c r="I525" i="10"/>
  <c r="H541" i="10"/>
  <c r="I541" i="10"/>
  <c r="H548" i="10"/>
  <c r="I548" i="10"/>
  <c r="H571" i="10"/>
  <c r="I571" i="10"/>
  <c r="H586" i="10"/>
  <c r="I586" i="10"/>
  <c r="H602" i="10"/>
  <c r="I602" i="10"/>
  <c r="H618" i="10"/>
  <c r="I618" i="10"/>
  <c r="H634" i="10"/>
  <c r="I634" i="10"/>
  <c r="H656" i="10"/>
  <c r="I656" i="10"/>
  <c r="H671" i="10"/>
  <c r="I671" i="10"/>
  <c r="H701" i="10"/>
  <c r="I701" i="10"/>
  <c r="H724" i="10"/>
  <c r="I724" i="10"/>
  <c r="H748" i="10"/>
  <c r="I748" i="10"/>
  <c r="H756" i="10"/>
  <c r="I756" i="10"/>
  <c r="H772" i="10"/>
  <c r="I772" i="10"/>
  <c r="H904" i="10"/>
  <c r="I904" i="10"/>
  <c r="H919" i="10"/>
  <c r="I919" i="10"/>
  <c r="H950" i="10"/>
  <c r="I950" i="10"/>
  <c r="H966" i="10"/>
  <c r="I966" i="10"/>
  <c r="H989" i="10"/>
  <c r="I989" i="10"/>
  <c r="H1005" i="10"/>
  <c r="I1005" i="10"/>
  <c r="H1013" i="10"/>
  <c r="I1013" i="10"/>
  <c r="H1037" i="10"/>
  <c r="I1037" i="10"/>
  <c r="H1083" i="10"/>
  <c r="I1083" i="10"/>
  <c r="H1115" i="10"/>
  <c r="I1115" i="10"/>
  <c r="H1131" i="10"/>
  <c r="I1131" i="10"/>
  <c r="H1146" i="10"/>
  <c r="I1146" i="10"/>
  <c r="H1154" i="10"/>
  <c r="I1154" i="10"/>
  <c r="H1190" i="10"/>
  <c r="I1190" i="10"/>
  <c r="H1198" i="10"/>
  <c r="I1198" i="10"/>
  <c r="H1221" i="10"/>
  <c r="I1221" i="10"/>
  <c r="H1229" i="10"/>
  <c r="I1229" i="10"/>
  <c r="H1244" i="10"/>
  <c r="I1244" i="10"/>
  <c r="H1276" i="10"/>
  <c r="I1276" i="10"/>
  <c r="H1324" i="10"/>
  <c r="I1324" i="10"/>
  <c r="H1347" i="10"/>
  <c r="I1347" i="10"/>
  <c r="H1362" i="10"/>
  <c r="I1362" i="10"/>
  <c r="H1378" i="10"/>
  <c r="I1378" i="10"/>
  <c r="H1386" i="10"/>
  <c r="I1386" i="10"/>
  <c r="H1393" i="10"/>
  <c r="I1393" i="10"/>
  <c r="H1399" i="10"/>
  <c r="I1399" i="10"/>
  <c r="H1407" i="10"/>
  <c r="I1407" i="10"/>
  <c r="H1439" i="10"/>
  <c r="I1439" i="10"/>
  <c r="H1447" i="10"/>
  <c r="I1447" i="10"/>
  <c r="H1455" i="10"/>
  <c r="I1455" i="10"/>
  <c r="H1463" i="10"/>
  <c r="I1463" i="10"/>
  <c r="H51" i="10"/>
  <c r="I51" i="10"/>
  <c r="H320" i="10"/>
  <c r="I320" i="10"/>
  <c r="H352" i="10"/>
  <c r="I352" i="10"/>
  <c r="H373" i="10"/>
  <c r="I373" i="10"/>
  <c r="H4" i="10"/>
  <c r="I4" i="10"/>
  <c r="H12" i="10"/>
  <c r="I12" i="10"/>
  <c r="H100" i="10"/>
  <c r="I100" i="10"/>
  <c r="H313" i="10"/>
  <c r="I313" i="10"/>
  <c r="H329" i="10"/>
  <c r="I329" i="10"/>
  <c r="H345" i="10"/>
  <c r="I345" i="10"/>
  <c r="H360" i="10"/>
  <c r="I360" i="10"/>
  <c r="H396" i="10"/>
  <c r="I396" i="10"/>
  <c r="H419" i="10"/>
  <c r="I419" i="10"/>
  <c r="H433" i="10"/>
  <c r="I433" i="10"/>
  <c r="H449" i="10"/>
  <c r="I449" i="10"/>
  <c r="H457" i="10"/>
  <c r="I457" i="10"/>
  <c r="H487" i="10"/>
  <c r="I487" i="10"/>
  <c r="H519" i="10"/>
  <c r="I519" i="10"/>
  <c r="H580" i="10"/>
  <c r="I580" i="10"/>
  <c r="H679" i="10"/>
  <c r="I679" i="10"/>
  <c r="H687" i="10"/>
  <c r="I687" i="10"/>
  <c r="H702" i="10"/>
  <c r="I702" i="10"/>
  <c r="H733" i="10"/>
  <c r="I733" i="10"/>
  <c r="H741" i="10"/>
  <c r="I741" i="10"/>
  <c r="H749" i="10"/>
  <c r="I749" i="10"/>
  <c r="H765" i="10"/>
  <c r="I765" i="10"/>
  <c r="H781" i="10"/>
  <c r="I781" i="10"/>
  <c r="H796" i="10"/>
  <c r="I796" i="10"/>
  <c r="H850" i="10"/>
  <c r="I850" i="10"/>
  <c r="H857" i="10"/>
  <c r="I857" i="10"/>
  <c r="H865" i="10"/>
  <c r="I865" i="10"/>
  <c r="H873" i="10"/>
  <c r="I873" i="10"/>
  <c r="H889" i="10"/>
  <c r="I889" i="10"/>
  <c r="H905" i="10"/>
  <c r="I905" i="10"/>
  <c r="H913" i="10"/>
  <c r="I913" i="10"/>
  <c r="H935" i="10"/>
  <c r="I935" i="10"/>
  <c r="H982" i="10"/>
  <c r="I982" i="10"/>
  <c r="H998" i="10"/>
  <c r="I998" i="10"/>
  <c r="H1014" i="10"/>
  <c r="I1014" i="10"/>
  <c r="H1046" i="10"/>
  <c r="I1046" i="10"/>
  <c r="H1062" i="10"/>
  <c r="I1062" i="10"/>
  <c r="H1084" i="10"/>
  <c r="I1084" i="10"/>
  <c r="H1100" i="10"/>
  <c r="I1100" i="10"/>
  <c r="H1116" i="10"/>
  <c r="I1116" i="10"/>
  <c r="H1132" i="10"/>
  <c r="I1132" i="10"/>
  <c r="H1161" i="10"/>
  <c r="I1161" i="10"/>
  <c r="H1169" i="10"/>
  <c r="I1169" i="10"/>
  <c r="H1177" i="10"/>
  <c r="I1177" i="10"/>
  <c r="H1214" i="10"/>
  <c r="H1261" i="10"/>
  <c r="I1261" i="10"/>
  <c r="H1293" i="10"/>
  <c r="I1293" i="10"/>
  <c r="H1325" i="10"/>
  <c r="I1325" i="10"/>
  <c r="H1333" i="10"/>
  <c r="J1333" i="10" s="1"/>
  <c r="K1333" i="10" s="1"/>
  <c r="I1333" i="10"/>
  <c r="H1356" i="10"/>
  <c r="I1356" i="10"/>
  <c r="H1387" i="10"/>
  <c r="I1387" i="10"/>
  <c r="H1408" i="10"/>
  <c r="I1408" i="10"/>
  <c r="H1416" i="10"/>
  <c r="I1416" i="10"/>
  <c r="H452" i="10"/>
  <c r="H1344" i="10"/>
  <c r="H420" i="10"/>
  <c r="E69" i="10"/>
  <c r="E31" i="10"/>
  <c r="I31" i="10" s="1"/>
  <c r="K407" i="9"/>
  <c r="E241" i="10"/>
  <c r="I241" i="10" s="1"/>
  <c r="K405" i="13"/>
  <c r="E32" i="10"/>
  <c r="I32" i="10" s="1"/>
  <c r="K408" i="9"/>
  <c r="E104" i="10"/>
  <c r="E133" i="10"/>
  <c r="E140" i="10"/>
  <c r="E173" i="10"/>
  <c r="E242" i="10"/>
  <c r="I242" i="10" s="1"/>
  <c r="K406" i="13"/>
  <c r="E250" i="10"/>
  <c r="I250" i="10" s="1"/>
  <c r="K414" i="13"/>
  <c r="H401" i="10"/>
  <c r="H1283" i="10"/>
  <c r="J1283" i="10" s="1"/>
  <c r="K1283" i="10" s="1"/>
  <c r="E53" i="10"/>
  <c r="E153" i="10"/>
  <c r="E25" i="10"/>
  <c r="E33" i="10"/>
  <c r="I33" i="10" s="1"/>
  <c r="K409" i="9"/>
  <c r="E141" i="10"/>
  <c r="H196" i="10"/>
  <c r="E196" i="10"/>
  <c r="I196" i="10" s="1"/>
  <c r="E212" i="10"/>
  <c r="H243" i="10"/>
  <c r="E243" i="10"/>
  <c r="I243" i="10" s="1"/>
  <c r="K407" i="13"/>
  <c r="H337" i="10"/>
  <c r="H365" i="10"/>
  <c r="J365" i="10" s="1"/>
  <c r="K365" i="10" s="1"/>
  <c r="E61" i="10"/>
  <c r="E10" i="10"/>
  <c r="E39" i="10"/>
  <c r="H39" i="10" s="1"/>
  <c r="K415" i="9"/>
  <c r="E26" i="10"/>
  <c r="E40" i="10"/>
  <c r="I40" i="10" s="1"/>
  <c r="E121" i="10"/>
  <c r="E134" i="10"/>
  <c r="E174" i="10"/>
  <c r="E251" i="10"/>
  <c r="I251" i="10" s="1"/>
  <c r="K415" i="13"/>
  <c r="E27" i="10"/>
  <c r="E34" i="10"/>
  <c r="I34" i="10" s="1"/>
  <c r="K410" i="9"/>
  <c r="E49" i="10"/>
  <c r="E78" i="10"/>
  <c r="E85" i="10"/>
  <c r="E93" i="10"/>
  <c r="E106" i="10"/>
  <c r="E168" i="10"/>
  <c r="E228" i="10"/>
  <c r="E244" i="10"/>
  <c r="I244" i="10" s="1"/>
  <c r="E258" i="10"/>
  <c r="I258" i="10" s="1"/>
  <c r="E264" i="10"/>
  <c r="H1459" i="10"/>
  <c r="J1459" i="10" s="1"/>
  <c r="K1459" i="10" s="1"/>
  <c r="E46" i="10"/>
  <c r="I46" i="10" s="1"/>
  <c r="E90" i="10"/>
  <c r="E5" i="10"/>
  <c r="E35" i="10"/>
  <c r="K411" i="9"/>
  <c r="E156" i="10"/>
  <c r="I156" i="10" s="1"/>
  <c r="H6" i="10"/>
  <c r="E6" i="10"/>
  <c r="I6" i="10" s="1"/>
  <c r="E13" i="10"/>
  <c r="E21" i="10"/>
  <c r="E29" i="10"/>
  <c r="I29" i="10" s="1"/>
  <c r="K405" i="9"/>
  <c r="E36" i="10"/>
  <c r="I36" i="10" s="1"/>
  <c r="K412" i="9"/>
  <c r="E58" i="10"/>
  <c r="E101" i="10"/>
  <c r="E108" i="10"/>
  <c r="I108" i="10" s="1"/>
  <c r="E124" i="10"/>
  <c r="E150" i="10"/>
  <c r="E157" i="10"/>
  <c r="E170" i="10"/>
  <c r="I170" i="10" s="1"/>
  <c r="E238" i="10"/>
  <c r="I238" i="10" s="1"/>
  <c r="K402" i="13"/>
  <c r="E253" i="10"/>
  <c r="I253" i="10" s="1"/>
  <c r="K417" i="13"/>
  <c r="E273" i="10"/>
  <c r="J1238" i="10"/>
  <c r="K1238" i="10" s="1"/>
  <c r="C420" i="13"/>
  <c r="E38" i="10"/>
  <c r="K414" i="9"/>
  <c r="E76" i="10"/>
  <c r="I76" i="10" s="1"/>
  <c r="E172" i="10"/>
  <c r="I172" i="10" s="1"/>
  <c r="E42" i="10"/>
  <c r="E72" i="10"/>
  <c r="E265" i="10"/>
  <c r="E14" i="10"/>
  <c r="I14" i="10" s="1"/>
  <c r="E44" i="10"/>
  <c r="E81" i="10"/>
  <c r="E109" i="10"/>
  <c r="I109" i="10" s="1"/>
  <c r="E138" i="10"/>
  <c r="E185" i="10"/>
  <c r="E247" i="10"/>
  <c r="K420" i="13"/>
  <c r="E269" i="10"/>
  <c r="I269" i="10" s="1"/>
  <c r="E28" i="10"/>
  <c r="I28" i="10" s="1"/>
  <c r="K404" i="9"/>
  <c r="E57" i="10"/>
  <c r="E136" i="10"/>
  <c r="E252" i="10"/>
  <c r="I252" i="10" s="1"/>
  <c r="K416" i="13"/>
  <c r="E74" i="10"/>
  <c r="I74" i="10" s="1"/>
  <c r="E117" i="10"/>
  <c r="E192" i="10"/>
  <c r="E208" i="10"/>
  <c r="E239" i="10"/>
  <c r="I239" i="10" s="1"/>
  <c r="K403" i="13"/>
  <c r="E254" i="10"/>
  <c r="K418" i="13"/>
  <c r="E267" i="10"/>
  <c r="E8" i="10"/>
  <c r="E30" i="10"/>
  <c r="I30" i="10" s="1"/>
  <c r="K406" i="9"/>
  <c r="E37" i="10"/>
  <c r="K413" i="9"/>
  <c r="E45" i="10"/>
  <c r="E60" i="10"/>
  <c r="E68" i="10"/>
  <c r="E89" i="10"/>
  <c r="E110" i="10"/>
  <c r="I110" i="10" s="1"/>
  <c r="E240" i="10"/>
  <c r="I240" i="10" s="1"/>
  <c r="K404" i="13"/>
  <c r="E248" i="10"/>
  <c r="E255" i="10"/>
  <c r="I255" i="10" s="1"/>
  <c r="K419" i="13"/>
  <c r="H1258" i="10"/>
  <c r="H1431" i="10"/>
  <c r="J1431" i="10" s="1"/>
  <c r="K1431" i="10" s="1"/>
  <c r="O11" i="9"/>
  <c r="R15" i="9"/>
  <c r="Q16" i="9" a="1"/>
  <c r="Q16" i="9" s="1"/>
  <c r="Q17" i="9" a="1"/>
  <c r="Q17" i="9" s="1"/>
  <c r="B26" i="9"/>
  <c r="B220" i="9"/>
  <c r="AF209" i="9"/>
  <c r="AL7" i="13"/>
  <c r="AM9" i="13"/>
  <c r="AL6" i="13"/>
  <c r="B23" i="13"/>
  <c r="C22" i="13"/>
  <c r="B422" i="13"/>
  <c r="L421" i="13"/>
  <c r="K421" i="13"/>
  <c r="C421" i="13"/>
  <c r="O421" i="13"/>
  <c r="Z206" i="13"/>
  <c r="C230" i="13"/>
  <c r="O230" i="13"/>
  <c r="B231" i="13"/>
  <c r="X13" i="13"/>
  <c r="W15" i="13" a="1"/>
  <c r="W15" i="13" s="1"/>
  <c r="W14" i="13" a="1"/>
  <c r="W14" i="13" s="1"/>
  <c r="L409" i="13"/>
  <c r="K409" i="13"/>
  <c r="C409" i="13"/>
  <c r="B410" i="13"/>
  <c r="B219" i="13"/>
  <c r="C218" i="13"/>
  <c r="B35" i="13"/>
  <c r="C34" i="13"/>
  <c r="X400" i="13"/>
  <c r="K417" i="9"/>
  <c r="L417" i="9"/>
  <c r="B15" i="11"/>
  <c r="R402" i="9"/>
  <c r="B32" i="9"/>
  <c r="W6" i="9"/>
  <c r="W7" i="9"/>
  <c r="B227" i="9"/>
  <c r="O227" i="9" s="1"/>
  <c r="R208" i="9"/>
  <c r="B418" i="9"/>
  <c r="O418" i="9" s="1"/>
  <c r="AF11" i="9"/>
  <c r="X6" i="9"/>
  <c r="AE6" i="9"/>
  <c r="Y6" i="9"/>
  <c r="AD6" i="9"/>
  <c r="Z6" i="9"/>
  <c r="AA6" i="9"/>
  <c r="AB6" i="9"/>
  <c r="AC6" i="9"/>
  <c r="H316" i="10"/>
  <c r="J316" i="10" s="1"/>
  <c r="K316" i="10" s="1"/>
  <c r="H319" i="10"/>
  <c r="J319" i="10" s="1"/>
  <c r="K319" i="10" s="1"/>
  <c r="H399" i="10"/>
  <c r="H484" i="10"/>
  <c r="H423" i="10"/>
  <c r="J423" i="10" s="1"/>
  <c r="K423" i="10" s="1"/>
  <c r="H388" i="10"/>
  <c r="H483" i="10"/>
  <c r="J483" i="10" s="1"/>
  <c r="K483" i="10" s="1"/>
  <c r="H653" i="10"/>
  <c r="J653" i="10" s="1"/>
  <c r="K653" i="10" s="1"/>
  <c r="H851" i="10"/>
  <c r="J851" i="10" s="1"/>
  <c r="K851" i="10" s="1"/>
  <c r="H1405" i="10"/>
  <c r="J1405" i="10" s="1"/>
  <c r="K1405" i="10" s="1"/>
  <c r="H224" i="10"/>
  <c r="H707" i="10"/>
  <c r="H718" i="10"/>
  <c r="J718" i="10" s="1"/>
  <c r="K718" i="10" s="1"/>
  <c r="H888" i="10"/>
  <c r="J888" i="10" s="1"/>
  <c r="K888" i="10" s="1"/>
  <c r="H1008" i="10"/>
  <c r="J1008" i="10" s="1"/>
  <c r="K1008" i="10" s="1"/>
  <c r="J637" i="10"/>
  <c r="K637" i="10" s="1"/>
  <c r="H1306" i="10"/>
  <c r="H1314" i="10"/>
  <c r="J1314" i="10" s="1"/>
  <c r="K1314" i="10" s="1"/>
  <c r="H1029" i="10"/>
  <c r="H293" i="10"/>
  <c r="H437" i="10"/>
  <c r="J437" i="10" s="1"/>
  <c r="K437" i="10" s="1"/>
  <c r="H475" i="10"/>
  <c r="J475" i="10" s="1"/>
  <c r="K475" i="10" s="1"/>
  <c r="H533" i="10"/>
  <c r="H325" i="10"/>
  <c r="H152" i="10"/>
  <c r="J152" i="10" s="1"/>
  <c r="K152" i="10" s="1"/>
  <c r="H413" i="10"/>
  <c r="J413" i="10" s="1"/>
  <c r="K413" i="10" s="1"/>
  <c r="H662" i="10"/>
  <c r="J668" i="10"/>
  <c r="K668" i="10" s="1"/>
  <c r="H697" i="10"/>
  <c r="J697" i="10" s="1"/>
  <c r="K697" i="10" s="1"/>
  <c r="H710" i="10"/>
  <c r="H715" i="10"/>
  <c r="J715" i="10" s="1"/>
  <c r="K715" i="10" s="1"/>
  <c r="H831" i="10"/>
  <c r="J831" i="10" s="1"/>
  <c r="K831" i="10" s="1"/>
  <c r="J1118" i="10"/>
  <c r="K1118" i="10" s="1"/>
  <c r="H1145" i="10"/>
  <c r="J1145" i="10" s="1"/>
  <c r="K1145" i="10" s="1"/>
  <c r="J1217" i="10"/>
  <c r="K1217" i="10" s="1"/>
  <c r="H1317" i="10"/>
  <c r="H1402" i="10"/>
  <c r="H92" i="10"/>
  <c r="H368" i="10"/>
  <c r="J368" i="10" s="1"/>
  <c r="K368" i="10" s="1"/>
  <c r="J513" i="10"/>
  <c r="H716" i="10"/>
  <c r="H1054" i="10"/>
  <c r="J1054" i="10" s="1"/>
  <c r="K1054" i="10" s="1"/>
  <c r="H1318" i="10"/>
  <c r="J1318" i="10" s="1"/>
  <c r="K1318" i="10" s="1"/>
  <c r="H593" i="10"/>
  <c r="H692" i="10"/>
  <c r="J692" i="10" s="1"/>
  <c r="K692" i="10" s="1"/>
  <c r="H856" i="10"/>
  <c r="J856" i="10" s="1"/>
  <c r="K856" i="10" s="1"/>
  <c r="H984" i="10"/>
  <c r="J984" i="10" s="1"/>
  <c r="K984" i="10" s="1"/>
  <c r="H780" i="10"/>
  <c r="H872" i="10"/>
  <c r="J872" i="10" s="1"/>
  <c r="K872" i="10" s="1"/>
  <c r="H1060" i="10"/>
  <c r="H1086" i="10"/>
  <c r="J1086" i="10" s="1"/>
  <c r="K1086" i="10" s="1"/>
  <c r="H1150" i="10"/>
  <c r="J1150" i="10" s="1"/>
  <c r="K1150" i="10" s="1"/>
  <c r="H752" i="10"/>
  <c r="H812" i="10"/>
  <c r="J812" i="10" s="1"/>
  <c r="K812" i="10" s="1"/>
  <c r="H1230" i="10"/>
  <c r="H1278" i="10"/>
  <c r="J1278" i="10" s="1"/>
  <c r="K1278" i="10" s="1"/>
  <c r="H1379" i="10"/>
  <c r="H884" i="10"/>
  <c r="J884" i="10" s="1"/>
  <c r="K884" i="10" s="1"/>
  <c r="J1241" i="10"/>
  <c r="K1241" i="10" s="1"/>
  <c r="H1279" i="10"/>
  <c r="J1279" i="10" s="1"/>
  <c r="K1279" i="10" s="1"/>
  <c r="H1366" i="10"/>
  <c r="J1366" i="10" s="1"/>
  <c r="K1366" i="10" s="1"/>
  <c r="H1471" i="10"/>
  <c r="H764" i="10"/>
  <c r="J764" i="10" s="1"/>
  <c r="K764" i="10" s="1"/>
  <c r="H768" i="10"/>
  <c r="H828" i="10"/>
  <c r="J828" i="10" s="1"/>
  <c r="K828" i="10" s="1"/>
  <c r="H861" i="10"/>
  <c r="J861" i="10" s="1"/>
  <c r="K861" i="10" s="1"/>
  <c r="H881" i="10"/>
  <c r="J881" i="10" s="1"/>
  <c r="K881" i="10" s="1"/>
  <c r="H916" i="10"/>
  <c r="J916" i="10" s="1"/>
  <c r="K916" i="10" s="1"/>
  <c r="H969" i="10"/>
  <c r="H1001" i="10"/>
  <c r="J1001" i="10" s="1"/>
  <c r="K1001" i="10" s="1"/>
  <c r="H1122" i="10"/>
  <c r="H1264" i="10"/>
  <c r="H1415" i="10"/>
  <c r="J1415" i="10" s="1"/>
  <c r="K1415" i="10" s="1"/>
  <c r="J844" i="10"/>
  <c r="K844" i="10" s="1"/>
  <c r="H897" i="10"/>
  <c r="J897" i="10" s="1"/>
  <c r="K897" i="10" s="1"/>
  <c r="H965" i="10"/>
  <c r="H981" i="10"/>
  <c r="J981" i="10" s="1"/>
  <c r="K981" i="10" s="1"/>
  <c r="H985" i="10"/>
  <c r="H997" i="10"/>
  <c r="J997" i="10" s="1"/>
  <c r="K997" i="10" s="1"/>
  <c r="H7" i="10"/>
  <c r="H67" i="10"/>
  <c r="H103" i="10"/>
  <c r="H127" i="10"/>
  <c r="H151" i="10"/>
  <c r="H167" i="10"/>
  <c r="J284" i="10"/>
  <c r="K284" i="10" s="1"/>
  <c r="H47" i="10"/>
  <c r="H79" i="10"/>
  <c r="H123" i="10"/>
  <c r="H15" i="10"/>
  <c r="H35" i="10"/>
  <c r="H99" i="10"/>
  <c r="H135" i="10"/>
  <c r="H163" i="10"/>
  <c r="H187" i="10"/>
  <c r="H199" i="10"/>
  <c r="H207" i="10"/>
  <c r="H215" i="10"/>
  <c r="H235" i="10"/>
  <c r="H55" i="10"/>
  <c r="H87" i="10"/>
  <c r="H111" i="10"/>
  <c r="H11" i="10"/>
  <c r="H23" i="10"/>
  <c r="H43" i="10"/>
  <c r="H63" i="10"/>
  <c r="H131" i="10"/>
  <c r="J164" i="10"/>
  <c r="K164" i="10" s="1"/>
  <c r="H175" i="10"/>
  <c r="H119" i="10"/>
  <c r="H260" i="10"/>
  <c r="H71" i="10"/>
  <c r="H95" i="10"/>
  <c r="J132" i="10"/>
  <c r="K132" i="10" s="1"/>
  <c r="H143" i="10"/>
  <c r="H155" i="10"/>
  <c r="H159" i="10"/>
  <c r="H183" i="10"/>
  <c r="H203" i="10"/>
  <c r="H211" i="10"/>
  <c r="H219" i="10"/>
  <c r="H231" i="10"/>
  <c r="H59" i="10"/>
  <c r="H91" i="10"/>
  <c r="H266" i="10"/>
  <c r="H24" i="10"/>
  <c r="H88" i="10"/>
  <c r="H40" i="10"/>
  <c r="H202" i="10"/>
  <c r="H205" i="10"/>
  <c r="H234" i="10"/>
  <c r="H237" i="10"/>
  <c r="H289" i="10"/>
  <c r="H295" i="10"/>
  <c r="H299" i="10"/>
  <c r="H335" i="10"/>
  <c r="H344" i="10"/>
  <c r="H376" i="10"/>
  <c r="H387" i="10"/>
  <c r="H412" i="10"/>
  <c r="H214" i="10"/>
  <c r="H217" i="10"/>
  <c r="H270" i="10"/>
  <c r="H283" i="10"/>
  <c r="H286" i="10"/>
  <c r="H296" i="10"/>
  <c r="H311" i="10"/>
  <c r="H332" i="10"/>
  <c r="H418" i="10"/>
  <c r="H422" i="10"/>
  <c r="H459" i="10"/>
  <c r="H491" i="10"/>
  <c r="H520" i="10"/>
  <c r="H64" i="10"/>
  <c r="H66" i="10"/>
  <c r="H96" i="10"/>
  <c r="H98" i="10"/>
  <c r="H113" i="10"/>
  <c r="H115" i="10"/>
  <c r="H128" i="10"/>
  <c r="H130" i="10"/>
  <c r="H145" i="10"/>
  <c r="H147" i="10"/>
  <c r="H160" i="10"/>
  <c r="H162" i="10"/>
  <c r="H177" i="10"/>
  <c r="H179" i="10"/>
  <c r="H191" i="10"/>
  <c r="H194" i="10"/>
  <c r="H197" i="10"/>
  <c r="H200" i="10"/>
  <c r="H223" i="10"/>
  <c r="H226" i="10"/>
  <c r="H229" i="10"/>
  <c r="H232" i="10"/>
  <c r="H241" i="10"/>
  <c r="H262" i="10"/>
  <c r="H280" i="10"/>
  <c r="H300" i="10"/>
  <c r="H312" i="10"/>
  <c r="H336" i="10"/>
  <c r="H340" i="10"/>
  <c r="H346" i="10"/>
  <c r="H372" i="10"/>
  <c r="H454" i="10"/>
  <c r="H486" i="10"/>
  <c r="J551" i="10"/>
  <c r="K551" i="10" s="1"/>
  <c r="H186" i="10"/>
  <c r="H206" i="10"/>
  <c r="H209" i="10"/>
  <c r="H245" i="10"/>
  <c r="H259" i="10"/>
  <c r="H274" i="10"/>
  <c r="H308" i="10"/>
  <c r="H347" i="10"/>
  <c r="H364" i="10"/>
  <c r="H471" i="10"/>
  <c r="H503" i="10"/>
  <c r="H41" i="10"/>
  <c r="H169" i="10"/>
  <c r="H184" i="10"/>
  <c r="H189" i="10"/>
  <c r="H218" i="10"/>
  <c r="H221" i="10"/>
  <c r="H249" i="10"/>
  <c r="H256" i="10"/>
  <c r="H263" i="10"/>
  <c r="H271" i="10"/>
  <c r="H321" i="10"/>
  <c r="H324" i="10"/>
  <c r="H327" i="10"/>
  <c r="H330" i="10"/>
  <c r="H379" i="10"/>
  <c r="J384" i="10"/>
  <c r="K384" i="10" s="1"/>
  <c r="H404" i="10"/>
  <c r="H526" i="10"/>
  <c r="H56" i="10"/>
  <c r="H120" i="10"/>
  <c r="H122" i="10"/>
  <c r="H20" i="10"/>
  <c r="H22" i="10"/>
  <c r="H52" i="10"/>
  <c r="H54" i="10"/>
  <c r="H84" i="10"/>
  <c r="H86" i="10"/>
  <c r="H116" i="10"/>
  <c r="H118" i="10"/>
  <c r="H148" i="10"/>
  <c r="H165" i="10"/>
  <c r="H180" i="10"/>
  <c r="H182" i="10"/>
  <c r="H195" i="10"/>
  <c r="H198" i="10"/>
  <c r="H201" i="10"/>
  <c r="H204" i="10"/>
  <c r="H227" i="10"/>
  <c r="H230" i="10"/>
  <c r="H233" i="10"/>
  <c r="H236" i="10"/>
  <c r="H246" i="10"/>
  <c r="H291" i="10"/>
  <c r="H302" i="10"/>
  <c r="H318" i="10"/>
  <c r="J348" i="10"/>
  <c r="K348" i="10" s="1"/>
  <c r="H380" i="10"/>
  <c r="H410" i="10"/>
  <c r="H439" i="10"/>
  <c r="H456" i="10"/>
  <c r="H488" i="10"/>
  <c r="H512" i="10"/>
  <c r="H32" i="10"/>
  <c r="H62" i="10"/>
  <c r="H105" i="10"/>
  <c r="H107" i="10"/>
  <c r="H16" i="10"/>
  <c r="H18" i="10"/>
  <c r="H33" i="10"/>
  <c r="H48" i="10"/>
  <c r="H50" i="10"/>
  <c r="H65" i="10"/>
  <c r="H80" i="10"/>
  <c r="H82" i="10"/>
  <c r="H97" i="10"/>
  <c r="H112" i="10"/>
  <c r="H114" i="10"/>
  <c r="H129" i="10"/>
  <c r="H144" i="10"/>
  <c r="H146" i="10"/>
  <c r="H161" i="10"/>
  <c r="H176" i="10"/>
  <c r="H178" i="10"/>
  <c r="H210" i="10"/>
  <c r="H213" i="10"/>
  <c r="H216" i="10"/>
  <c r="H250" i="10"/>
  <c r="H257" i="10"/>
  <c r="H268" i="10"/>
  <c r="H275" i="10"/>
  <c r="H278" i="10"/>
  <c r="H288" i="10"/>
  <c r="H314" i="10"/>
  <c r="H390" i="10"/>
  <c r="J405" i="10"/>
  <c r="K405" i="10" s="1"/>
  <c r="H416" i="10"/>
  <c r="H462" i="10"/>
  <c r="H468" i="10"/>
  <c r="H480" i="10"/>
  <c r="H494" i="10"/>
  <c r="H500" i="10"/>
  <c r="H518" i="10"/>
  <c r="H17" i="10"/>
  <c r="H19" i="10"/>
  <c r="H9" i="10"/>
  <c r="H73" i="10"/>
  <c r="H75" i="10"/>
  <c r="H137" i="10"/>
  <c r="H190" i="10"/>
  <c r="H193" i="10"/>
  <c r="H222" i="10"/>
  <c r="H225" i="10"/>
  <c r="H292" i="10"/>
  <c r="H298" i="10"/>
  <c r="H303" i="10"/>
  <c r="H306" i="10"/>
  <c r="H315" i="10"/>
  <c r="H338" i="10"/>
  <c r="H343" i="10"/>
  <c r="H350" i="10"/>
  <c r="H366" i="10"/>
  <c r="J375" i="10"/>
  <c r="K375" i="10" s="1"/>
  <c r="H386" i="10"/>
  <c r="H395" i="10"/>
  <c r="H436" i="10"/>
  <c r="H448" i="10"/>
  <c r="H447" i="10"/>
  <c r="K461" i="10"/>
  <c r="H464" i="10"/>
  <c r="H479" i="10"/>
  <c r="H496" i="10"/>
  <c r="H511" i="10"/>
  <c r="H528" i="10"/>
  <c r="H550" i="10"/>
  <c r="H563" i="10"/>
  <c r="H575" i="10"/>
  <c r="H582" i="10"/>
  <c r="H598" i="10"/>
  <c r="H604" i="10"/>
  <c r="H610" i="10"/>
  <c r="H631" i="10"/>
  <c r="H651" i="10"/>
  <c r="H667" i="10"/>
  <c r="J735" i="10"/>
  <c r="K735" i="10" s="1"/>
  <c r="H394" i="10"/>
  <c r="H450" i="10"/>
  <c r="H482" i="10"/>
  <c r="H514" i="10"/>
  <c r="H531" i="10"/>
  <c r="H534" i="10"/>
  <c r="H555" i="10"/>
  <c r="H559" i="10"/>
  <c r="H572" i="10"/>
  <c r="H576" i="10"/>
  <c r="H599" i="10"/>
  <c r="H611" i="10"/>
  <c r="H616" i="10"/>
  <c r="H632" i="10"/>
  <c r="H646" i="10"/>
  <c r="H655" i="10"/>
  <c r="H694" i="10"/>
  <c r="H354" i="10"/>
  <c r="H370" i="10"/>
  <c r="H421" i="10"/>
  <c r="H430" i="10"/>
  <c r="H432" i="10"/>
  <c r="H442" i="10"/>
  <c r="H467" i="10"/>
  <c r="H472" i="10"/>
  <c r="H474" i="10"/>
  <c r="H477" i="10"/>
  <c r="H492" i="10"/>
  <c r="H499" i="10"/>
  <c r="H504" i="10"/>
  <c r="H506" i="10"/>
  <c r="H509" i="10"/>
  <c r="H546" i="10"/>
  <c r="H560" i="10"/>
  <c r="H564" i="10"/>
  <c r="H600" i="10"/>
  <c r="H622" i="10"/>
  <c r="H647" i="10"/>
  <c r="J659" i="10"/>
  <c r="K659" i="10" s="1"/>
  <c r="H691" i="10"/>
  <c r="H731" i="10"/>
  <c r="H453" i="10"/>
  <c r="H485" i="10"/>
  <c r="H517" i="10"/>
  <c r="H547" i="10"/>
  <c r="H556" i="10"/>
  <c r="H578" i="10"/>
  <c r="H584" i="10"/>
  <c r="H627" i="10"/>
  <c r="H648" i="10"/>
  <c r="H686" i="10"/>
  <c r="J712" i="10"/>
  <c r="K712" i="10" s="1"/>
  <c r="H353" i="10"/>
  <c r="H356" i="10"/>
  <c r="H359" i="10"/>
  <c r="H362" i="10"/>
  <c r="H367" i="10"/>
  <c r="H374" i="10"/>
  <c r="H389" i="10"/>
  <c r="H393" i="10"/>
  <c r="H398" i="10"/>
  <c r="H400" i="10"/>
  <c r="H427" i="10"/>
  <c r="H438" i="10"/>
  <c r="H443" i="10"/>
  <c r="H451" i="10"/>
  <c r="H465" i="10"/>
  <c r="H470" i="10"/>
  <c r="H497" i="10"/>
  <c r="H502" i="10"/>
  <c r="H507" i="10"/>
  <c r="H515" i="10"/>
  <c r="H529" i="10"/>
  <c r="H532" i="10"/>
  <c r="H535" i="10"/>
  <c r="H552" i="10"/>
  <c r="H579" i="10"/>
  <c r="H590" i="10"/>
  <c r="H595" i="10"/>
  <c r="H606" i="10"/>
  <c r="H628" i="10"/>
  <c r="H638" i="10"/>
  <c r="H683" i="10"/>
  <c r="H277" i="10"/>
  <c r="H309" i="10"/>
  <c r="H341" i="10"/>
  <c r="H369" i="10"/>
  <c r="H402" i="10"/>
  <c r="H408" i="10"/>
  <c r="H414" i="10"/>
  <c r="H446" i="10"/>
  <c r="H463" i="10"/>
  <c r="H478" i="10"/>
  <c r="H495" i="10"/>
  <c r="H510" i="10"/>
  <c r="H553" i="10"/>
  <c r="H566" i="10"/>
  <c r="H596" i="10"/>
  <c r="H607" i="10"/>
  <c r="H619" i="10"/>
  <c r="H624" i="10"/>
  <c r="H657" i="10"/>
  <c r="H661" i="10"/>
  <c r="H678" i="10"/>
  <c r="H723" i="10"/>
  <c r="H746" i="10"/>
  <c r="H536" i="10"/>
  <c r="H539" i="10"/>
  <c r="H543" i="10"/>
  <c r="H608" i="10"/>
  <c r="H614" i="10"/>
  <c r="J629" i="10"/>
  <c r="K629" i="10" s="1"/>
  <c r="H635" i="10"/>
  <c r="H675" i="10"/>
  <c r="H714" i="10"/>
  <c r="H729" i="10"/>
  <c r="H326" i="10"/>
  <c r="H358" i="10"/>
  <c r="H378" i="10"/>
  <c r="H382" i="10"/>
  <c r="H424" i="10"/>
  <c r="H426" i="10"/>
  <c r="H435" i="10"/>
  <c r="H444" i="10"/>
  <c r="H466" i="10"/>
  <c r="H476" i="10"/>
  <c r="H498" i="10"/>
  <c r="H508" i="10"/>
  <c r="H523" i="10"/>
  <c r="H540" i="10"/>
  <c r="H544" i="10"/>
  <c r="H558" i="10"/>
  <c r="H562" i="10"/>
  <c r="H567" i="10"/>
  <c r="H574" i="10"/>
  <c r="H587" i="10"/>
  <c r="H592" i="10"/>
  <c r="J597" i="10"/>
  <c r="K597" i="10" s="1"/>
  <c r="H603" i="10"/>
  <c r="H630" i="10"/>
  <c r="H636" i="10"/>
  <c r="H640" i="10"/>
  <c r="H650" i="10"/>
  <c r="H670" i="10"/>
  <c r="H709" i="10"/>
  <c r="H795" i="10"/>
  <c r="H834" i="10"/>
  <c r="H663" i="10"/>
  <c r="J742" i="10"/>
  <c r="K742" i="10" s="1"/>
  <c r="H762" i="10"/>
  <c r="H811" i="10"/>
  <c r="H585" i="10"/>
  <c r="H588" i="10"/>
  <c r="H591" i="10"/>
  <c r="H594" i="10"/>
  <c r="H617" i="10"/>
  <c r="H620" i="10"/>
  <c r="H623" i="10"/>
  <c r="H626" i="10"/>
  <c r="H643" i="10"/>
  <c r="H658" i="10"/>
  <c r="J704" i="10"/>
  <c r="K704" i="10" s="1"/>
  <c r="H717" i="10"/>
  <c r="H725" i="10"/>
  <c r="H763" i="10"/>
  <c r="H770" i="10"/>
  <c r="H669" i="10"/>
  <c r="H677" i="10"/>
  <c r="H685" i="10"/>
  <c r="H693" i="10"/>
  <c r="H767" i="10"/>
  <c r="H785" i="10"/>
  <c r="J800" i="10"/>
  <c r="K800" i="10" s="1"/>
  <c r="H660" i="10"/>
  <c r="H698" i="10"/>
  <c r="H705" i="10"/>
  <c r="J736" i="10"/>
  <c r="K736" i="10" s="1"/>
  <c r="H740" i="10"/>
  <c r="H753" i="10"/>
  <c r="H776" i="10"/>
  <c r="H786" i="10"/>
  <c r="H549" i="10"/>
  <c r="J573" i="10"/>
  <c r="K573" i="10" s="1"/>
  <c r="H581" i="10"/>
  <c r="J605" i="10"/>
  <c r="K605" i="10" s="1"/>
  <c r="H642" i="10"/>
  <c r="H666" i="10"/>
  <c r="H674" i="10"/>
  <c r="H682" i="10"/>
  <c r="H690" i="10"/>
  <c r="H737" i="10"/>
  <c r="H754" i="10"/>
  <c r="H759" i="10"/>
  <c r="H802" i="10"/>
  <c r="H441" i="10"/>
  <c r="H473" i="10"/>
  <c r="H505" i="10"/>
  <c r="H537" i="10"/>
  <c r="H569" i="10"/>
  <c r="H601" i="10"/>
  <c r="H633" i="10"/>
  <c r="H639" i="10"/>
  <c r="H644" i="10"/>
  <c r="H664" i="10"/>
  <c r="H672" i="10"/>
  <c r="H680" i="10"/>
  <c r="H688" i="10"/>
  <c r="H696" i="10"/>
  <c r="H703" i="10"/>
  <c r="H706" i="10"/>
  <c r="H708" i="10"/>
  <c r="H818" i="10"/>
  <c r="H734" i="10"/>
  <c r="H779" i="10"/>
  <c r="H713" i="10"/>
  <c r="H728" i="10"/>
  <c r="H755" i="10"/>
  <c r="H788" i="10"/>
  <c r="H804" i="10"/>
  <c r="H820" i="10"/>
  <c r="H836" i="10"/>
  <c r="H858" i="10"/>
  <c r="H892" i="10"/>
  <c r="H743" i="10"/>
  <c r="H761" i="10"/>
  <c r="H769" i="10"/>
  <c r="H775" i="10"/>
  <c r="H791" i="10"/>
  <c r="H807" i="10"/>
  <c r="H827" i="10"/>
  <c r="H843" i="10"/>
  <c r="H846" i="10"/>
  <c r="H849" i="10"/>
  <c r="H852" i="10"/>
  <c r="H867" i="10"/>
  <c r="H908" i="10"/>
  <c r="H853" i="10"/>
  <c r="H863" i="10"/>
  <c r="H801" i="10"/>
  <c r="H817" i="10"/>
  <c r="H830" i="10"/>
  <c r="H833" i="10"/>
  <c r="H864" i="10"/>
  <c r="H879" i="10"/>
  <c r="J909" i="10"/>
  <c r="K909" i="10" s="1"/>
  <c r="H920" i="10"/>
  <c r="H860" i="10"/>
  <c r="H895" i="10"/>
  <c r="H936" i="10"/>
  <c r="J941" i="10"/>
  <c r="K941" i="10" s="1"/>
  <c r="H771" i="10"/>
  <c r="H911" i="10"/>
  <c r="H732" i="10"/>
  <c r="H777" i="10"/>
  <c r="H787" i="10"/>
  <c r="H793" i="10"/>
  <c r="H803" i="10"/>
  <c r="H809" i="10"/>
  <c r="H819" i="10"/>
  <c r="H825" i="10"/>
  <c r="H835" i="10"/>
  <c r="H841" i="10"/>
  <c r="H778" i="10"/>
  <c r="H794" i="10"/>
  <c r="H810" i="10"/>
  <c r="H826" i="10"/>
  <c r="H842" i="10"/>
  <c r="H876" i="10"/>
  <c r="H930" i="10"/>
  <c r="H944" i="10"/>
  <c r="H951" i="10"/>
  <c r="H954" i="10"/>
  <c r="H971" i="10"/>
  <c r="H974" i="10"/>
  <c r="H986" i="10"/>
  <c r="H1003" i="10"/>
  <c r="H1064" i="10"/>
  <c r="H871" i="10"/>
  <c r="H880" i="10"/>
  <c r="H887" i="10"/>
  <c r="H896" i="10"/>
  <c r="H903" i="10"/>
  <c r="H912" i="10"/>
  <c r="H922" i="10"/>
  <c r="H927" i="10"/>
  <c r="H938" i="10"/>
  <c r="H968" i="10"/>
  <c r="H987" i="10"/>
  <c r="H992" i="10"/>
  <c r="H1004" i="10"/>
  <c r="H1045" i="10"/>
  <c r="H854" i="10"/>
  <c r="H869" i="10"/>
  <c r="H878" i="10"/>
  <c r="H885" i="10"/>
  <c r="H894" i="10"/>
  <c r="H901" i="10"/>
  <c r="H910" i="10"/>
  <c r="H917" i="10"/>
  <c r="H945" i="10"/>
  <c r="H955" i="10"/>
  <c r="H958" i="10"/>
  <c r="H979" i="10"/>
  <c r="H983" i="10"/>
  <c r="H988" i="10"/>
  <c r="H999" i="10"/>
  <c r="H1056" i="10"/>
  <c r="H928" i="10"/>
  <c r="H952" i="10"/>
  <c r="H972" i="10"/>
  <c r="H980" i="10"/>
  <c r="H1024" i="10"/>
  <c r="H942" i="10"/>
  <c r="H976" i="10"/>
  <c r="H995" i="10"/>
  <c r="H1018" i="10"/>
  <c r="H870" i="10"/>
  <c r="H886" i="10"/>
  <c r="H902" i="10"/>
  <c r="H918" i="10"/>
  <c r="H926" i="10"/>
  <c r="H934" i="10"/>
  <c r="H956" i="10"/>
  <c r="H959" i="10"/>
  <c r="H963" i="10"/>
  <c r="H996" i="10"/>
  <c r="H1033" i="10"/>
  <c r="H960" i="10"/>
  <c r="H967" i="10"/>
  <c r="H970" i="10"/>
  <c r="H977" i="10"/>
  <c r="H745" i="10"/>
  <c r="H757" i="10"/>
  <c r="H773" i="10"/>
  <c r="H789" i="10"/>
  <c r="H805" i="10"/>
  <c r="H821" i="10"/>
  <c r="H837" i="10"/>
  <c r="H855" i="10"/>
  <c r="H866" i="10"/>
  <c r="H875" i="10"/>
  <c r="H882" i="10"/>
  <c r="H891" i="10"/>
  <c r="H898" i="10"/>
  <c r="H907" i="10"/>
  <c r="H914" i="10"/>
  <c r="H924" i="10"/>
  <c r="H940" i="10"/>
  <c r="H943" i="10"/>
  <c r="H947" i="10"/>
  <c r="J973" i="10"/>
  <c r="K973" i="10" s="1"/>
  <c r="H1021" i="10"/>
  <c r="H1030" i="10"/>
  <c r="H1053" i="10"/>
  <c r="H1081" i="10"/>
  <c r="H1092" i="10"/>
  <c r="H1124" i="10"/>
  <c r="H991" i="10"/>
  <c r="H993" i="10"/>
  <c r="H1000" i="10"/>
  <c r="H1007" i="10"/>
  <c r="H1011" i="10"/>
  <c r="H1015" i="10"/>
  <c r="H1040" i="10"/>
  <c r="H1048" i="10"/>
  <c r="H1051" i="10"/>
  <c r="H1075" i="10"/>
  <c r="H1002" i="10"/>
  <c r="H1020" i="10"/>
  <c r="H1022" i="10"/>
  <c r="H1061" i="10"/>
  <c r="H1072" i="10"/>
  <c r="H1076" i="10"/>
  <c r="H1038" i="10"/>
  <c r="H1104" i="10"/>
  <c r="H1120" i="10"/>
  <c r="H1136" i="10"/>
  <c r="H990" i="10"/>
  <c r="H1006" i="10"/>
  <c r="H1025" i="10"/>
  <c r="H1041" i="10"/>
  <c r="H1052" i="10"/>
  <c r="H1088" i="10"/>
  <c r="H1023" i="10"/>
  <c r="H1044" i="10"/>
  <c r="H1057" i="10"/>
  <c r="H1059" i="10"/>
  <c r="H1068" i="10"/>
  <c r="H1113" i="10"/>
  <c r="H946" i="10"/>
  <c r="H962" i="10"/>
  <c r="H978" i="10"/>
  <c r="H994" i="10"/>
  <c r="H1028" i="10"/>
  <c r="H1047" i="10"/>
  <c r="J1090" i="10"/>
  <c r="K1090" i="10" s="1"/>
  <c r="H1097" i="10"/>
  <c r="H1129" i="10"/>
  <c r="H1026" i="10"/>
  <c r="H1050" i="10"/>
  <c r="H1070" i="10"/>
  <c r="H1080" i="10"/>
  <c r="H1085" i="10"/>
  <c r="H1108" i="10"/>
  <c r="H1140" i="10"/>
  <c r="H1105" i="10"/>
  <c r="H1141" i="10"/>
  <c r="H1157" i="10"/>
  <c r="H1079" i="10"/>
  <c r="H1109" i="10"/>
  <c r="H1125" i="10"/>
  <c r="H1152" i="10"/>
  <c r="H1170" i="10"/>
  <c r="H1183" i="10"/>
  <c r="H1089" i="10"/>
  <c r="H1138" i="10"/>
  <c r="J1082" i="10"/>
  <c r="K1082" i="10" s="1"/>
  <c r="H1095" i="10"/>
  <c r="H1106" i="10"/>
  <c r="H1135" i="10"/>
  <c r="H1172" i="10"/>
  <c r="H1087" i="10"/>
  <c r="H1103" i="10"/>
  <c r="H1119" i="10"/>
  <c r="H1147" i="10"/>
  <c r="H1173" i="10"/>
  <c r="H1200" i="10"/>
  <c r="H1093" i="10"/>
  <c r="H1096" i="10"/>
  <c r="H1143" i="10"/>
  <c r="H1167" i="10"/>
  <c r="H1055" i="10"/>
  <c r="H1058" i="10"/>
  <c r="H1063" i="10"/>
  <c r="H1065" i="10"/>
  <c r="H1069" i="10"/>
  <c r="H1078" i="10"/>
  <c r="H1101" i="10"/>
  <c r="H1111" i="10"/>
  <c r="H1117" i="10"/>
  <c r="H1127" i="10"/>
  <c r="H1133" i="10"/>
  <c r="H1164" i="10"/>
  <c r="H1168" i="10"/>
  <c r="H1091" i="10"/>
  <c r="H1099" i="10"/>
  <c r="H1156" i="10"/>
  <c r="H1151" i="10"/>
  <c r="H1199" i="10"/>
  <c r="H1225" i="10"/>
  <c r="H1243" i="10"/>
  <c r="J1214" i="10"/>
  <c r="K1214" i="10" s="1"/>
  <c r="H1239" i="10"/>
  <c r="H1180" i="10"/>
  <c r="H1188" i="10"/>
  <c r="H1191" i="10"/>
  <c r="H1207" i="10"/>
  <c r="H1240" i="10"/>
  <c r="H1204" i="10"/>
  <c r="H1211" i="10"/>
  <c r="H1219" i="10"/>
  <c r="H1234" i="10"/>
  <c r="H1245" i="10"/>
  <c r="H1071" i="10"/>
  <c r="H1186" i="10"/>
  <c r="H1189" i="10"/>
  <c r="H1192" i="10"/>
  <c r="H1201" i="10"/>
  <c r="H1208" i="10"/>
  <c r="H1212" i="10"/>
  <c r="H1216" i="10"/>
  <c r="J1246" i="10"/>
  <c r="K1246" i="10" s="1"/>
  <c r="H1107" i="10"/>
  <c r="H1123" i="10"/>
  <c r="H1139" i="10"/>
  <c r="H1155" i="10"/>
  <c r="H1195" i="10"/>
  <c r="H1269" i="10"/>
  <c r="H1160" i="10"/>
  <c r="H1171" i="10"/>
  <c r="H1176" i="10"/>
  <c r="H1187" i="10"/>
  <c r="H1213" i="10"/>
  <c r="H1237" i="10"/>
  <c r="H1112" i="10"/>
  <c r="H1121" i="10"/>
  <c r="H1128" i="10"/>
  <c r="H1137" i="10"/>
  <c r="H1144" i="10"/>
  <c r="H1153" i="10"/>
  <c r="H1163" i="10"/>
  <c r="H1179" i="10"/>
  <c r="H1184" i="10"/>
  <c r="H1193" i="10"/>
  <c r="H1202" i="10"/>
  <c r="H1209" i="10"/>
  <c r="H1228" i="10"/>
  <c r="H1251" i="10"/>
  <c r="H1248" i="10"/>
  <c r="H1271" i="10"/>
  <c r="H1289" i="10"/>
  <c r="H1300" i="10"/>
  <c r="H1309" i="10"/>
  <c r="H1323" i="10"/>
  <c r="H1236" i="10"/>
  <c r="H1253" i="10"/>
  <c r="H1275" i="10"/>
  <c r="H1305" i="10"/>
  <c r="H1256" i="10"/>
  <c r="H1259" i="10"/>
  <c r="H1268" i="10"/>
  <c r="H1272" i="10"/>
  <c r="H1280" i="10"/>
  <c r="H1295" i="10"/>
  <c r="H1249" i="10"/>
  <c r="H1265" i="10"/>
  <c r="H1285" i="10"/>
  <c r="H1312" i="10"/>
  <c r="H1316" i="10"/>
  <c r="H1232" i="10"/>
  <c r="H1242" i="10"/>
  <c r="H1286" i="10"/>
  <c r="H1292" i="10"/>
  <c r="H1297" i="10"/>
  <c r="H1206" i="10"/>
  <c r="H1220" i="10"/>
  <c r="H1222" i="10"/>
  <c r="H1224" i="10"/>
  <c r="H1254" i="10"/>
  <c r="H1257" i="10"/>
  <c r="H1260" i="10"/>
  <c r="H1277" i="10"/>
  <c r="H1282" i="10"/>
  <c r="J1326" i="10"/>
  <c r="K1326" i="10" s="1"/>
  <c r="H1215" i="10"/>
  <c r="H1235" i="10"/>
  <c r="H1252" i="10"/>
  <c r="H1263" i="10"/>
  <c r="H1288" i="10"/>
  <c r="H1308" i="10"/>
  <c r="H1302" i="10"/>
  <c r="H1328" i="10"/>
  <c r="H1357" i="10"/>
  <c r="H1368" i="10"/>
  <c r="H1321" i="10"/>
  <c r="H1310" i="10"/>
  <c r="H1329" i="10"/>
  <c r="H1352" i="10"/>
  <c r="H1291" i="10"/>
  <c r="H1299" i="10"/>
  <c r="H1335" i="10"/>
  <c r="H1345" i="10"/>
  <c r="H1274" i="10"/>
  <c r="H1301" i="10"/>
  <c r="H1303" i="10"/>
  <c r="H1284" i="10"/>
  <c r="H1343" i="10"/>
  <c r="H1361" i="10"/>
  <c r="H1296" i="10"/>
  <c r="H1340" i="10"/>
  <c r="H1355" i="10"/>
  <c r="H1247" i="10"/>
  <c r="H1311" i="10"/>
  <c r="H1320" i="10"/>
  <c r="H1332" i="10"/>
  <c r="H1337" i="10"/>
  <c r="H1381" i="10"/>
  <c r="J1386" i="10"/>
  <c r="K1386" i="10" s="1"/>
  <c r="H1365" i="10"/>
  <c r="H1370" i="10"/>
  <c r="H1400" i="10"/>
  <c r="H1426" i="10"/>
  <c r="H1360" i="10"/>
  <c r="H1373" i="10"/>
  <c r="H1376" i="10"/>
  <c r="H1397" i="10"/>
  <c r="H1401" i="10"/>
  <c r="H1404" i="10"/>
  <c r="H1412" i="10"/>
  <c r="H1371" i="10"/>
  <c r="H1384" i="10"/>
  <c r="H1390" i="10"/>
  <c r="H1394" i="10"/>
  <c r="H1331" i="10"/>
  <c r="H1341" i="10"/>
  <c r="H1348" i="10"/>
  <c r="H1353" i="10"/>
  <c r="H1358" i="10"/>
  <c r="H1363" i="10"/>
  <c r="H1418" i="10"/>
  <c r="H1334" i="10"/>
  <c r="H1409" i="10"/>
  <c r="H1424" i="10"/>
  <c r="H1346" i="10"/>
  <c r="H1351" i="10"/>
  <c r="H1364" i="10"/>
  <c r="H1372" i="10"/>
  <c r="H1385" i="10"/>
  <c r="H1388" i="10"/>
  <c r="H1410" i="10"/>
  <c r="H1327" i="10"/>
  <c r="H1375" i="10"/>
  <c r="H1380" i="10"/>
  <c r="H1392" i="10"/>
  <c r="H1421" i="10"/>
  <c r="H1434" i="10"/>
  <c r="H1450" i="10"/>
  <c r="H1423" i="10"/>
  <c r="H1429" i="10"/>
  <c r="H1451" i="10"/>
  <c r="H1417" i="10"/>
  <c r="H1435" i="10"/>
  <c r="H1446" i="10"/>
  <c r="H1458" i="10"/>
  <c r="H1462" i="10"/>
  <c r="J1439" i="10"/>
  <c r="K1439" i="10" s="1"/>
  <c r="H1453" i="10"/>
  <c r="H1470" i="10"/>
  <c r="H1413" i="10"/>
  <c r="H1430" i="10"/>
  <c r="H1432" i="10"/>
  <c r="H1436" i="10"/>
  <c r="H1454" i="10"/>
  <c r="H1406" i="10"/>
  <c r="H1420" i="10"/>
  <c r="H1440" i="10"/>
  <c r="H1414" i="10"/>
  <c r="H1441" i="10"/>
  <c r="H1466" i="10"/>
  <c r="H1449" i="10"/>
  <c r="H1464" i="10"/>
  <c r="H1460" i="10"/>
  <c r="H1456" i="10"/>
  <c r="H1452" i="10"/>
  <c r="H1467" i="10"/>
  <c r="H1469" i="10"/>
  <c r="H1448" i="10"/>
  <c r="H1465" i="10"/>
  <c r="H1438" i="10"/>
  <c r="H1472" i="10"/>
  <c r="H1473" i="10"/>
  <c r="E6" i="4"/>
  <c r="F6" i="4" s="1"/>
  <c r="A7" i="4"/>
  <c r="C7" i="4" s="1"/>
  <c r="E5" i="4"/>
  <c r="F5" i="4" s="1"/>
  <c r="J1043" i="10" l="1"/>
  <c r="K1043" i="10" s="1"/>
  <c r="J699" i="10"/>
  <c r="K699" i="10" s="1"/>
  <c r="J1031" i="10"/>
  <c r="K1031" i="10" s="1"/>
  <c r="J519" i="10"/>
  <c r="K519" i="10" s="1"/>
  <c r="J12" i="10"/>
  <c r="K12" i="10" s="1"/>
  <c r="J320" i="10"/>
  <c r="K320" i="10" s="1"/>
  <c r="J1447" i="10"/>
  <c r="K1447" i="10" s="1"/>
  <c r="J904" i="10"/>
  <c r="K904" i="10" s="1"/>
  <c r="J1369" i="10"/>
  <c r="K1369" i="10" s="1"/>
  <c r="J1307" i="10"/>
  <c r="K1307" i="10" s="1"/>
  <c r="J1134" i="10"/>
  <c r="K1134" i="10" s="1"/>
  <c r="J1037" i="10"/>
  <c r="K1037" i="10" s="1"/>
  <c r="J772" i="10"/>
  <c r="K772" i="10" s="1"/>
  <c r="J1322" i="10"/>
  <c r="K1322" i="10" s="1"/>
  <c r="J1035" i="10"/>
  <c r="K1035" i="10" s="1"/>
  <c r="J684" i="10"/>
  <c r="K684" i="10" s="1"/>
  <c r="J796" i="10"/>
  <c r="K796" i="10" s="1"/>
  <c r="J1407" i="10"/>
  <c r="K1407" i="10" s="1"/>
  <c r="J1198" i="10"/>
  <c r="K1198" i="10" s="1"/>
  <c r="J756" i="10"/>
  <c r="K756" i="10" s="1"/>
  <c r="J1205" i="10"/>
  <c r="K1205" i="10" s="1"/>
  <c r="J1012" i="10"/>
  <c r="K1012" i="10" s="1"/>
  <c r="J933" i="10"/>
  <c r="K933" i="10" s="1"/>
  <c r="J455" i="10"/>
  <c r="K455" i="10" s="1"/>
  <c r="J868" i="10"/>
  <c r="K868" i="10" s="1"/>
  <c r="J385" i="10"/>
  <c r="K385" i="10" s="1"/>
  <c r="J1455" i="10"/>
  <c r="K1455" i="10" s="1"/>
  <c r="J1356" i="10"/>
  <c r="K1356" i="10" s="1"/>
  <c r="J469" i="10"/>
  <c r="K469" i="10" s="1"/>
  <c r="J487" i="10"/>
  <c r="K487" i="10" s="1"/>
  <c r="J419" i="10"/>
  <c r="K419" i="10" s="1"/>
  <c r="J329" i="10"/>
  <c r="K329" i="10" s="1"/>
  <c r="J4" i="10"/>
  <c r="K4" i="10" s="1"/>
  <c r="J548" i="10"/>
  <c r="K548" i="10" s="1"/>
  <c r="J411" i="10"/>
  <c r="K411" i="10" s="1"/>
  <c r="J1422" i="10"/>
  <c r="K1422" i="10" s="1"/>
  <c r="J351" i="10"/>
  <c r="K351" i="10" s="1"/>
  <c r="J561" i="10"/>
  <c r="K561" i="10" s="1"/>
  <c r="J900" i="10"/>
  <c r="O132" i="7"/>
  <c r="P132" i="7" s="1"/>
  <c r="A131" i="7"/>
  <c r="J744" i="10"/>
  <c r="K744" i="10" s="1"/>
  <c r="H253" i="10"/>
  <c r="H31" i="10"/>
  <c r="J877" i="10"/>
  <c r="K877" i="10" s="1"/>
  <c r="J816" i="10"/>
  <c r="K816" i="10" s="1"/>
  <c r="J784" i="10"/>
  <c r="K784" i="10" s="1"/>
  <c r="J1336" i="10"/>
  <c r="K1336" i="10" s="1"/>
  <c r="J839" i="10"/>
  <c r="K839" i="10" s="1"/>
  <c r="J285" i="10"/>
  <c r="K285" i="10" s="1"/>
  <c r="J1218" i="10"/>
  <c r="K1218" i="10" s="1"/>
  <c r="J1261" i="10"/>
  <c r="K1261" i="10" s="1"/>
  <c r="J641" i="10"/>
  <c r="K641" i="10" s="1"/>
  <c r="J1042" i="10"/>
  <c r="K1042" i="10" s="1"/>
  <c r="J840" i="10"/>
  <c r="K840" i="10" s="1"/>
  <c r="J545" i="10"/>
  <c r="K545" i="10" s="1"/>
  <c r="J445" i="10"/>
  <c r="K445" i="10" s="1"/>
  <c r="J281" i="10"/>
  <c r="K281" i="10" s="1"/>
  <c r="J1419" i="10"/>
  <c r="K1419" i="10" s="1"/>
  <c r="J1382" i="10"/>
  <c r="K1382" i="10" s="1"/>
  <c r="J823" i="10"/>
  <c r="K823" i="10" s="1"/>
  <c r="J1350" i="10"/>
  <c r="K1350" i="10" s="1"/>
  <c r="J645" i="10"/>
  <c r="K645" i="10" s="1"/>
  <c r="J613" i="10"/>
  <c r="K613" i="10" s="1"/>
  <c r="J527" i="10"/>
  <c r="K527" i="10" s="1"/>
  <c r="J583" i="10"/>
  <c r="K583" i="10" s="1"/>
  <c r="H238" i="10"/>
  <c r="J541" i="10"/>
  <c r="K541" i="10" s="1"/>
  <c r="J1398" i="10"/>
  <c r="K1398" i="10" s="1"/>
  <c r="J276" i="10"/>
  <c r="K276" i="10" s="1"/>
  <c r="J1391" i="10"/>
  <c r="K1391" i="10" s="1"/>
  <c r="J1298" i="10"/>
  <c r="K1298" i="10" s="1"/>
  <c r="J1166" i="10"/>
  <c r="K1166" i="10" s="1"/>
  <c r="J932" i="10"/>
  <c r="K932" i="10" s="1"/>
  <c r="J730" i="10"/>
  <c r="K730" i="10" s="1"/>
  <c r="J676" i="10"/>
  <c r="K676" i="10" s="1"/>
  <c r="J516" i="10"/>
  <c r="K516" i="10" s="1"/>
  <c r="J357" i="10"/>
  <c r="K357" i="10" s="1"/>
  <c r="J1313" i="10"/>
  <c r="K1313" i="10" s="1"/>
  <c r="J859" i="10"/>
  <c r="K859" i="10" s="1"/>
  <c r="J1433" i="10"/>
  <c r="K1433" i="10" s="1"/>
  <c r="J1294" i="10"/>
  <c r="K1294" i="10" s="1"/>
  <c r="J726" i="10"/>
  <c r="K726" i="10" s="1"/>
  <c r="J565" i="10"/>
  <c r="K565" i="10" s="1"/>
  <c r="H242" i="10"/>
  <c r="H170" i="10"/>
  <c r="H258" i="10"/>
  <c r="J501" i="10"/>
  <c r="K501" i="10" s="1"/>
  <c r="J1019" i="10"/>
  <c r="K1019" i="10" s="1"/>
  <c r="J615" i="10"/>
  <c r="K615" i="10" s="1"/>
  <c r="J1319" i="10"/>
  <c r="K1319" i="10" s="1"/>
  <c r="J1046" i="10"/>
  <c r="K1046" i="10" s="1"/>
  <c r="J396" i="10"/>
  <c r="K396" i="10" s="1"/>
  <c r="J313" i="10"/>
  <c r="K313" i="10" s="1"/>
  <c r="J1463" i="10"/>
  <c r="K1463" i="10" s="1"/>
  <c r="J1276" i="10"/>
  <c r="K1276" i="10" s="1"/>
  <c r="J220" i="10"/>
  <c r="K220" i="10" s="1"/>
  <c r="J1270" i="10"/>
  <c r="K1270" i="10" s="1"/>
  <c r="J1338" i="10"/>
  <c r="K1338" i="10" s="1"/>
  <c r="J1425" i="10"/>
  <c r="K1425" i="10" s="1"/>
  <c r="J1066" i="10"/>
  <c r="K1066" i="10" s="1"/>
  <c r="J1226" i="10"/>
  <c r="K1226" i="10" s="1"/>
  <c r="J1016" i="10"/>
  <c r="K1016" i="10" s="1"/>
  <c r="J1281" i="10"/>
  <c r="K1281" i="10" s="1"/>
  <c r="J580" i="10"/>
  <c r="K580" i="10" s="1"/>
  <c r="J352" i="10"/>
  <c r="K352" i="10" s="1"/>
  <c r="J748" i="10"/>
  <c r="K748" i="10" s="1"/>
  <c r="J577" i="10"/>
  <c r="K577" i="10" s="1"/>
  <c r="J1005" i="10"/>
  <c r="K1005" i="10" s="1"/>
  <c r="J1315" i="10"/>
  <c r="K1315" i="10" s="1"/>
  <c r="J425" i="10"/>
  <c r="K425" i="10" s="1"/>
  <c r="J287" i="10"/>
  <c r="K287" i="10" s="1"/>
  <c r="J397" i="10"/>
  <c r="K397" i="10" s="1"/>
  <c r="J431" i="10"/>
  <c r="K431" i="10" s="1"/>
  <c r="J1102" i="10"/>
  <c r="K1102" i="10" s="1"/>
  <c r="J865" i="10"/>
  <c r="K865" i="10" s="1"/>
  <c r="J100" i="10"/>
  <c r="K100" i="10" s="1"/>
  <c r="J913" i="10"/>
  <c r="K913" i="10" s="1"/>
  <c r="J360" i="10"/>
  <c r="K360" i="10" s="1"/>
  <c r="J1399" i="10"/>
  <c r="K1399" i="10" s="1"/>
  <c r="J656" i="10"/>
  <c r="K656" i="10" s="1"/>
  <c r="J1330" i="10"/>
  <c r="K1330" i="10" s="1"/>
  <c r="J371" i="10"/>
  <c r="K371" i="10" s="1"/>
  <c r="J1273" i="10"/>
  <c r="K1273" i="10" s="1"/>
  <c r="J449" i="10"/>
  <c r="J1244" i="10"/>
  <c r="K1244" i="10" s="1"/>
  <c r="J381" i="10"/>
  <c r="K381" i="10" s="1"/>
  <c r="J957" i="10"/>
  <c r="K957" i="10" s="1"/>
  <c r="J188" i="10"/>
  <c r="K188" i="10" s="1"/>
  <c r="J1039" i="10"/>
  <c r="K1039" i="10" s="1"/>
  <c r="J1387" i="10"/>
  <c r="K1387" i="10" s="1"/>
  <c r="J1114" i="10"/>
  <c r="K1114" i="10" s="1"/>
  <c r="J848" i="10"/>
  <c r="K848" i="10" s="1"/>
  <c r="J649" i="10"/>
  <c r="K649" i="10" s="1"/>
  <c r="J493" i="10"/>
  <c r="K493" i="10" s="1"/>
  <c r="J1073" i="10"/>
  <c r="K1073" i="10" s="1"/>
  <c r="J460" i="10"/>
  <c r="K460" i="10" s="1"/>
  <c r="J317" i="10"/>
  <c r="K317" i="10" s="1"/>
  <c r="J1427" i="10"/>
  <c r="K1427" i="10" s="1"/>
  <c r="J1389" i="10"/>
  <c r="K1389" i="10" s="1"/>
  <c r="J1194" i="10"/>
  <c r="K1194" i="10" s="1"/>
  <c r="J621" i="10"/>
  <c r="K621" i="10" s="1"/>
  <c r="J589" i="10"/>
  <c r="K589" i="10" s="1"/>
  <c r="J481" i="10"/>
  <c r="K481" i="10" s="1"/>
  <c r="J417" i="10"/>
  <c r="K417" i="10" s="1"/>
  <c r="J407" i="10"/>
  <c r="K407" i="10" s="1"/>
  <c r="J1262" i="10"/>
  <c r="K1262" i="10" s="1"/>
  <c r="J1293" i="10"/>
  <c r="K1293" i="10" s="1"/>
  <c r="J857" i="10"/>
  <c r="K857" i="10" s="1"/>
  <c r="J433" i="10"/>
  <c r="K433" i="10" s="1"/>
  <c r="J345" i="10"/>
  <c r="K345" i="10" s="1"/>
  <c r="J1229" i="10"/>
  <c r="K1229" i="10" s="1"/>
  <c r="J989" i="10"/>
  <c r="K989" i="10" s="1"/>
  <c r="J440" i="10"/>
  <c r="K440" i="10" s="1"/>
  <c r="J1182" i="10"/>
  <c r="K1182" i="10" s="1"/>
  <c r="J1325" i="10"/>
  <c r="K1325" i="10" s="1"/>
  <c r="B11" i="11"/>
  <c r="I37" i="10"/>
  <c r="H136" i="10"/>
  <c r="I136" i="10"/>
  <c r="H185" i="10"/>
  <c r="I185" i="10"/>
  <c r="H72" i="10"/>
  <c r="I72" i="10"/>
  <c r="H93" i="10"/>
  <c r="I93" i="10"/>
  <c r="H153" i="10"/>
  <c r="I153" i="10"/>
  <c r="H208" i="10"/>
  <c r="I208" i="10"/>
  <c r="H57" i="10"/>
  <c r="I57" i="10"/>
  <c r="H138" i="10"/>
  <c r="I138" i="10"/>
  <c r="H42" i="10"/>
  <c r="I42" i="10"/>
  <c r="H157" i="10"/>
  <c r="I157" i="10"/>
  <c r="H264" i="10"/>
  <c r="I264" i="10"/>
  <c r="H85" i="10"/>
  <c r="I85" i="10"/>
  <c r="B13" i="11"/>
  <c r="I39" i="10"/>
  <c r="J39" i="10" s="1"/>
  <c r="K39" i="10" s="1"/>
  <c r="H212" i="10"/>
  <c r="I212" i="10"/>
  <c r="H53" i="10"/>
  <c r="I53" i="10"/>
  <c r="H173" i="10"/>
  <c r="I173" i="10"/>
  <c r="J1130" i="10"/>
  <c r="K1130" i="10" s="1"/>
  <c r="J1210" i="10"/>
  <c r="K1210" i="10" s="1"/>
  <c r="B9" i="11"/>
  <c r="I35" i="10"/>
  <c r="H78" i="10"/>
  <c r="I78" i="10"/>
  <c r="H174" i="10"/>
  <c r="I174" i="10"/>
  <c r="H10" i="10"/>
  <c r="I10" i="10"/>
  <c r="H140" i="10"/>
  <c r="I140" i="10"/>
  <c r="J525" i="10"/>
  <c r="K525" i="10" s="1"/>
  <c r="J297" i="10"/>
  <c r="K297" i="10" s="1"/>
  <c r="J429" i="10"/>
  <c r="K429" i="10" s="1"/>
  <c r="H30" i="10"/>
  <c r="H89" i="10"/>
  <c r="I89" i="10"/>
  <c r="J89" i="10" s="1"/>
  <c r="K89" i="10" s="1"/>
  <c r="H8" i="10"/>
  <c r="I8" i="10"/>
  <c r="H117" i="10"/>
  <c r="I117" i="10"/>
  <c r="H81" i="10"/>
  <c r="I81" i="10"/>
  <c r="H172" i="10"/>
  <c r="J172" i="10" s="1"/>
  <c r="K172" i="10" s="1"/>
  <c r="H124" i="10"/>
  <c r="I124" i="10"/>
  <c r="H5" i="10"/>
  <c r="I5" i="10"/>
  <c r="H49" i="10"/>
  <c r="I49" i="10"/>
  <c r="H134" i="10"/>
  <c r="I134" i="10"/>
  <c r="H61" i="10"/>
  <c r="I61" i="10"/>
  <c r="H133" i="10"/>
  <c r="I133" i="10"/>
  <c r="H69" i="10"/>
  <c r="I69" i="10"/>
  <c r="J428" i="10"/>
  <c r="K428" i="10" s="1"/>
  <c r="H192" i="10"/>
  <c r="I192" i="10"/>
  <c r="H68" i="10"/>
  <c r="I68" i="10"/>
  <c r="H267" i="10"/>
  <c r="I267" i="10"/>
  <c r="H44" i="10"/>
  <c r="I44" i="10"/>
  <c r="H21" i="10"/>
  <c r="I21" i="10"/>
  <c r="H90" i="10"/>
  <c r="I90" i="10"/>
  <c r="H121" i="10"/>
  <c r="I121" i="10"/>
  <c r="H141" i="10"/>
  <c r="I141" i="10"/>
  <c r="H104" i="10"/>
  <c r="I104" i="10"/>
  <c r="J724" i="10"/>
  <c r="K724" i="10" s="1"/>
  <c r="J331" i="10"/>
  <c r="K331" i="10" s="1"/>
  <c r="J1162" i="10"/>
  <c r="K1162" i="10" s="1"/>
  <c r="H110" i="10"/>
  <c r="H150" i="10"/>
  <c r="I150" i="10"/>
  <c r="H60" i="10"/>
  <c r="I60" i="10"/>
  <c r="H74" i="10"/>
  <c r="H269" i="10"/>
  <c r="H76" i="10"/>
  <c r="J76" i="10" s="1"/>
  <c r="K76" i="10" s="1"/>
  <c r="H108" i="10"/>
  <c r="J108" i="10" s="1"/>
  <c r="K108" i="10" s="1"/>
  <c r="H13" i="10"/>
  <c r="I13" i="10"/>
  <c r="H228" i="10"/>
  <c r="I228" i="10"/>
  <c r="J1098" i="10"/>
  <c r="K1098" i="10" s="1"/>
  <c r="H273" i="10"/>
  <c r="I273" i="10"/>
  <c r="H248" i="10"/>
  <c r="I248" i="10"/>
  <c r="H45" i="10"/>
  <c r="I45" i="10"/>
  <c r="H254" i="10"/>
  <c r="I254" i="10"/>
  <c r="H14" i="10"/>
  <c r="J14" i="10" s="1"/>
  <c r="K14" i="10" s="1"/>
  <c r="H101" i="10"/>
  <c r="I101" i="10"/>
  <c r="H46" i="10"/>
  <c r="H168" i="10"/>
  <c r="I168" i="10"/>
  <c r="H34" i="10"/>
  <c r="D30" i="9"/>
  <c r="J416" i="9" s="1"/>
  <c r="J1146" i="10"/>
  <c r="K1146" i="10" s="1"/>
  <c r="J1354" i="10"/>
  <c r="K1354" i="10" s="1"/>
  <c r="J261" i="10"/>
  <c r="K261" i="10" s="1"/>
  <c r="J1367" i="10"/>
  <c r="K1367" i="10" s="1"/>
  <c r="H247" i="10"/>
  <c r="I247" i="10"/>
  <c r="H265" i="10"/>
  <c r="I265" i="10"/>
  <c r="B12" i="11"/>
  <c r="I38" i="10"/>
  <c r="H58" i="10"/>
  <c r="I58" i="10"/>
  <c r="H106" i="10"/>
  <c r="I106" i="10"/>
  <c r="H27" i="10"/>
  <c r="I27" i="10"/>
  <c r="H26" i="10"/>
  <c r="I26" i="10"/>
  <c r="H25" i="10"/>
  <c r="I25" i="10"/>
  <c r="J739" i="10"/>
  <c r="K739" i="10" s="1"/>
  <c r="J328" i="10"/>
  <c r="K328" i="10" s="1"/>
  <c r="J1342" i="10"/>
  <c r="K1342" i="10" s="1"/>
  <c r="J279" i="10"/>
  <c r="K279" i="10" s="1"/>
  <c r="J452" i="10"/>
  <c r="K452" i="10" s="1"/>
  <c r="J420" i="10"/>
  <c r="K420" i="10" s="1"/>
  <c r="J1317" i="10"/>
  <c r="K1317" i="10" s="1"/>
  <c r="H156" i="10"/>
  <c r="H109" i="10"/>
  <c r="H37" i="10"/>
  <c r="K513" i="10"/>
  <c r="J337" i="10"/>
  <c r="K337" i="10" s="1"/>
  <c r="J401" i="10"/>
  <c r="K401" i="10" s="1"/>
  <c r="J1258" i="10"/>
  <c r="K1258" i="10" s="1"/>
  <c r="J1344" i="10"/>
  <c r="K1344" i="10" s="1"/>
  <c r="C228" i="13"/>
  <c r="D228" i="13" s="1"/>
  <c r="E228" i="13" s="1"/>
  <c r="Z228" i="13" s="1"/>
  <c r="C419" i="13"/>
  <c r="C33" i="13"/>
  <c r="H255" i="10"/>
  <c r="J255" i="10" s="1"/>
  <c r="K255" i="10" s="1"/>
  <c r="C402" i="13"/>
  <c r="C16" i="13"/>
  <c r="C211" i="13"/>
  <c r="D211" i="13" s="1"/>
  <c r="E211" i="13" s="1"/>
  <c r="Z211" i="13" s="1"/>
  <c r="B10" i="11"/>
  <c r="H36" i="10"/>
  <c r="J36" i="10" s="1"/>
  <c r="K36" i="10" s="1"/>
  <c r="B14" i="11"/>
  <c r="D225" i="9"/>
  <c r="E225" i="9" s="1"/>
  <c r="R225" i="9" s="1"/>
  <c r="B7" i="11"/>
  <c r="D218" i="9"/>
  <c r="E218" i="9" s="1"/>
  <c r="O218" i="9" s="1"/>
  <c r="C227" i="13"/>
  <c r="D227" i="13" s="1"/>
  <c r="E227" i="13" s="1"/>
  <c r="Z227" i="13" s="1"/>
  <c r="C418" i="13"/>
  <c r="C32" i="13"/>
  <c r="C29" i="13"/>
  <c r="C415" i="13"/>
  <c r="C224" i="13"/>
  <c r="D224" i="13" s="1"/>
  <c r="E224" i="13" s="1"/>
  <c r="Z224" i="13" s="1"/>
  <c r="H251" i="10"/>
  <c r="J251" i="10" s="1"/>
  <c r="K251" i="10" s="1"/>
  <c r="C214" i="13"/>
  <c r="D214" i="13" s="1"/>
  <c r="E214" i="13" s="1"/>
  <c r="Z214" i="13" s="1"/>
  <c r="C405" i="13"/>
  <c r="C19" i="13"/>
  <c r="B3" i="11"/>
  <c r="H29" i="10"/>
  <c r="J780" i="10"/>
  <c r="K780" i="10" s="1"/>
  <c r="B4" i="11"/>
  <c r="C212" i="13"/>
  <c r="D212" i="13" s="1"/>
  <c r="E212" i="13" s="1"/>
  <c r="Z212" i="13" s="1"/>
  <c r="C403" i="13"/>
  <c r="C17" i="13"/>
  <c r="C217" i="13"/>
  <c r="D217" i="13" s="1"/>
  <c r="E217" i="13" s="1"/>
  <c r="O217" i="13" s="1"/>
  <c r="C408" i="13"/>
  <c r="C28" i="13"/>
  <c r="C223" i="13"/>
  <c r="D223" i="13" s="1"/>
  <c r="E223" i="13" s="1"/>
  <c r="Z223" i="13" s="1"/>
  <c r="C414" i="13"/>
  <c r="B5" i="11"/>
  <c r="C213" i="13"/>
  <c r="D213" i="13" s="1"/>
  <c r="E213" i="13" s="1"/>
  <c r="Z213" i="13" s="1"/>
  <c r="C404" i="13"/>
  <c r="C18" i="13"/>
  <c r="B2" i="11"/>
  <c r="H244" i="10"/>
  <c r="J244" i="10" s="1"/>
  <c r="K244" i="10" s="1"/>
  <c r="B8" i="11"/>
  <c r="K449" i="10"/>
  <c r="H240" i="10"/>
  <c r="J240" i="10" s="1"/>
  <c r="K240" i="10" s="1"/>
  <c r="C416" i="13"/>
  <c r="C225" i="13"/>
  <c r="D225" i="13" s="1"/>
  <c r="E225" i="13" s="1"/>
  <c r="Z225" i="13" s="1"/>
  <c r="C30" i="13"/>
  <c r="H28" i="10"/>
  <c r="J28" i="10" s="1"/>
  <c r="K28" i="10" s="1"/>
  <c r="C215" i="13"/>
  <c r="D215" i="13" s="1"/>
  <c r="E215" i="13" s="1"/>
  <c r="C406" i="13"/>
  <c r="C20" i="13"/>
  <c r="K900" i="10"/>
  <c r="H239" i="10"/>
  <c r="J305" i="10"/>
  <c r="K305" i="10" s="1"/>
  <c r="H252" i="10"/>
  <c r="J252" i="10" s="1"/>
  <c r="K252" i="10" s="1"/>
  <c r="H38" i="10"/>
  <c r="C226" i="13"/>
  <c r="D226" i="13" s="1"/>
  <c r="E226" i="13" s="1"/>
  <c r="C417" i="13"/>
  <c r="C31" i="13"/>
  <c r="C216" i="13"/>
  <c r="D216" i="13" s="1"/>
  <c r="E216" i="13" s="1"/>
  <c r="Z216" i="13" s="1"/>
  <c r="C407" i="13"/>
  <c r="C21" i="13"/>
  <c r="D21" i="13" s="1"/>
  <c r="J407" i="13" s="1"/>
  <c r="B6" i="11"/>
  <c r="D25" i="9"/>
  <c r="J411" i="9" s="1"/>
  <c r="S15" i="9"/>
  <c r="R16" i="9" a="1"/>
  <c r="R16" i="9" s="1"/>
  <c r="R17" i="9" a="1"/>
  <c r="R17" i="9" s="1"/>
  <c r="B27" i="9"/>
  <c r="AG209" i="9"/>
  <c r="B221" i="9"/>
  <c r="D219" i="9"/>
  <c r="E219" i="9" s="1"/>
  <c r="J224" i="10"/>
  <c r="K224" i="10" s="1"/>
  <c r="V229" i="13"/>
  <c r="R229" i="13"/>
  <c r="P229" i="13"/>
  <c r="Q229" i="13"/>
  <c r="S229" i="13"/>
  <c r="X229" i="13"/>
  <c r="W229" i="13"/>
  <c r="Y229" i="13"/>
  <c r="T229" i="13"/>
  <c r="U229" i="13"/>
  <c r="D22" i="13"/>
  <c r="J408" i="13" s="1"/>
  <c r="B24" i="13"/>
  <c r="C23" i="13"/>
  <c r="X15" i="13" a="1"/>
  <c r="X15" i="13" s="1"/>
  <c r="X14" i="13" a="1"/>
  <c r="X14" i="13" s="1"/>
  <c r="Y13" i="13"/>
  <c r="O231" i="13"/>
  <c r="B232" i="13"/>
  <c r="C231" i="13"/>
  <c r="Y400" i="13"/>
  <c r="C35" i="13"/>
  <c r="B36" i="13"/>
  <c r="B220" i="13"/>
  <c r="C219" i="13"/>
  <c r="D230" i="13"/>
  <c r="E230" i="13" s="1"/>
  <c r="D34" i="13"/>
  <c r="J420" i="13" s="1"/>
  <c r="AA206" i="13"/>
  <c r="Z229" i="13"/>
  <c r="K422" i="13"/>
  <c r="C422" i="13"/>
  <c r="L422" i="13"/>
  <c r="B423" i="13"/>
  <c r="O422" i="13"/>
  <c r="AM7" i="13"/>
  <c r="AN9" i="13"/>
  <c r="AM6" i="13"/>
  <c r="D218" i="13"/>
  <c r="E218" i="13" s="1"/>
  <c r="L410" i="13"/>
  <c r="K410" i="13"/>
  <c r="C410" i="13"/>
  <c r="B411" i="13"/>
  <c r="K418" i="9"/>
  <c r="L418" i="9"/>
  <c r="B228" i="9"/>
  <c r="D227" i="9"/>
  <c r="S402" i="9"/>
  <c r="D226" i="9"/>
  <c r="E226" i="9" s="1"/>
  <c r="R226" i="9" s="1"/>
  <c r="S208" i="9"/>
  <c r="D31" i="9"/>
  <c r="D32" i="9"/>
  <c r="B33" i="9"/>
  <c r="B419" i="9"/>
  <c r="O419" i="9" s="1"/>
  <c r="B16" i="11"/>
  <c r="AF6" i="9"/>
  <c r="AG11" i="9"/>
  <c r="AF7" i="9"/>
  <c r="J1379" i="10"/>
  <c r="K1379" i="10" s="1"/>
  <c r="J1060" i="10"/>
  <c r="K1060" i="10" s="1"/>
  <c r="J593" i="10"/>
  <c r="K593" i="10" s="1"/>
  <c r="J716" i="10"/>
  <c r="K716" i="10" s="1"/>
  <c r="J1306" i="10"/>
  <c r="K1306" i="10" s="1"/>
  <c r="J399" i="10"/>
  <c r="K399" i="10" s="1"/>
  <c r="J969" i="10"/>
  <c r="K969" i="10" s="1"/>
  <c r="J293" i="10"/>
  <c r="K293" i="10" s="1"/>
  <c r="J985" i="10"/>
  <c r="K985" i="10" s="1"/>
  <c r="J1471" i="10"/>
  <c r="K1471" i="10" s="1"/>
  <c r="J662" i="10"/>
  <c r="K662" i="10" s="1"/>
  <c r="J965" i="10"/>
  <c r="K965" i="10" s="1"/>
  <c r="J1264" i="10"/>
  <c r="K1264" i="10" s="1"/>
  <c r="J1230" i="10"/>
  <c r="K1230" i="10" s="1"/>
  <c r="J92" i="10"/>
  <c r="K92" i="10" s="1"/>
  <c r="J533" i="10"/>
  <c r="K533" i="10" s="1"/>
  <c r="J1402" i="10"/>
  <c r="K1402" i="10" s="1"/>
  <c r="J1029" i="10"/>
  <c r="K1029" i="10" s="1"/>
  <c r="J1122" i="10"/>
  <c r="K1122" i="10" s="1"/>
  <c r="J752" i="10"/>
  <c r="K752" i="10" s="1"/>
  <c r="J710" i="10"/>
  <c r="K710" i="10" s="1"/>
  <c r="J325" i="10"/>
  <c r="K325" i="10" s="1"/>
  <c r="J707" i="10"/>
  <c r="K707" i="10" s="1"/>
  <c r="J484" i="10"/>
  <c r="K484" i="10" s="1"/>
  <c r="J768" i="10"/>
  <c r="K768" i="10" s="1"/>
  <c r="J388" i="10"/>
  <c r="K388" i="10" s="1"/>
  <c r="J953" i="10"/>
  <c r="K953" i="10" s="1"/>
  <c r="J1250" i="10"/>
  <c r="K1250" i="10" s="1"/>
  <c r="J1348" i="10"/>
  <c r="K1348" i="10" s="1"/>
  <c r="J1329" i="10"/>
  <c r="K1329" i="10" s="1"/>
  <c r="J1206" i="10"/>
  <c r="K1206" i="10" s="1"/>
  <c r="J1452" i="10"/>
  <c r="K1452" i="10" s="1"/>
  <c r="J1397" i="10"/>
  <c r="K1397" i="10" s="1"/>
  <c r="J1335" i="10"/>
  <c r="K1335" i="10" s="1"/>
  <c r="J1235" i="10"/>
  <c r="K1235" i="10" s="1"/>
  <c r="J1268" i="10"/>
  <c r="K1268" i="10" s="1"/>
  <c r="J1030" i="10"/>
  <c r="K1030" i="10" s="1"/>
  <c r="J959" i="10"/>
  <c r="K959" i="10" s="1"/>
  <c r="J1410" i="10"/>
  <c r="K1410" i="10" s="1"/>
  <c r="J1320" i="10"/>
  <c r="K1320" i="10" s="1"/>
  <c r="J1292" i="10"/>
  <c r="K1292" i="10" s="1"/>
  <c r="J1144" i="10"/>
  <c r="K1144" i="10" s="1"/>
  <c r="J1168" i="10"/>
  <c r="K1168" i="10" s="1"/>
  <c r="J1170" i="10"/>
  <c r="K1170" i="10" s="1"/>
  <c r="J1075" i="10"/>
  <c r="K1075" i="10" s="1"/>
  <c r="J837" i="10"/>
  <c r="K837" i="10" s="1"/>
  <c r="J976" i="10"/>
  <c r="K976" i="10" s="1"/>
  <c r="J1469" i="10"/>
  <c r="K1469" i="10" s="1"/>
  <c r="J1436" i="10"/>
  <c r="K1436" i="10" s="1"/>
  <c r="J1450" i="10"/>
  <c r="K1450" i="10" s="1"/>
  <c r="J1327" i="10"/>
  <c r="K1327" i="10" s="1"/>
  <c r="J1385" i="10"/>
  <c r="K1385" i="10" s="1"/>
  <c r="J1353" i="10"/>
  <c r="K1353" i="10" s="1"/>
  <c r="J1394" i="10"/>
  <c r="K1394" i="10" s="1"/>
  <c r="J1352" i="10"/>
  <c r="K1352" i="10" s="1"/>
  <c r="J1280" i="10"/>
  <c r="K1280" i="10" s="1"/>
  <c r="J1300" i="10"/>
  <c r="K1300" i="10" s="1"/>
  <c r="J1202" i="10"/>
  <c r="K1202" i="10" s="1"/>
  <c r="J1163" i="10"/>
  <c r="K1163" i="10" s="1"/>
  <c r="J1213" i="10"/>
  <c r="K1213" i="10" s="1"/>
  <c r="J1155" i="10"/>
  <c r="K1155" i="10" s="1"/>
  <c r="J1212" i="10"/>
  <c r="K1212" i="10" s="1"/>
  <c r="J1204" i="10"/>
  <c r="K1204" i="10" s="1"/>
  <c r="J1188" i="10"/>
  <c r="K1188" i="10" s="1"/>
  <c r="J1111" i="10"/>
  <c r="K1111" i="10" s="1"/>
  <c r="J1058" i="10"/>
  <c r="K1058" i="10" s="1"/>
  <c r="J1172" i="10"/>
  <c r="K1172" i="10" s="1"/>
  <c r="J1109" i="10"/>
  <c r="K1109" i="10" s="1"/>
  <c r="J1140" i="10"/>
  <c r="K1140" i="10" s="1"/>
  <c r="J993" i="10"/>
  <c r="K993" i="10" s="1"/>
  <c r="J947" i="10"/>
  <c r="K947" i="10" s="1"/>
  <c r="J1024" i="10"/>
  <c r="K1024" i="10" s="1"/>
  <c r="J928" i="10"/>
  <c r="K928" i="10" s="1"/>
  <c r="J732" i="10"/>
  <c r="K732" i="10" s="1"/>
  <c r="J895" i="10"/>
  <c r="K895" i="10" s="1"/>
  <c r="J879" i="10"/>
  <c r="K879" i="10" s="1"/>
  <c r="J817" i="10"/>
  <c r="K817" i="10" s="1"/>
  <c r="J843" i="10"/>
  <c r="K843" i="10" s="1"/>
  <c r="J761" i="10"/>
  <c r="K761" i="10" s="1"/>
  <c r="J779" i="10"/>
  <c r="K779" i="10" s="1"/>
  <c r="J680" i="10"/>
  <c r="K680" i="10" s="1"/>
  <c r="J569" i="10"/>
  <c r="K569" i="10" s="1"/>
  <c r="J666" i="10"/>
  <c r="K666" i="10" s="1"/>
  <c r="J717" i="10"/>
  <c r="K717" i="10" s="1"/>
  <c r="J508" i="10"/>
  <c r="K508" i="10" s="1"/>
  <c r="J729" i="10"/>
  <c r="K729" i="10" s="1"/>
  <c r="J614" i="10"/>
  <c r="K614" i="10" s="1"/>
  <c r="J723" i="10"/>
  <c r="K723" i="10" s="1"/>
  <c r="J624" i="10"/>
  <c r="K624" i="10" s="1"/>
  <c r="J510" i="10"/>
  <c r="K510" i="10" s="1"/>
  <c r="J402" i="10"/>
  <c r="K402" i="10" s="1"/>
  <c r="J374" i="10"/>
  <c r="K374" i="10" s="1"/>
  <c r="J504" i="10"/>
  <c r="K504" i="10" s="1"/>
  <c r="J599" i="10"/>
  <c r="K599" i="10" s="1"/>
  <c r="J531" i="10"/>
  <c r="K531" i="10" s="1"/>
  <c r="J598" i="10"/>
  <c r="K598" i="10" s="1"/>
  <c r="J447" i="10"/>
  <c r="K447" i="10" s="1"/>
  <c r="J338" i="10"/>
  <c r="K338" i="10" s="1"/>
  <c r="J222" i="10"/>
  <c r="K222" i="10" s="1"/>
  <c r="J216" i="10"/>
  <c r="K216" i="10" s="1"/>
  <c r="J318" i="10"/>
  <c r="K318" i="10" s="1"/>
  <c r="J201" i="10"/>
  <c r="K201" i="10" s="1"/>
  <c r="J118" i="10"/>
  <c r="K118" i="10" s="1"/>
  <c r="J327" i="10"/>
  <c r="K327" i="10" s="1"/>
  <c r="J184" i="10"/>
  <c r="K184" i="10" s="1"/>
  <c r="J454" i="10"/>
  <c r="K454" i="10" s="1"/>
  <c r="J223" i="10"/>
  <c r="K223" i="10" s="1"/>
  <c r="J177" i="10"/>
  <c r="K177" i="10" s="1"/>
  <c r="J130" i="10"/>
  <c r="K130" i="10" s="1"/>
  <c r="J459" i="10"/>
  <c r="K459" i="10" s="1"/>
  <c r="J239" i="10"/>
  <c r="K239" i="10" s="1"/>
  <c r="J31" i="10"/>
  <c r="K31" i="10" s="1"/>
  <c r="J23" i="10"/>
  <c r="K23" i="10" s="1"/>
  <c r="J111" i="10"/>
  <c r="K111" i="10" s="1"/>
  <c r="J15" i="10"/>
  <c r="K15" i="10" s="1"/>
  <c r="J79" i="10"/>
  <c r="K79" i="10" s="1"/>
  <c r="J151" i="10"/>
  <c r="K151" i="10" s="1"/>
  <c r="J1252" i="10"/>
  <c r="K1252" i="10" s="1"/>
  <c r="J943" i="10"/>
  <c r="K943" i="10" s="1"/>
  <c r="J855" i="10"/>
  <c r="K855" i="10" s="1"/>
  <c r="J745" i="10"/>
  <c r="K745" i="10" s="1"/>
  <c r="J963" i="10"/>
  <c r="K963" i="10" s="1"/>
  <c r="J980" i="10"/>
  <c r="K980" i="10" s="1"/>
  <c r="J955" i="10"/>
  <c r="K955" i="10" s="1"/>
  <c r="J1003" i="10"/>
  <c r="K1003" i="10" s="1"/>
  <c r="J876" i="10"/>
  <c r="K876" i="10" s="1"/>
  <c r="J835" i="10"/>
  <c r="K835" i="10" s="1"/>
  <c r="J793" i="10"/>
  <c r="K793" i="10" s="1"/>
  <c r="J860" i="10"/>
  <c r="K860" i="10" s="1"/>
  <c r="J864" i="10"/>
  <c r="K864" i="10" s="1"/>
  <c r="J858" i="10"/>
  <c r="K858" i="10" s="1"/>
  <c r="J672" i="10"/>
  <c r="K672" i="10" s="1"/>
  <c r="J537" i="10"/>
  <c r="K537" i="10" s="1"/>
  <c r="J737" i="10"/>
  <c r="K737" i="10" s="1"/>
  <c r="J642" i="10"/>
  <c r="K642" i="10" s="1"/>
  <c r="J617" i="10"/>
  <c r="K617" i="10" s="1"/>
  <c r="J663" i="10"/>
  <c r="K663" i="10" s="1"/>
  <c r="J603" i="10"/>
  <c r="K603" i="10" s="1"/>
  <c r="J536" i="10"/>
  <c r="K536" i="10" s="1"/>
  <c r="J619" i="10"/>
  <c r="K619" i="10" s="1"/>
  <c r="J495" i="10"/>
  <c r="K495" i="10" s="1"/>
  <c r="J470" i="10"/>
  <c r="K470" i="10" s="1"/>
  <c r="J367" i="10"/>
  <c r="K367" i="10" s="1"/>
  <c r="J467" i="10"/>
  <c r="K467" i="10" s="1"/>
  <c r="J514" i="10"/>
  <c r="K514" i="10" s="1"/>
  <c r="J550" i="10"/>
  <c r="K550" i="10" s="1"/>
  <c r="J298" i="10"/>
  <c r="K298" i="10" s="1"/>
  <c r="J193" i="10"/>
  <c r="K193" i="10" s="1"/>
  <c r="J137" i="10"/>
  <c r="K137" i="10" s="1"/>
  <c r="J30" i="10"/>
  <c r="K30" i="10" s="1"/>
  <c r="J416" i="10"/>
  <c r="K416" i="10" s="1"/>
  <c r="J146" i="10"/>
  <c r="K146" i="10" s="1"/>
  <c r="J97" i="10"/>
  <c r="K97" i="10" s="1"/>
  <c r="J48" i="10"/>
  <c r="K48" i="10" s="1"/>
  <c r="J198" i="10"/>
  <c r="K198" i="10" s="1"/>
  <c r="J116" i="10"/>
  <c r="K116" i="10" s="1"/>
  <c r="J404" i="10"/>
  <c r="K404" i="10" s="1"/>
  <c r="J169" i="10"/>
  <c r="K169" i="10" s="1"/>
  <c r="J128" i="10"/>
  <c r="K128" i="10" s="1"/>
  <c r="J422" i="10"/>
  <c r="K422" i="10" s="1"/>
  <c r="J286" i="10"/>
  <c r="K286" i="10" s="1"/>
  <c r="J231" i="10"/>
  <c r="K231" i="10" s="1"/>
  <c r="J155" i="10"/>
  <c r="K155" i="10" s="1"/>
  <c r="J11" i="10"/>
  <c r="K11" i="10" s="1"/>
  <c r="J199" i="10"/>
  <c r="K199" i="10" s="1"/>
  <c r="J127" i="10"/>
  <c r="K127" i="10" s="1"/>
  <c r="J967" i="10"/>
  <c r="K967" i="10" s="1"/>
  <c r="J885" i="10"/>
  <c r="K885" i="10" s="1"/>
  <c r="J986" i="10"/>
  <c r="K986" i="10" s="1"/>
  <c r="J930" i="10"/>
  <c r="K930" i="10" s="1"/>
  <c r="J787" i="10"/>
  <c r="K787" i="10" s="1"/>
  <c r="J801" i="10"/>
  <c r="K801" i="10" s="1"/>
  <c r="J853" i="10"/>
  <c r="K853" i="10" s="1"/>
  <c r="J743" i="10"/>
  <c r="K743" i="10" s="1"/>
  <c r="J505" i="10"/>
  <c r="K505" i="10" s="1"/>
  <c r="J776" i="10"/>
  <c r="K776" i="10" s="1"/>
  <c r="J660" i="10"/>
  <c r="K660" i="10" s="1"/>
  <c r="J594" i="10"/>
  <c r="K594" i="10" s="1"/>
  <c r="J640" i="10"/>
  <c r="K640" i="10" s="1"/>
  <c r="J562" i="10"/>
  <c r="K562" i="10" s="1"/>
  <c r="J607" i="10"/>
  <c r="K607" i="10" s="1"/>
  <c r="J478" i="10"/>
  <c r="K478" i="10" s="1"/>
  <c r="J369" i="10"/>
  <c r="K369" i="10" s="1"/>
  <c r="J535" i="10"/>
  <c r="K535" i="10" s="1"/>
  <c r="J465" i="10"/>
  <c r="K465" i="10" s="1"/>
  <c r="J400" i="10"/>
  <c r="K400" i="10" s="1"/>
  <c r="J442" i="10"/>
  <c r="K442" i="10" s="1"/>
  <c r="J646" i="10"/>
  <c r="K646" i="10" s="1"/>
  <c r="J576" i="10"/>
  <c r="K576" i="10" s="1"/>
  <c r="J482" i="10"/>
  <c r="K482" i="10" s="1"/>
  <c r="J448" i="10"/>
  <c r="K448" i="10" s="1"/>
  <c r="J292" i="10"/>
  <c r="K292" i="10" s="1"/>
  <c r="J494" i="10"/>
  <c r="K494" i="10" s="1"/>
  <c r="J144" i="10"/>
  <c r="K144" i="10" s="1"/>
  <c r="J107" i="10"/>
  <c r="K107" i="10" s="1"/>
  <c r="J236" i="10"/>
  <c r="K236" i="10" s="1"/>
  <c r="J195" i="10"/>
  <c r="K195" i="10" s="1"/>
  <c r="J22" i="10"/>
  <c r="K22" i="10" s="1"/>
  <c r="J526" i="10"/>
  <c r="K526" i="10" s="1"/>
  <c r="J308" i="10"/>
  <c r="K308" i="10" s="1"/>
  <c r="J241" i="10"/>
  <c r="K241" i="10" s="1"/>
  <c r="J418" i="10"/>
  <c r="K418" i="10" s="1"/>
  <c r="J332" i="10"/>
  <c r="K332" i="10" s="1"/>
  <c r="J283" i="10"/>
  <c r="K283" i="10" s="1"/>
  <c r="J289" i="10"/>
  <c r="K289" i="10" s="1"/>
  <c r="J143" i="10"/>
  <c r="K143" i="10" s="1"/>
  <c r="J260" i="10"/>
  <c r="K260" i="10" s="1"/>
  <c r="J187" i="10"/>
  <c r="K187" i="10" s="1"/>
  <c r="J103" i="10"/>
  <c r="K103" i="10" s="1"/>
  <c r="J867" i="10"/>
  <c r="K867" i="10" s="1"/>
  <c r="J708" i="10"/>
  <c r="K708" i="10" s="1"/>
  <c r="J644" i="10"/>
  <c r="K644" i="10" s="1"/>
  <c r="J473" i="10"/>
  <c r="K473" i="10" s="1"/>
  <c r="J581" i="10"/>
  <c r="K581" i="10" s="1"/>
  <c r="J753" i="10"/>
  <c r="K753" i="10" s="1"/>
  <c r="J834" i="10"/>
  <c r="K834" i="10" s="1"/>
  <c r="J636" i="10"/>
  <c r="K636" i="10" s="1"/>
  <c r="J592" i="10"/>
  <c r="K592" i="10" s="1"/>
  <c r="J558" i="10"/>
  <c r="K558" i="10" s="1"/>
  <c r="J382" i="10"/>
  <c r="K382" i="10" s="1"/>
  <c r="J596" i="10"/>
  <c r="K596" i="10" s="1"/>
  <c r="J463" i="10"/>
  <c r="K463" i="10" s="1"/>
  <c r="J341" i="10"/>
  <c r="K341" i="10" s="1"/>
  <c r="J628" i="10"/>
  <c r="K628" i="10" s="1"/>
  <c r="J579" i="10"/>
  <c r="K579" i="10" s="1"/>
  <c r="J532" i="10"/>
  <c r="K532" i="10" s="1"/>
  <c r="J451" i="10"/>
  <c r="K451" i="10" s="1"/>
  <c r="J398" i="10"/>
  <c r="K398" i="10" s="1"/>
  <c r="J362" i="10"/>
  <c r="K362" i="10" s="1"/>
  <c r="J517" i="10"/>
  <c r="K517" i="10" s="1"/>
  <c r="J632" i="10"/>
  <c r="K632" i="10" s="1"/>
  <c r="J572" i="10"/>
  <c r="K572" i="10" s="1"/>
  <c r="J528" i="10"/>
  <c r="K528" i="10" s="1"/>
  <c r="J479" i="10"/>
  <c r="K479" i="10" s="1"/>
  <c r="J75" i="10"/>
  <c r="K75" i="10" s="1"/>
  <c r="J19" i="10"/>
  <c r="K19" i="10" s="1"/>
  <c r="J480" i="10"/>
  <c r="K480" i="10" s="1"/>
  <c r="J210" i="10"/>
  <c r="K210" i="10" s="1"/>
  <c r="J82" i="10"/>
  <c r="K82" i="10" s="1"/>
  <c r="J302" i="10"/>
  <c r="K302" i="10" s="1"/>
  <c r="J233" i="10"/>
  <c r="K233" i="10" s="1"/>
  <c r="J182" i="10"/>
  <c r="K182" i="10" s="1"/>
  <c r="J86" i="10"/>
  <c r="K86" i="10" s="1"/>
  <c r="J20" i="10"/>
  <c r="K20" i="10" s="1"/>
  <c r="J379" i="10"/>
  <c r="K379" i="10" s="1"/>
  <c r="J321" i="10"/>
  <c r="K321" i="10" s="1"/>
  <c r="J238" i="10"/>
  <c r="K238" i="10" s="1"/>
  <c r="J312" i="10"/>
  <c r="K312" i="10" s="1"/>
  <c r="J115" i="10"/>
  <c r="K115" i="10" s="1"/>
  <c r="J270" i="10"/>
  <c r="K270" i="10" s="1"/>
  <c r="J234" i="10"/>
  <c r="K234" i="10" s="1"/>
  <c r="J91" i="10"/>
  <c r="K91" i="10" s="1"/>
  <c r="J55" i="10"/>
  <c r="K55" i="10" s="1"/>
  <c r="J163" i="10"/>
  <c r="K163" i="10" s="1"/>
  <c r="J544" i="10"/>
  <c r="K544" i="10" s="1"/>
  <c r="J466" i="10"/>
  <c r="K466" i="10" s="1"/>
  <c r="J566" i="10"/>
  <c r="K566" i="10" s="1"/>
  <c r="J529" i="10"/>
  <c r="K529" i="10" s="1"/>
  <c r="J393" i="10"/>
  <c r="K393" i="10" s="1"/>
  <c r="J622" i="10"/>
  <c r="K622" i="10" s="1"/>
  <c r="J492" i="10"/>
  <c r="K492" i="10" s="1"/>
  <c r="J432" i="10"/>
  <c r="K432" i="10" s="1"/>
  <c r="J370" i="10"/>
  <c r="K370" i="10" s="1"/>
  <c r="J559" i="10"/>
  <c r="K559" i="10" s="1"/>
  <c r="J450" i="10"/>
  <c r="K450" i="10" s="1"/>
  <c r="J464" i="10"/>
  <c r="K464" i="10" s="1"/>
  <c r="J366" i="10"/>
  <c r="K366" i="10" s="1"/>
  <c r="J315" i="10"/>
  <c r="K315" i="10" s="1"/>
  <c r="J254" i="10"/>
  <c r="K254" i="10" s="1"/>
  <c r="J73" i="10"/>
  <c r="K73" i="10" s="1"/>
  <c r="J17" i="10"/>
  <c r="K17" i="10" s="1"/>
  <c r="J257" i="10"/>
  <c r="K257" i="10" s="1"/>
  <c r="J178" i="10"/>
  <c r="K178" i="10" s="1"/>
  <c r="J129" i="10"/>
  <c r="K129" i="10" s="1"/>
  <c r="J80" i="10"/>
  <c r="K80" i="10" s="1"/>
  <c r="J291" i="10"/>
  <c r="K291" i="10" s="1"/>
  <c r="J180" i="10"/>
  <c r="K180" i="10" s="1"/>
  <c r="J84" i="10"/>
  <c r="K84" i="10" s="1"/>
  <c r="J122" i="10"/>
  <c r="K122" i="10" s="1"/>
  <c r="J242" i="10"/>
  <c r="K242" i="10" s="1"/>
  <c r="J209" i="10"/>
  <c r="K209" i="10" s="1"/>
  <c r="J300" i="10"/>
  <c r="K300" i="10" s="1"/>
  <c r="J113" i="10"/>
  <c r="K113" i="10" s="1"/>
  <c r="J217" i="10"/>
  <c r="K217" i="10" s="1"/>
  <c r="J211" i="10"/>
  <c r="K211" i="10" s="1"/>
  <c r="J135" i="10"/>
  <c r="K135" i="10" s="1"/>
  <c r="J1467" i="10"/>
  <c r="K1467" i="10" s="1"/>
  <c r="J1332" i="10"/>
  <c r="K1332" i="10" s="1"/>
  <c r="J1242" i="10"/>
  <c r="K1242" i="10" s="1"/>
  <c r="J1208" i="10"/>
  <c r="K1208" i="10" s="1"/>
  <c r="J1135" i="10"/>
  <c r="K1135" i="10" s="1"/>
  <c r="J1438" i="10"/>
  <c r="K1438" i="10" s="1"/>
  <c r="J1341" i="10"/>
  <c r="K1341" i="10" s="1"/>
  <c r="J1297" i="10"/>
  <c r="K1297" i="10" s="1"/>
  <c r="J1151" i="10"/>
  <c r="K1151" i="10" s="1"/>
  <c r="J940" i="10"/>
  <c r="K940" i="10" s="1"/>
  <c r="J1033" i="10"/>
  <c r="K1033" i="10" s="1"/>
  <c r="J1413" i="10"/>
  <c r="K1413" i="10" s="1"/>
  <c r="J1303" i="10"/>
  <c r="K1303" i="10" s="1"/>
  <c r="J1253" i="10"/>
  <c r="K1253" i="10" s="1"/>
  <c r="J1123" i="10"/>
  <c r="K1123" i="10" s="1"/>
  <c r="J1095" i="10"/>
  <c r="K1095" i="10" s="1"/>
  <c r="J1136" i="10"/>
  <c r="K1136" i="10" s="1"/>
  <c r="J878" i="10"/>
  <c r="K878" i="10" s="1"/>
  <c r="J974" i="10"/>
  <c r="K974" i="10" s="1"/>
  <c r="J911" i="10"/>
  <c r="K911" i="10" s="1"/>
  <c r="J1441" i="10"/>
  <c r="K1441" i="10" s="1"/>
  <c r="J1458" i="10"/>
  <c r="K1458" i="10" s="1"/>
  <c r="J1392" i="10"/>
  <c r="K1392" i="10" s="1"/>
  <c r="J1368" i="10"/>
  <c r="K1368" i="10" s="1"/>
  <c r="J1224" i="10"/>
  <c r="K1224" i="10" s="1"/>
  <c r="J1236" i="10"/>
  <c r="K1236" i="10" s="1"/>
  <c r="J1176" i="10"/>
  <c r="K1176" i="10" s="1"/>
  <c r="J1225" i="10"/>
  <c r="K1225" i="10" s="1"/>
  <c r="J1129" i="10"/>
  <c r="K1129" i="10" s="1"/>
  <c r="J1007" i="10"/>
  <c r="K1007" i="10" s="1"/>
  <c r="J942" i="10"/>
  <c r="K942" i="10" s="1"/>
  <c r="J880" i="10"/>
  <c r="K880" i="10" s="1"/>
  <c r="J819" i="10"/>
  <c r="K819" i="10" s="1"/>
  <c r="J441" i="10"/>
  <c r="K441" i="10" s="1"/>
  <c r="J670" i="10"/>
  <c r="K670" i="10" s="1"/>
  <c r="J1251" i="10"/>
  <c r="K1251" i="10" s="1"/>
  <c r="J1207" i="10"/>
  <c r="K1207" i="10" s="1"/>
  <c r="J1097" i="10"/>
  <c r="K1097" i="10" s="1"/>
  <c r="J770" i="10"/>
  <c r="K770" i="10" s="1"/>
  <c r="J515" i="10"/>
  <c r="K515" i="10" s="1"/>
  <c r="J356" i="10"/>
  <c r="K356" i="10" s="1"/>
  <c r="J584" i="10"/>
  <c r="K584" i="10" s="1"/>
  <c r="J485" i="10"/>
  <c r="K485" i="10" s="1"/>
  <c r="J600" i="10"/>
  <c r="K600" i="10" s="1"/>
  <c r="J477" i="10"/>
  <c r="K477" i="10" s="1"/>
  <c r="J430" i="10"/>
  <c r="K430" i="10" s="1"/>
  <c r="J354" i="10"/>
  <c r="K354" i="10" s="1"/>
  <c r="J667" i="10"/>
  <c r="K667" i="10" s="1"/>
  <c r="J575" i="10"/>
  <c r="K575" i="10" s="1"/>
  <c r="J176" i="10"/>
  <c r="K176" i="10" s="1"/>
  <c r="J18" i="10"/>
  <c r="K18" i="10" s="1"/>
  <c r="J62" i="10"/>
  <c r="K62" i="10" s="1"/>
  <c r="J488" i="10"/>
  <c r="K488" i="10" s="1"/>
  <c r="J165" i="10"/>
  <c r="K165" i="10" s="1"/>
  <c r="J54" i="10"/>
  <c r="K54" i="10" s="1"/>
  <c r="J120" i="10"/>
  <c r="K120" i="10" s="1"/>
  <c r="J221" i="10"/>
  <c r="K221" i="10" s="1"/>
  <c r="J206" i="10"/>
  <c r="K206" i="10" s="1"/>
  <c r="J372" i="10"/>
  <c r="K372" i="10" s="1"/>
  <c r="J147" i="10"/>
  <c r="K147" i="10" s="1"/>
  <c r="J520" i="10"/>
  <c r="K520" i="10" s="1"/>
  <c r="J214" i="10"/>
  <c r="K214" i="10" s="1"/>
  <c r="J412" i="10"/>
  <c r="K412" i="10" s="1"/>
  <c r="J335" i="10"/>
  <c r="K335" i="10" s="1"/>
  <c r="J205" i="10"/>
  <c r="K205" i="10" s="1"/>
  <c r="J88" i="10"/>
  <c r="K88" i="10" s="1"/>
  <c r="J59" i="10"/>
  <c r="K59" i="10" s="1"/>
  <c r="J203" i="10"/>
  <c r="K203" i="10" s="1"/>
  <c r="J95" i="10"/>
  <c r="K95" i="10" s="1"/>
  <c r="J235" i="10"/>
  <c r="K235" i="10" s="1"/>
  <c r="J99" i="10"/>
  <c r="K99" i="10" s="1"/>
  <c r="J67" i="10"/>
  <c r="K67" i="10" s="1"/>
  <c r="J1434" i="10"/>
  <c r="K1434" i="10" s="1"/>
  <c r="J1390" i="10"/>
  <c r="K1390" i="10" s="1"/>
  <c r="J1340" i="10"/>
  <c r="K1340" i="10" s="1"/>
  <c r="J1265" i="10"/>
  <c r="K1265" i="10" s="1"/>
  <c r="J1055" i="10"/>
  <c r="K1055" i="10" s="1"/>
  <c r="J1079" i="10"/>
  <c r="K1079" i="10" s="1"/>
  <c r="J991" i="10"/>
  <c r="K991" i="10" s="1"/>
  <c r="J1440" i="10"/>
  <c r="K1440" i="10" s="1"/>
  <c r="J1409" i="10"/>
  <c r="K1409" i="10" s="1"/>
  <c r="J1343" i="10"/>
  <c r="K1343" i="10" s="1"/>
  <c r="J1302" i="10"/>
  <c r="K1302" i="10" s="1"/>
  <c r="J1232" i="10"/>
  <c r="K1232" i="10" s="1"/>
  <c r="J1201" i="10"/>
  <c r="K1201" i="10" s="1"/>
  <c r="J1183" i="10"/>
  <c r="K1183" i="10" s="1"/>
  <c r="J1076" i="10"/>
  <c r="K1076" i="10" s="1"/>
  <c r="J896" i="10"/>
  <c r="K896" i="10" s="1"/>
  <c r="J1465" i="10"/>
  <c r="K1465" i="10" s="1"/>
  <c r="J1331" i="10"/>
  <c r="K1331" i="10" s="1"/>
  <c r="J1321" i="10"/>
  <c r="K1321" i="10" s="1"/>
  <c r="J1316" i="10"/>
  <c r="K1316" i="10" s="1"/>
  <c r="J1234" i="10"/>
  <c r="K1234" i="10" s="1"/>
  <c r="J1147" i="10"/>
  <c r="K1147" i="10" s="1"/>
  <c r="J1072" i="10"/>
  <c r="K1072" i="10" s="1"/>
  <c r="J960" i="10"/>
  <c r="K960" i="10" s="1"/>
  <c r="J887" i="10"/>
  <c r="K887" i="10" s="1"/>
  <c r="J771" i="10"/>
  <c r="K771" i="10" s="1"/>
  <c r="J1364" i="10"/>
  <c r="K1364" i="10" s="1"/>
  <c r="J1312" i="10"/>
  <c r="K1312" i="10" s="1"/>
  <c r="J1107" i="10"/>
  <c r="K1107" i="10" s="1"/>
  <c r="J1156" i="10"/>
  <c r="K1156" i="10" s="1"/>
  <c r="J978" i="10"/>
  <c r="K978" i="10" s="1"/>
  <c r="J1051" i="10"/>
  <c r="K1051" i="10" s="1"/>
  <c r="J821" i="10"/>
  <c r="K821" i="10" s="1"/>
  <c r="J917" i="10"/>
  <c r="K917" i="10" s="1"/>
  <c r="J777" i="10"/>
  <c r="K777" i="10" s="1"/>
  <c r="J920" i="10"/>
  <c r="K920" i="10" s="1"/>
  <c r="J836" i="10"/>
  <c r="K836" i="10" s="1"/>
  <c r="J706" i="10"/>
  <c r="K706" i="10" s="1"/>
  <c r="J795" i="10"/>
  <c r="K795" i="10" s="1"/>
  <c r="J675" i="10"/>
  <c r="K675" i="10" s="1"/>
  <c r="J1460" i="10"/>
  <c r="K1460" i="10" s="1"/>
  <c r="J1446" i="10"/>
  <c r="K1446" i="10" s="1"/>
  <c r="J1380" i="10"/>
  <c r="K1380" i="10" s="1"/>
  <c r="J1381" i="10"/>
  <c r="K1381" i="10" s="1"/>
  <c r="J1291" i="10"/>
  <c r="K1291" i="10" s="1"/>
  <c r="J1222" i="10"/>
  <c r="K1222" i="10" s="1"/>
  <c r="J1259" i="10"/>
  <c r="K1259" i="10" s="1"/>
  <c r="J1184" i="10"/>
  <c r="K1184" i="10" s="1"/>
  <c r="J1219" i="10"/>
  <c r="K1219" i="10" s="1"/>
  <c r="J1199" i="10"/>
  <c r="K1199" i="10" s="1"/>
  <c r="J1070" i="10"/>
  <c r="K1070" i="10" s="1"/>
  <c r="J1068" i="10"/>
  <c r="K1068" i="10" s="1"/>
  <c r="J1048" i="10"/>
  <c r="K1048" i="10" s="1"/>
  <c r="J1092" i="10"/>
  <c r="K1092" i="10" s="1"/>
  <c r="J882" i="10"/>
  <c r="K882" i="10" s="1"/>
  <c r="J934" i="10"/>
  <c r="K934" i="10" s="1"/>
  <c r="J992" i="10"/>
  <c r="K992" i="10" s="1"/>
  <c r="J833" i="10"/>
  <c r="K833" i="10" s="1"/>
  <c r="J775" i="10"/>
  <c r="K775" i="10" s="1"/>
  <c r="J802" i="10"/>
  <c r="K802" i="10" s="1"/>
  <c r="J546" i="10"/>
  <c r="K546" i="10" s="1"/>
  <c r="J1414" i="10"/>
  <c r="K1414" i="10" s="1"/>
  <c r="J1025" i="10"/>
  <c r="K1025" i="10" s="1"/>
  <c r="J830" i="10"/>
  <c r="K830" i="10" s="1"/>
  <c r="J626" i="10"/>
  <c r="K626" i="10" s="1"/>
  <c r="J326" i="10"/>
  <c r="K326" i="10" s="1"/>
  <c r="J553" i="10"/>
  <c r="K553" i="10" s="1"/>
  <c r="J408" i="10"/>
  <c r="K408" i="10" s="1"/>
  <c r="J683" i="10"/>
  <c r="K683" i="10" s="1"/>
  <c r="J606" i="10"/>
  <c r="K606" i="10" s="1"/>
  <c r="J507" i="10"/>
  <c r="K507" i="10" s="1"/>
  <c r="J578" i="10"/>
  <c r="K578" i="10" s="1"/>
  <c r="J509" i="10"/>
  <c r="K509" i="10" s="1"/>
  <c r="J651" i="10"/>
  <c r="K651" i="10" s="1"/>
  <c r="J511" i="10"/>
  <c r="K511" i="10" s="1"/>
  <c r="J9" i="10"/>
  <c r="K9" i="10" s="1"/>
  <c r="J390" i="10"/>
  <c r="K390" i="10" s="1"/>
  <c r="J278" i="10"/>
  <c r="K278" i="10" s="1"/>
  <c r="J65" i="10"/>
  <c r="K65" i="10" s="1"/>
  <c r="J16" i="10"/>
  <c r="K16" i="10" s="1"/>
  <c r="J456" i="10"/>
  <c r="K456" i="10" s="1"/>
  <c r="J227" i="10"/>
  <c r="K227" i="10" s="1"/>
  <c r="J52" i="10"/>
  <c r="K52" i="10" s="1"/>
  <c r="J218" i="10"/>
  <c r="K218" i="10" s="1"/>
  <c r="J347" i="10"/>
  <c r="K347" i="10" s="1"/>
  <c r="J346" i="10"/>
  <c r="K346" i="10" s="1"/>
  <c r="J145" i="10"/>
  <c r="K145" i="10" s="1"/>
  <c r="J491" i="10"/>
  <c r="K491" i="10" s="1"/>
  <c r="J387" i="10"/>
  <c r="K387" i="10" s="1"/>
  <c r="J202" i="10"/>
  <c r="K202" i="10" s="1"/>
  <c r="J183" i="10"/>
  <c r="K183" i="10" s="1"/>
  <c r="J215" i="10"/>
  <c r="K215" i="10" s="1"/>
  <c r="J123" i="10"/>
  <c r="K123" i="10" s="1"/>
  <c r="J1432" i="10"/>
  <c r="K1432" i="10" s="1"/>
  <c r="J1370" i="10"/>
  <c r="K1370" i="10" s="1"/>
  <c r="J1260" i="10"/>
  <c r="K1260" i="10" s="1"/>
  <c r="J1272" i="10"/>
  <c r="K1272" i="10" s="1"/>
  <c r="J1101" i="10"/>
  <c r="K1101" i="10" s="1"/>
  <c r="J1108" i="10"/>
  <c r="K1108" i="10" s="1"/>
  <c r="J1430" i="10"/>
  <c r="K1430" i="10" s="1"/>
  <c r="J1372" i="10"/>
  <c r="K1372" i="10" s="1"/>
  <c r="J1365" i="10"/>
  <c r="K1365" i="10" s="1"/>
  <c r="J1310" i="10"/>
  <c r="K1310" i="10" s="1"/>
  <c r="J1257" i="10"/>
  <c r="K1257" i="10" s="1"/>
  <c r="J1249" i="10"/>
  <c r="K1249" i="10" s="1"/>
  <c r="J1085" i="10"/>
  <c r="K1085" i="10" s="1"/>
  <c r="J1011" i="10"/>
  <c r="K1011" i="10" s="1"/>
  <c r="J972" i="10"/>
  <c r="K972" i="10" s="1"/>
  <c r="J1466" i="10"/>
  <c r="K1466" i="10" s="1"/>
  <c r="J1078" i="10"/>
  <c r="K1078" i="10" s="1"/>
  <c r="J994" i="10"/>
  <c r="K994" i="10" s="1"/>
  <c r="J1053" i="10"/>
  <c r="K1053" i="10" s="1"/>
  <c r="J956" i="10"/>
  <c r="K956" i="10" s="1"/>
  <c r="J945" i="10"/>
  <c r="K945" i="10" s="1"/>
  <c r="J807" i="10"/>
  <c r="K807" i="10" s="1"/>
  <c r="J1421" i="10"/>
  <c r="K1421" i="10" s="1"/>
  <c r="J1371" i="10"/>
  <c r="K1371" i="10" s="1"/>
  <c r="J1299" i="10"/>
  <c r="K1299" i="10" s="1"/>
  <c r="J1164" i="10"/>
  <c r="K1164" i="10" s="1"/>
  <c r="J1143" i="10"/>
  <c r="K1143" i="10" s="1"/>
  <c r="J1023" i="10"/>
  <c r="K1023" i="10" s="1"/>
  <c r="J1061" i="10"/>
  <c r="K1061" i="10" s="1"/>
  <c r="J1056" i="10"/>
  <c r="K1056" i="10" s="1"/>
  <c r="J826" i="10"/>
  <c r="K826" i="10" s="1"/>
  <c r="J639" i="10"/>
  <c r="K639" i="10" s="1"/>
  <c r="J740" i="10"/>
  <c r="K740" i="10" s="1"/>
  <c r="J658" i="10"/>
  <c r="K658" i="10" s="1"/>
  <c r="J378" i="10"/>
  <c r="K378" i="10" s="1"/>
  <c r="J1448" i="10"/>
  <c r="K1448" i="10" s="1"/>
  <c r="J1470" i="10"/>
  <c r="K1470" i="10" s="1"/>
  <c r="J1418" i="10"/>
  <c r="K1418" i="10" s="1"/>
  <c r="J1288" i="10"/>
  <c r="K1288" i="10" s="1"/>
  <c r="J1271" i="10"/>
  <c r="K1271" i="10" s="1"/>
  <c r="J1137" i="10"/>
  <c r="K1137" i="10" s="1"/>
  <c r="J1189" i="10"/>
  <c r="K1189" i="10" s="1"/>
  <c r="J1239" i="10"/>
  <c r="K1239" i="10" s="1"/>
  <c r="J1133" i="10"/>
  <c r="K1133" i="10" s="1"/>
  <c r="J962" i="10"/>
  <c r="K962" i="10" s="1"/>
  <c r="J1041" i="10"/>
  <c r="K1041" i="10" s="1"/>
  <c r="J996" i="10"/>
  <c r="K996" i="10" s="1"/>
  <c r="J870" i="10"/>
  <c r="K870" i="10" s="1"/>
  <c r="J979" i="10"/>
  <c r="K979" i="10" s="1"/>
  <c r="J810" i="10"/>
  <c r="K810" i="10" s="1"/>
  <c r="J936" i="10"/>
  <c r="K936" i="10" s="1"/>
  <c r="J820" i="10"/>
  <c r="K820" i="10" s="1"/>
  <c r="J703" i="10"/>
  <c r="K703" i="10" s="1"/>
  <c r="J549" i="10"/>
  <c r="K549" i="10" s="1"/>
  <c r="J643" i="10"/>
  <c r="K643" i="10" s="1"/>
  <c r="J540" i="10"/>
  <c r="K540" i="10" s="1"/>
  <c r="J1453" i="10"/>
  <c r="K1453" i="10" s="1"/>
  <c r="J1429" i="10"/>
  <c r="K1429" i="10" s="1"/>
  <c r="J1375" i="10"/>
  <c r="K1375" i="10" s="1"/>
  <c r="J1351" i="10"/>
  <c r="K1351" i="10" s="1"/>
  <c r="J1412" i="10"/>
  <c r="K1412" i="10" s="1"/>
  <c r="J1247" i="10"/>
  <c r="K1247" i="10" s="1"/>
  <c r="J1282" i="10"/>
  <c r="K1282" i="10" s="1"/>
  <c r="J1256" i="10"/>
  <c r="K1256" i="10" s="1"/>
  <c r="J1323" i="10"/>
  <c r="K1323" i="10" s="1"/>
  <c r="J1228" i="10"/>
  <c r="K1228" i="10" s="1"/>
  <c r="J1179" i="10"/>
  <c r="K1179" i="10" s="1"/>
  <c r="J1128" i="10"/>
  <c r="K1128" i="10" s="1"/>
  <c r="J1186" i="10"/>
  <c r="K1186" i="10" s="1"/>
  <c r="J1071" i="10"/>
  <c r="K1071" i="10" s="1"/>
  <c r="J1127" i="10"/>
  <c r="K1127" i="10" s="1"/>
  <c r="J1096" i="10"/>
  <c r="K1096" i="10" s="1"/>
  <c r="J1103" i="10"/>
  <c r="K1103" i="10" s="1"/>
  <c r="J1089" i="10"/>
  <c r="K1089" i="10" s="1"/>
  <c r="J1050" i="10"/>
  <c r="K1050" i="10" s="1"/>
  <c r="J946" i="10"/>
  <c r="K946" i="10" s="1"/>
  <c r="J1059" i="10"/>
  <c r="K1059" i="10" s="1"/>
  <c r="J1104" i="10"/>
  <c r="K1104" i="10" s="1"/>
  <c r="J1040" i="10"/>
  <c r="K1040" i="10" s="1"/>
  <c r="J914" i="10"/>
  <c r="K914" i="10" s="1"/>
  <c r="J875" i="10"/>
  <c r="K875" i="10" s="1"/>
  <c r="J789" i="10"/>
  <c r="K789" i="10" s="1"/>
  <c r="J1045" i="10"/>
  <c r="K1045" i="10" s="1"/>
  <c r="J987" i="10"/>
  <c r="K987" i="10" s="1"/>
  <c r="J954" i="10"/>
  <c r="K954" i="10" s="1"/>
  <c r="J794" i="10"/>
  <c r="K794" i="10" s="1"/>
  <c r="J809" i="10"/>
  <c r="K809" i="10" s="1"/>
  <c r="J849" i="10"/>
  <c r="K849" i="10" s="1"/>
  <c r="J804" i="10"/>
  <c r="K804" i="10" s="1"/>
  <c r="J759" i="10"/>
  <c r="K759" i="10" s="1"/>
  <c r="J682" i="10"/>
  <c r="K682" i="10" s="1"/>
  <c r="J785" i="10"/>
  <c r="K785" i="10" s="1"/>
  <c r="J677" i="10"/>
  <c r="K677" i="10" s="1"/>
  <c r="J763" i="10"/>
  <c r="K763" i="10" s="1"/>
  <c r="J811" i="10"/>
  <c r="K811" i="10" s="1"/>
  <c r="J635" i="10"/>
  <c r="K635" i="10" s="1"/>
  <c r="J1464" i="10"/>
  <c r="K1464" i="10" s="1"/>
  <c r="J1420" i="10"/>
  <c r="K1420" i="10" s="1"/>
  <c r="J1423" i="10"/>
  <c r="K1423" i="10" s="1"/>
  <c r="J1388" i="10"/>
  <c r="K1388" i="10" s="1"/>
  <c r="J1346" i="10"/>
  <c r="K1346" i="10" s="1"/>
  <c r="J1358" i="10"/>
  <c r="K1358" i="10" s="1"/>
  <c r="J1404" i="10"/>
  <c r="K1404" i="10" s="1"/>
  <c r="J1360" i="10"/>
  <c r="K1360" i="10" s="1"/>
  <c r="J1355" i="10"/>
  <c r="K1355" i="10" s="1"/>
  <c r="J1296" i="10"/>
  <c r="K1296" i="10" s="1"/>
  <c r="J1274" i="10"/>
  <c r="K1274" i="10" s="1"/>
  <c r="J1263" i="10"/>
  <c r="K1263" i="10" s="1"/>
  <c r="J1285" i="10"/>
  <c r="K1285" i="10" s="1"/>
  <c r="J1305" i="10"/>
  <c r="K1305" i="10" s="1"/>
  <c r="J1309" i="10"/>
  <c r="K1309" i="10" s="1"/>
  <c r="J1209" i="10"/>
  <c r="K1209" i="10" s="1"/>
  <c r="J1160" i="10"/>
  <c r="K1160" i="10" s="1"/>
  <c r="J1195" i="10"/>
  <c r="K1195" i="10" s="1"/>
  <c r="J1093" i="10"/>
  <c r="K1093" i="10" s="1"/>
  <c r="J1087" i="10"/>
  <c r="K1087" i="10" s="1"/>
  <c r="J1125" i="10"/>
  <c r="K1125" i="10" s="1"/>
  <c r="J1105" i="10"/>
  <c r="K1105" i="10" s="1"/>
  <c r="J1026" i="10"/>
  <c r="K1026" i="10" s="1"/>
  <c r="J1057" i="10"/>
  <c r="K1057" i="10" s="1"/>
  <c r="J1038" i="10"/>
  <c r="K1038" i="10" s="1"/>
  <c r="J1022" i="10"/>
  <c r="K1022" i="10" s="1"/>
  <c r="J1000" i="10"/>
  <c r="K1000" i="10" s="1"/>
  <c r="J907" i="10"/>
  <c r="K907" i="10" s="1"/>
  <c r="J773" i="10"/>
  <c r="K773" i="10" s="1"/>
  <c r="J1018" i="10"/>
  <c r="K1018" i="10" s="1"/>
  <c r="J901" i="10"/>
  <c r="K901" i="10" s="1"/>
  <c r="J968" i="10"/>
  <c r="K968" i="10" s="1"/>
  <c r="J922" i="10"/>
  <c r="K922" i="10" s="1"/>
  <c r="J951" i="10"/>
  <c r="K951" i="10" s="1"/>
  <c r="J803" i="10"/>
  <c r="K803" i="10" s="1"/>
  <c r="J846" i="10"/>
  <c r="K846" i="10" s="1"/>
  <c r="J769" i="10"/>
  <c r="K769" i="10" s="1"/>
  <c r="J892" i="10"/>
  <c r="K892" i="10" s="1"/>
  <c r="J674" i="10"/>
  <c r="K674" i="10" s="1"/>
  <c r="J705" i="10"/>
  <c r="K705" i="10" s="1"/>
  <c r="J767" i="10"/>
  <c r="K767" i="10" s="1"/>
  <c r="J669" i="10"/>
  <c r="K669" i="10" s="1"/>
  <c r="J725" i="10"/>
  <c r="K725" i="10" s="1"/>
  <c r="J623" i="10"/>
  <c r="K623" i="10" s="1"/>
  <c r="J762" i="10"/>
  <c r="K762" i="10" s="1"/>
  <c r="J435" i="10"/>
  <c r="K435" i="10" s="1"/>
  <c r="J543" i="10"/>
  <c r="K543" i="10" s="1"/>
  <c r="J746" i="10"/>
  <c r="K746" i="10" s="1"/>
  <c r="J657" i="10"/>
  <c r="K657" i="10" s="1"/>
  <c r="J595" i="10"/>
  <c r="K595" i="10" s="1"/>
  <c r="J502" i="10"/>
  <c r="K502" i="10" s="1"/>
  <c r="J556" i="10"/>
  <c r="K556" i="10" s="1"/>
  <c r="J691" i="10"/>
  <c r="K691" i="10" s="1"/>
  <c r="J506" i="10"/>
  <c r="K506" i="10" s="1"/>
  <c r="J694" i="10"/>
  <c r="K694" i="10" s="1"/>
  <c r="J611" i="10"/>
  <c r="K611" i="10" s="1"/>
  <c r="J534" i="10"/>
  <c r="K534" i="10" s="1"/>
  <c r="J604" i="10"/>
  <c r="K604" i="10" s="1"/>
  <c r="J496" i="10"/>
  <c r="K496" i="10" s="1"/>
  <c r="J395" i="10"/>
  <c r="K395" i="10" s="1"/>
  <c r="J343" i="10"/>
  <c r="K343" i="10" s="1"/>
  <c r="J518" i="10"/>
  <c r="K518" i="10" s="1"/>
  <c r="J275" i="10"/>
  <c r="K275" i="10" s="1"/>
  <c r="J439" i="10"/>
  <c r="K439" i="10" s="1"/>
  <c r="J148" i="10"/>
  <c r="K148" i="10" s="1"/>
  <c r="J56" i="10"/>
  <c r="K56" i="10" s="1"/>
  <c r="J330" i="10"/>
  <c r="K330" i="10" s="1"/>
  <c r="J263" i="10"/>
  <c r="K263" i="10" s="1"/>
  <c r="J189" i="10"/>
  <c r="K189" i="10" s="1"/>
  <c r="J471" i="10"/>
  <c r="K471" i="10" s="1"/>
  <c r="J259" i="10"/>
  <c r="K259" i="10" s="1"/>
  <c r="J340" i="10"/>
  <c r="K340" i="10" s="1"/>
  <c r="J262" i="10"/>
  <c r="K262" i="10" s="1"/>
  <c r="J179" i="10"/>
  <c r="K179" i="10" s="1"/>
  <c r="J96" i="10"/>
  <c r="K96" i="10" s="1"/>
  <c r="J299" i="10"/>
  <c r="K299" i="10" s="1"/>
  <c r="J24" i="10"/>
  <c r="K24" i="10" s="1"/>
  <c r="J35" i="10"/>
  <c r="K35" i="10" s="1"/>
  <c r="J7" i="10"/>
  <c r="K7" i="10" s="1"/>
  <c r="J1442" i="10"/>
  <c r="K1442" i="10" s="1"/>
  <c r="J1449" i="10"/>
  <c r="K1449" i="10" s="1"/>
  <c r="J1396" i="10"/>
  <c r="K1396" i="10" s="1"/>
  <c r="J1462" i="10"/>
  <c r="K1462" i="10" s="1"/>
  <c r="J1417" i="10"/>
  <c r="K1417" i="10" s="1"/>
  <c r="J1362" i="10"/>
  <c r="K1362" i="10" s="1"/>
  <c r="J1347" i="10"/>
  <c r="K1347" i="10" s="1"/>
  <c r="J1374" i="10"/>
  <c r="K1374" i="10" s="1"/>
  <c r="J1401" i="10"/>
  <c r="K1401" i="10" s="1"/>
  <c r="J1400" i="10"/>
  <c r="K1400" i="10" s="1"/>
  <c r="J1337" i="10"/>
  <c r="K1337" i="10" s="1"/>
  <c r="J1361" i="10"/>
  <c r="K1361" i="10" s="1"/>
  <c r="J1227" i="10"/>
  <c r="K1227" i="10" s="1"/>
  <c r="J1304" i="10"/>
  <c r="K1304" i="10" s="1"/>
  <c r="J1267" i="10"/>
  <c r="K1267" i="10" s="1"/>
  <c r="J1254" i="10"/>
  <c r="K1254" i="10" s="1"/>
  <c r="J1295" i="10"/>
  <c r="K1295" i="10" s="1"/>
  <c r="J1231" i="10"/>
  <c r="K1231" i="10" s="1"/>
  <c r="J1289" i="10"/>
  <c r="K1289" i="10" s="1"/>
  <c r="J1248" i="10"/>
  <c r="K1248" i="10" s="1"/>
  <c r="J1171" i="10"/>
  <c r="K1171" i="10" s="1"/>
  <c r="J1121" i="10"/>
  <c r="K1121" i="10" s="1"/>
  <c r="J1148" i="10"/>
  <c r="K1148" i="10" s="1"/>
  <c r="J1149" i="10"/>
  <c r="K1149" i="10" s="1"/>
  <c r="J1091" i="10"/>
  <c r="K1091" i="10" s="1"/>
  <c r="J1117" i="10"/>
  <c r="K1117" i="10" s="1"/>
  <c r="J1173" i="10"/>
  <c r="K1173" i="10" s="1"/>
  <c r="J1119" i="10"/>
  <c r="K1119" i="10" s="1"/>
  <c r="J1141" i="10"/>
  <c r="K1141" i="10" s="1"/>
  <c r="J1113" i="10"/>
  <c r="K1113" i="10" s="1"/>
  <c r="J1028" i="10"/>
  <c r="K1028" i="10" s="1"/>
  <c r="J1088" i="10"/>
  <c r="K1088" i="10" s="1"/>
  <c r="J1006" i="10"/>
  <c r="K1006" i="10" s="1"/>
  <c r="J1013" i="10"/>
  <c r="K1013" i="10" s="1"/>
  <c r="J1015" i="10"/>
  <c r="K1015" i="10" s="1"/>
  <c r="J919" i="10"/>
  <c r="K919" i="10" s="1"/>
  <c r="J889" i="10"/>
  <c r="K889" i="10" s="1"/>
  <c r="J970" i="10"/>
  <c r="K970" i="10" s="1"/>
  <c r="J924" i="10"/>
  <c r="K924" i="10" s="1"/>
  <c r="J995" i="10"/>
  <c r="K995" i="10" s="1"/>
  <c r="J883" i="10"/>
  <c r="K883" i="10" s="1"/>
  <c r="J958" i="10"/>
  <c r="K958" i="10" s="1"/>
  <c r="J910" i="10"/>
  <c r="K910" i="10" s="1"/>
  <c r="J749" i="10"/>
  <c r="K749" i="10" s="1"/>
  <c r="J938" i="10"/>
  <c r="K938" i="10" s="1"/>
  <c r="J1064" i="10"/>
  <c r="K1064" i="10" s="1"/>
  <c r="J971" i="10"/>
  <c r="K971" i="10" s="1"/>
  <c r="J944" i="10"/>
  <c r="K944" i="10" s="1"/>
  <c r="J842" i="10"/>
  <c r="K842" i="10" s="1"/>
  <c r="J778" i="10"/>
  <c r="K778" i="10" s="1"/>
  <c r="J701" i="10"/>
  <c r="K701" i="10" s="1"/>
  <c r="J792" i="10"/>
  <c r="K792" i="10" s="1"/>
  <c r="J863" i="10"/>
  <c r="K863" i="10" s="1"/>
  <c r="J782" i="10"/>
  <c r="K782" i="10" s="1"/>
  <c r="J788" i="10"/>
  <c r="K788" i="10" s="1"/>
  <c r="J728" i="10"/>
  <c r="K728" i="10" s="1"/>
  <c r="J734" i="10"/>
  <c r="K734" i="10" s="1"/>
  <c r="J458" i="10"/>
  <c r="K458" i="10" s="1"/>
  <c r="J696" i="10"/>
  <c r="K696" i="10" s="1"/>
  <c r="J687" i="10"/>
  <c r="K687" i="10" s="1"/>
  <c r="J709" i="10"/>
  <c r="K709" i="10" s="1"/>
  <c r="J650" i="10"/>
  <c r="K650" i="10" s="1"/>
  <c r="J630" i="10"/>
  <c r="K630" i="10" s="1"/>
  <c r="J567" i="10"/>
  <c r="K567" i="10" s="1"/>
  <c r="J476" i="10"/>
  <c r="K476" i="10" s="1"/>
  <c r="J714" i="10"/>
  <c r="K714" i="10" s="1"/>
  <c r="J608" i="10"/>
  <c r="K608" i="10" s="1"/>
  <c r="J424" i="10"/>
  <c r="K424" i="10" s="1"/>
  <c r="J539" i="10"/>
  <c r="K539" i="10" s="1"/>
  <c r="J638" i="10"/>
  <c r="K638" i="10" s="1"/>
  <c r="J383" i="10"/>
  <c r="K383" i="10" s="1"/>
  <c r="J453" i="10"/>
  <c r="K453" i="10" s="1"/>
  <c r="J731" i="10"/>
  <c r="K731" i="10" s="1"/>
  <c r="J564" i="10"/>
  <c r="K564" i="10" s="1"/>
  <c r="J409" i="10"/>
  <c r="K409" i="10" s="1"/>
  <c r="J588" i="10"/>
  <c r="K588" i="10" s="1"/>
  <c r="J555" i="10"/>
  <c r="K555" i="10" s="1"/>
  <c r="J421" i="10"/>
  <c r="K421" i="10" s="1"/>
  <c r="J258" i="10"/>
  <c r="K258" i="10" s="1"/>
  <c r="J610" i="10"/>
  <c r="K610" i="10" s="1"/>
  <c r="J582" i="10"/>
  <c r="K582" i="10" s="1"/>
  <c r="J392" i="10"/>
  <c r="K392" i="10" s="1"/>
  <c r="J303" i="10"/>
  <c r="K303" i="10" s="1"/>
  <c r="J190" i="10"/>
  <c r="K190" i="10" s="1"/>
  <c r="J74" i="10"/>
  <c r="K74" i="10" s="1"/>
  <c r="J500" i="10"/>
  <c r="K500" i="10" s="1"/>
  <c r="J462" i="10"/>
  <c r="K462" i="10" s="1"/>
  <c r="J314" i="10"/>
  <c r="K314" i="10" s="1"/>
  <c r="J213" i="10"/>
  <c r="K213" i="10" s="1"/>
  <c r="J309" i="10"/>
  <c r="K309" i="10" s="1"/>
  <c r="J230" i="10"/>
  <c r="K230" i="10" s="1"/>
  <c r="J49" i="10"/>
  <c r="K49" i="10" s="1"/>
  <c r="J472" i="10"/>
  <c r="K472" i="10" s="1"/>
  <c r="J324" i="10"/>
  <c r="K324" i="10" s="1"/>
  <c r="J503" i="10"/>
  <c r="K503" i="10" s="1"/>
  <c r="J301" i="10"/>
  <c r="K301" i="10" s="1"/>
  <c r="J245" i="10"/>
  <c r="K245" i="10" s="1"/>
  <c r="J186" i="10"/>
  <c r="K186" i="10" s="1"/>
  <c r="J105" i="10"/>
  <c r="K105" i="10" s="1"/>
  <c r="J486" i="10"/>
  <c r="K486" i="10" s="1"/>
  <c r="J333" i="10"/>
  <c r="K333" i="10" s="1"/>
  <c r="J280" i="10"/>
  <c r="K280" i="10" s="1"/>
  <c r="J158" i="10"/>
  <c r="K158" i="10" s="1"/>
  <c r="J311" i="10"/>
  <c r="K311" i="10" s="1"/>
  <c r="J191" i="10"/>
  <c r="K191" i="10" s="1"/>
  <c r="J376" i="10"/>
  <c r="K376" i="10" s="1"/>
  <c r="J228" i="10"/>
  <c r="K228" i="10" s="1"/>
  <c r="J149" i="10"/>
  <c r="K149" i="10" s="1"/>
  <c r="J41" i="10"/>
  <c r="K41" i="10" s="1"/>
  <c r="J266" i="10"/>
  <c r="K266" i="10" s="1"/>
  <c r="J160" i="10"/>
  <c r="K160" i="10" s="1"/>
  <c r="J71" i="10"/>
  <c r="K71" i="10" s="1"/>
  <c r="J131" i="10"/>
  <c r="K131" i="10" s="1"/>
  <c r="J63" i="10"/>
  <c r="K63" i="10" s="1"/>
  <c r="J200" i="10"/>
  <c r="K200" i="10" s="1"/>
  <c r="J87" i="10"/>
  <c r="K87" i="10" s="1"/>
  <c r="J47" i="10"/>
  <c r="K47" i="10" s="1"/>
  <c r="J167" i="10"/>
  <c r="K167" i="10" s="1"/>
  <c r="J1377" i="10"/>
  <c r="K1377" i="10" s="1"/>
  <c r="J1284" i="10"/>
  <c r="K1284" i="10" s="1"/>
  <c r="J1233" i="10"/>
  <c r="K1233" i="10" s="1"/>
  <c r="J1142" i="10"/>
  <c r="K1142" i="10" s="1"/>
  <c r="J1112" i="10"/>
  <c r="K1112" i="10" s="1"/>
  <c r="J1132" i="10"/>
  <c r="K1132" i="10" s="1"/>
  <c r="J1180" i="10"/>
  <c r="K1180" i="10" s="1"/>
  <c r="J1069" i="10"/>
  <c r="K1069" i="10" s="1"/>
  <c r="J1106" i="10"/>
  <c r="K1106" i="10" s="1"/>
  <c r="J1077" i="10"/>
  <c r="K1077" i="10" s="1"/>
  <c r="J990" i="10"/>
  <c r="K990" i="10" s="1"/>
  <c r="J964" i="10"/>
  <c r="K964" i="10" s="1"/>
  <c r="J805" i="10"/>
  <c r="K805" i="10" s="1"/>
  <c r="J929" i="10"/>
  <c r="K929" i="10" s="1"/>
  <c r="J862" i="10"/>
  <c r="K862" i="10" s="1"/>
  <c r="J931" i="10"/>
  <c r="K931" i="10" s="1"/>
  <c r="J874" i="10"/>
  <c r="K874" i="10" s="1"/>
  <c r="J988" i="10"/>
  <c r="K988" i="10" s="1"/>
  <c r="J854" i="10"/>
  <c r="K854" i="10" s="1"/>
  <c r="J871" i="10"/>
  <c r="K871" i="10" s="1"/>
  <c r="J766" i="10"/>
  <c r="K766" i="10" s="1"/>
  <c r="J841" i="10"/>
  <c r="K841" i="10" s="1"/>
  <c r="J750" i="10"/>
  <c r="K750" i="10" s="1"/>
  <c r="J721" i="10"/>
  <c r="K721" i="10" s="1"/>
  <c r="J727" i="10"/>
  <c r="K727" i="10" s="1"/>
  <c r="J690" i="10"/>
  <c r="K690" i="10" s="1"/>
  <c r="J681" i="10"/>
  <c r="K681" i="10" s="1"/>
  <c r="J620" i="10"/>
  <c r="K620" i="10" s="1"/>
  <c r="J591" i="10"/>
  <c r="K591" i="10" s="1"/>
  <c r="J530" i="10"/>
  <c r="K530" i="10" s="1"/>
  <c r="J406" i="10"/>
  <c r="K406" i="10" s="1"/>
  <c r="J414" i="10"/>
  <c r="K414" i="10" s="1"/>
  <c r="J389" i="10"/>
  <c r="K389" i="10" s="1"/>
  <c r="J601" i="10"/>
  <c r="K601" i="10" s="1"/>
  <c r="J438" i="10"/>
  <c r="K438" i="10" s="1"/>
  <c r="J560" i="10"/>
  <c r="K560" i="10" s="1"/>
  <c r="J499" i="10"/>
  <c r="K499" i="10" s="1"/>
  <c r="J373" i="10"/>
  <c r="K373" i="10" s="1"/>
  <c r="J225" i="10"/>
  <c r="K225" i="10" s="1"/>
  <c r="J185" i="10"/>
  <c r="K185" i="10" s="1"/>
  <c r="J288" i="10"/>
  <c r="K288" i="10" s="1"/>
  <c r="J46" i="10"/>
  <c r="K46" i="10" s="1"/>
  <c r="J34" i="10"/>
  <c r="K34" i="10" s="1"/>
  <c r="J253" i="10"/>
  <c r="K253" i="10" s="1"/>
  <c r="J353" i="10"/>
  <c r="K353" i="10" s="1"/>
  <c r="J277" i="10"/>
  <c r="K277" i="10" s="1"/>
  <c r="J171" i="10"/>
  <c r="K171" i="10" s="1"/>
  <c r="J229" i="10"/>
  <c r="K229" i="10" s="1"/>
  <c r="J194" i="10"/>
  <c r="K194" i="10" s="1"/>
  <c r="J109" i="10"/>
  <c r="K109" i="10" s="1"/>
  <c r="J307" i="10"/>
  <c r="K307" i="10" s="1"/>
  <c r="J98" i="10"/>
  <c r="K98" i="10" s="1"/>
  <c r="J359" i="10"/>
  <c r="K359" i="10" s="1"/>
  <c r="J21" i="10"/>
  <c r="K21" i="10" s="1"/>
  <c r="J232" i="10"/>
  <c r="K232" i="10" s="1"/>
  <c r="J112" i="10"/>
  <c r="K112" i="10" s="1"/>
  <c r="J1456" i="10"/>
  <c r="K1456" i="10" s="1"/>
  <c r="J1339" i="10"/>
  <c r="K1339" i="10" s="1"/>
  <c r="J1349" i="10"/>
  <c r="K1349" i="10" s="1"/>
  <c r="J1363" i="10"/>
  <c r="K1363" i="10" s="1"/>
  <c r="J1255" i="10"/>
  <c r="K1255" i="10" s="1"/>
  <c r="J1223" i="10"/>
  <c r="K1223" i="10" s="1"/>
  <c r="J1193" i="10"/>
  <c r="K1193" i="10" s="1"/>
  <c r="J1153" i="10"/>
  <c r="K1153" i="10" s="1"/>
  <c r="J1116" i="10"/>
  <c r="K1116" i="10" s="1"/>
  <c r="J1185" i="10"/>
  <c r="K1185" i="10" s="1"/>
  <c r="J1099" i="10"/>
  <c r="K1099" i="10" s="1"/>
  <c r="J1065" i="10"/>
  <c r="K1065" i="10" s="1"/>
  <c r="J998" i="10"/>
  <c r="K998" i="10" s="1"/>
  <c r="J1009" i="10"/>
  <c r="K1009" i="10" s="1"/>
  <c r="J961" i="10"/>
  <c r="K961" i="10" s="1"/>
  <c r="J891" i="10"/>
  <c r="K891" i="10" s="1"/>
  <c r="J977" i="10"/>
  <c r="K977" i="10" s="1"/>
  <c r="J838" i="10"/>
  <c r="K838" i="10" s="1"/>
  <c r="J845" i="10"/>
  <c r="K845" i="10" s="1"/>
  <c r="J850" i="10"/>
  <c r="K850" i="10" s="1"/>
  <c r="J747" i="10"/>
  <c r="K747" i="10" s="1"/>
  <c r="J815" i="10"/>
  <c r="K815" i="10" s="1"/>
  <c r="J783" i="10"/>
  <c r="K783" i="10" s="1"/>
  <c r="J654" i="10"/>
  <c r="K654" i="10" s="1"/>
  <c r="J679" i="10"/>
  <c r="K679" i="10" s="1"/>
  <c r="J688" i="10"/>
  <c r="K688" i="10" s="1"/>
  <c r="J427" i="10"/>
  <c r="K427" i="10" s="1"/>
  <c r="J474" i="10"/>
  <c r="K474" i="10" s="1"/>
  <c r="J457" i="10"/>
  <c r="K457" i="10" s="1"/>
  <c r="J363" i="10"/>
  <c r="K363" i="10" s="1"/>
  <c r="J170" i="10"/>
  <c r="K170" i="10" s="1"/>
  <c r="J69" i="10"/>
  <c r="K69" i="10" s="1"/>
  <c r="J13" i="10"/>
  <c r="K13" i="10" s="1"/>
  <c r="J142" i="10"/>
  <c r="K142" i="10" s="1"/>
  <c r="J114" i="10"/>
  <c r="K114" i="10" s="1"/>
  <c r="J50" i="10"/>
  <c r="K50" i="10" s="1"/>
  <c r="J60" i="10"/>
  <c r="K60" i="10" s="1"/>
  <c r="J336" i="10"/>
  <c r="K336" i="10" s="1"/>
  <c r="J117" i="10"/>
  <c r="K117" i="10" s="1"/>
  <c r="J6" i="10"/>
  <c r="K6" i="10" s="1"/>
  <c r="J66" i="10"/>
  <c r="K66" i="10" s="1"/>
  <c r="J1473" i="10"/>
  <c r="K1473" i="10" s="1"/>
  <c r="J1461" i="10"/>
  <c r="K1461" i="10" s="1"/>
  <c r="J1454" i="10"/>
  <c r="K1454" i="10" s="1"/>
  <c r="J1451" i="10"/>
  <c r="K1451" i="10" s="1"/>
  <c r="J1424" i="10"/>
  <c r="K1424" i="10" s="1"/>
  <c r="J1334" i="10"/>
  <c r="K1334" i="10" s="1"/>
  <c r="J1393" i="10"/>
  <c r="K1393" i="10" s="1"/>
  <c r="J1426" i="10"/>
  <c r="K1426" i="10" s="1"/>
  <c r="J1376" i="10"/>
  <c r="K1376" i="10" s="1"/>
  <c r="J1324" i="10"/>
  <c r="K1324" i="10" s="1"/>
  <c r="J1311" i="10"/>
  <c r="K1311" i="10" s="1"/>
  <c r="J1357" i="10"/>
  <c r="K1357" i="10" s="1"/>
  <c r="J1203" i="10"/>
  <c r="K1203" i="10" s="1"/>
  <c r="J1277" i="10"/>
  <c r="K1277" i="10" s="1"/>
  <c r="J1286" i="10"/>
  <c r="K1286" i="10" s="1"/>
  <c r="J1275" i="10"/>
  <c r="K1275" i="10" s="1"/>
  <c r="J1221" i="10"/>
  <c r="K1221" i="10" s="1"/>
  <c r="J1174" i="10"/>
  <c r="K1174" i="10" s="1"/>
  <c r="J1237" i="10"/>
  <c r="K1237" i="10" s="1"/>
  <c r="J1269" i="10"/>
  <c r="K1269" i="10" s="1"/>
  <c r="J1139" i="10"/>
  <c r="K1139" i="10" s="1"/>
  <c r="J1216" i="10"/>
  <c r="K1216" i="10" s="1"/>
  <c r="J1192" i="10"/>
  <c r="K1192" i="10" s="1"/>
  <c r="J1100" i="10"/>
  <c r="K1100" i="10" s="1"/>
  <c r="J1245" i="10"/>
  <c r="K1245" i="10" s="1"/>
  <c r="J1211" i="10"/>
  <c r="K1211" i="10" s="1"/>
  <c r="J1240" i="10"/>
  <c r="K1240" i="10" s="1"/>
  <c r="J1175" i="10"/>
  <c r="K1175" i="10" s="1"/>
  <c r="J1243" i="10"/>
  <c r="K1243" i="10" s="1"/>
  <c r="J1177" i="10"/>
  <c r="K1177" i="10" s="1"/>
  <c r="J1131" i="10"/>
  <c r="K1131" i="10" s="1"/>
  <c r="J1167" i="10"/>
  <c r="K1167" i="10" s="1"/>
  <c r="J1063" i="10"/>
  <c r="K1063" i="10" s="1"/>
  <c r="J1154" i="10"/>
  <c r="K1154" i="10" s="1"/>
  <c r="J1152" i="10"/>
  <c r="K1152" i="10" s="1"/>
  <c r="J1080" i="10"/>
  <c r="K1080" i="10" s="1"/>
  <c r="J982" i="10"/>
  <c r="K982" i="10" s="1"/>
  <c r="J1062" i="10"/>
  <c r="K1062" i="10" s="1"/>
  <c r="J1120" i="10"/>
  <c r="K1120" i="10" s="1"/>
  <c r="J1027" i="10"/>
  <c r="K1027" i="10" s="1"/>
  <c r="J1124" i="10"/>
  <c r="K1124" i="10" s="1"/>
  <c r="J926" i="10"/>
  <c r="K926" i="10" s="1"/>
  <c r="J918" i="10"/>
  <c r="K918" i="10" s="1"/>
  <c r="J923" i="10"/>
  <c r="K923" i="10" s="1"/>
  <c r="J822" i="10"/>
  <c r="K822" i="10" s="1"/>
  <c r="J983" i="10"/>
  <c r="K983" i="10" s="1"/>
  <c r="J952" i="10"/>
  <c r="K952" i="10" s="1"/>
  <c r="J894" i="10"/>
  <c r="K894" i="10" s="1"/>
  <c r="J829" i="10"/>
  <c r="K829" i="10" s="1"/>
  <c r="J1004" i="10"/>
  <c r="K1004" i="10" s="1"/>
  <c r="J927" i="10"/>
  <c r="K927" i="10" s="1"/>
  <c r="J741" i="10"/>
  <c r="K741" i="10" s="1"/>
  <c r="J825" i="10"/>
  <c r="K825" i="10" s="1"/>
  <c r="J908" i="10"/>
  <c r="K908" i="10" s="1"/>
  <c r="J852" i="10"/>
  <c r="K852" i="10" s="1"/>
  <c r="J827" i="10"/>
  <c r="K827" i="10" s="1"/>
  <c r="J758" i="10"/>
  <c r="K758" i="10" s="1"/>
  <c r="J713" i="10"/>
  <c r="K713" i="10" s="1"/>
  <c r="J618" i="10"/>
  <c r="K618" i="10" s="1"/>
  <c r="J754" i="10"/>
  <c r="K754" i="10" s="1"/>
  <c r="J786" i="10"/>
  <c r="K786" i="10" s="1"/>
  <c r="J673" i="10"/>
  <c r="K673" i="10" s="1"/>
  <c r="J587" i="10"/>
  <c r="K587" i="10" s="1"/>
  <c r="J523" i="10"/>
  <c r="K523" i="10" s="1"/>
  <c r="J444" i="10"/>
  <c r="K444" i="10" s="1"/>
  <c r="J498" i="10"/>
  <c r="K498" i="10" s="1"/>
  <c r="J358" i="10"/>
  <c r="K358" i="10" s="1"/>
  <c r="J391" i="10"/>
  <c r="K391" i="10" s="1"/>
  <c r="J664" i="10"/>
  <c r="K664" i="10" s="1"/>
  <c r="J590" i="10"/>
  <c r="K590" i="10" s="1"/>
  <c r="J648" i="10"/>
  <c r="K648" i="10" s="1"/>
  <c r="J547" i="10"/>
  <c r="K547" i="10" s="1"/>
  <c r="J497" i="10"/>
  <c r="K497" i="10" s="1"/>
  <c r="J647" i="10"/>
  <c r="K647" i="10" s="1"/>
  <c r="J434" i="10"/>
  <c r="K434" i="10" s="1"/>
  <c r="J377" i="10"/>
  <c r="K377" i="10" s="1"/>
  <c r="J655" i="10"/>
  <c r="K655" i="10" s="1"/>
  <c r="J616" i="10"/>
  <c r="K616" i="10" s="1"/>
  <c r="J394" i="10"/>
  <c r="K394" i="10" s="1"/>
  <c r="J631" i="10"/>
  <c r="K631" i="10" s="1"/>
  <c r="J568" i="10"/>
  <c r="K568" i="10" s="1"/>
  <c r="J489" i="10"/>
  <c r="K489" i="10" s="1"/>
  <c r="J355" i="10"/>
  <c r="K355" i="10" s="1"/>
  <c r="J436" i="10"/>
  <c r="K436" i="10" s="1"/>
  <c r="J386" i="10"/>
  <c r="K386" i="10" s="1"/>
  <c r="J350" i="10"/>
  <c r="K350" i="10" s="1"/>
  <c r="J27" i="10"/>
  <c r="K27" i="10" s="1"/>
  <c r="J29" i="10"/>
  <c r="K29" i="10" s="1"/>
  <c r="J101" i="10"/>
  <c r="K101" i="10" s="1"/>
  <c r="J512" i="10"/>
  <c r="K512" i="10" s="1"/>
  <c r="J410" i="10"/>
  <c r="K410" i="10" s="1"/>
  <c r="J342" i="10"/>
  <c r="K342" i="10" s="1"/>
  <c r="J246" i="10"/>
  <c r="K246" i="10" s="1"/>
  <c r="J256" i="10"/>
  <c r="K256" i="10" s="1"/>
  <c r="J364" i="10"/>
  <c r="K364" i="10" s="1"/>
  <c r="J274" i="10"/>
  <c r="K274" i="10" s="1"/>
  <c r="J154" i="10"/>
  <c r="K154" i="10" s="1"/>
  <c r="J443" i="10"/>
  <c r="K443" i="10" s="1"/>
  <c r="J226" i="10"/>
  <c r="K226" i="10" s="1"/>
  <c r="J296" i="10"/>
  <c r="K296" i="10" s="1"/>
  <c r="J162" i="10"/>
  <c r="K162" i="10" s="1"/>
  <c r="J344" i="10"/>
  <c r="K344" i="10" s="1"/>
  <c r="J295" i="10"/>
  <c r="K295" i="10" s="1"/>
  <c r="J102" i="10"/>
  <c r="K102" i="10" s="1"/>
  <c r="J32" i="10"/>
  <c r="K32" i="10" s="1"/>
  <c r="J219" i="10"/>
  <c r="K219" i="10" s="1"/>
  <c r="J159" i="10"/>
  <c r="K159" i="10" s="1"/>
  <c r="J119" i="10"/>
  <c r="K119" i="10" s="1"/>
  <c r="J175" i="10"/>
  <c r="K175" i="10" s="1"/>
  <c r="J43" i="10"/>
  <c r="K43" i="10" s="1"/>
  <c r="J207" i="10"/>
  <c r="K207" i="10" s="1"/>
  <c r="J1468" i="10"/>
  <c r="K1468" i="10" s="1"/>
  <c r="J1416" i="10"/>
  <c r="K1416" i="10" s="1"/>
  <c r="J1406" i="10"/>
  <c r="K1406" i="10" s="1"/>
  <c r="J1435" i="10"/>
  <c r="K1435" i="10" s="1"/>
  <c r="J1384" i="10"/>
  <c r="K1384" i="10" s="1"/>
  <c r="J1373" i="10"/>
  <c r="K1373" i="10" s="1"/>
  <c r="J1345" i="10"/>
  <c r="K1345" i="10" s="1"/>
  <c r="J1308" i="10"/>
  <c r="K1308" i="10" s="1"/>
  <c r="J1215" i="10"/>
  <c r="K1215" i="10" s="1"/>
  <c r="J1126" i="10"/>
  <c r="K1126" i="10" s="1"/>
  <c r="J1220" i="10"/>
  <c r="K1220" i="10" s="1"/>
  <c r="J1187" i="10"/>
  <c r="K1187" i="10" s="1"/>
  <c r="J1084" i="10"/>
  <c r="K1084" i="10" s="1"/>
  <c r="J1159" i="10"/>
  <c r="K1159" i="10" s="1"/>
  <c r="J1169" i="10"/>
  <c r="K1169" i="10" s="1"/>
  <c r="J1115" i="10"/>
  <c r="K1115" i="10" s="1"/>
  <c r="J1032" i="10"/>
  <c r="K1032" i="10" s="1"/>
  <c r="J966" i="10"/>
  <c r="K966" i="10" s="1"/>
  <c r="J1138" i="10"/>
  <c r="K1138" i="10" s="1"/>
  <c r="J1014" i="10"/>
  <c r="K1014" i="10" s="1"/>
  <c r="J905" i="10"/>
  <c r="K905" i="10" s="1"/>
  <c r="J873" i="10"/>
  <c r="K873" i="10" s="1"/>
  <c r="J866" i="10"/>
  <c r="K866" i="10" s="1"/>
  <c r="J757" i="10"/>
  <c r="K757" i="10" s="1"/>
  <c r="J921" i="10"/>
  <c r="K921" i="10" s="1"/>
  <c r="J902" i="10"/>
  <c r="K902" i="10" s="1"/>
  <c r="J915" i="10"/>
  <c r="K915" i="10" s="1"/>
  <c r="J806" i="10"/>
  <c r="K806" i="10" s="1"/>
  <c r="J813" i="10"/>
  <c r="K813" i="10" s="1"/>
  <c r="J912" i="10"/>
  <c r="K912" i="10" s="1"/>
  <c r="J722" i="10"/>
  <c r="K722" i="10" s="1"/>
  <c r="J774" i="10"/>
  <c r="K774" i="10" s="1"/>
  <c r="J755" i="10"/>
  <c r="K755" i="10" s="1"/>
  <c r="J586" i="10"/>
  <c r="K586" i="10" s="1"/>
  <c r="J791" i="10"/>
  <c r="K791" i="10" s="1"/>
  <c r="J693" i="10"/>
  <c r="K693" i="10" s="1"/>
  <c r="J634" i="10"/>
  <c r="K634" i="10" s="1"/>
  <c r="J671" i="10"/>
  <c r="K671" i="10" s="1"/>
  <c r="J282" i="10"/>
  <c r="K282" i="10" s="1"/>
  <c r="J574" i="10"/>
  <c r="K574" i="10" s="1"/>
  <c r="J678" i="10"/>
  <c r="K678" i="10" s="1"/>
  <c r="J585" i="10"/>
  <c r="K585" i="10" s="1"/>
  <c r="J552" i="10"/>
  <c r="K552" i="10" s="1"/>
  <c r="J446" i="10"/>
  <c r="K446" i="10" s="1"/>
  <c r="J627" i="10"/>
  <c r="K627" i="10" s="1"/>
  <c r="J633" i="10"/>
  <c r="K633" i="10" s="1"/>
  <c r="J563" i="10"/>
  <c r="K563" i="10" s="1"/>
  <c r="J521" i="10"/>
  <c r="K521" i="10" s="1"/>
  <c r="J334" i="10"/>
  <c r="K334" i="10" s="1"/>
  <c r="J138" i="10"/>
  <c r="K138" i="10" s="1"/>
  <c r="J5" i="10"/>
  <c r="K5" i="10" s="1"/>
  <c r="J250" i="10"/>
  <c r="K250" i="10" s="1"/>
  <c r="J125" i="10"/>
  <c r="K125" i="10" s="1"/>
  <c r="J78" i="10"/>
  <c r="K78" i="10" s="1"/>
  <c r="J380" i="10"/>
  <c r="K380" i="10" s="1"/>
  <c r="J161" i="10"/>
  <c r="K161" i="10" s="1"/>
  <c r="J33" i="10"/>
  <c r="K33" i="10" s="1"/>
  <c r="J249" i="10"/>
  <c r="K249" i="10" s="1"/>
  <c r="J139" i="10"/>
  <c r="K139" i="10" s="1"/>
  <c r="J94" i="10"/>
  <c r="K94" i="10" s="1"/>
  <c r="J339" i="10"/>
  <c r="K339" i="10" s="1"/>
  <c r="J237" i="10"/>
  <c r="K237" i="10" s="1"/>
  <c r="J85" i="10"/>
  <c r="K85" i="10" s="1"/>
  <c r="J204" i="10"/>
  <c r="K204" i="10" s="1"/>
  <c r="J64" i="10"/>
  <c r="K64" i="10" s="1"/>
  <c r="J1444" i="10"/>
  <c r="K1444" i="10" s="1"/>
  <c r="J1408" i="10"/>
  <c r="K1408" i="10" s="1"/>
  <c r="J1437" i="10"/>
  <c r="K1437" i="10" s="1"/>
  <c r="J1403" i="10"/>
  <c r="K1403" i="10" s="1"/>
  <c r="J1383" i="10"/>
  <c r="K1383" i="10" s="1"/>
  <c r="J1359" i="10"/>
  <c r="K1359" i="10" s="1"/>
  <c r="J1287" i="10"/>
  <c r="K1287" i="10" s="1"/>
  <c r="J1328" i="10"/>
  <c r="K1328" i="10" s="1"/>
  <c r="J1196" i="10"/>
  <c r="K1196" i="10" s="1"/>
  <c r="J1161" i="10"/>
  <c r="K1161" i="10" s="1"/>
  <c r="J950" i="10"/>
  <c r="K950" i="10" s="1"/>
  <c r="J1010" i="10"/>
  <c r="K1010" i="10" s="1"/>
  <c r="J1002" i="10"/>
  <c r="K1002" i="10" s="1"/>
  <c r="J886" i="10"/>
  <c r="K886" i="10" s="1"/>
  <c r="J906" i="10"/>
  <c r="K906" i="10" s="1"/>
  <c r="J790" i="10"/>
  <c r="K790" i="10" s="1"/>
  <c r="J975" i="10"/>
  <c r="K975" i="10" s="1"/>
  <c r="J797" i="10"/>
  <c r="K797" i="10" s="1"/>
  <c r="J948" i="10"/>
  <c r="K948" i="10" s="1"/>
  <c r="J903" i="10"/>
  <c r="K903" i="10" s="1"/>
  <c r="J711" i="10"/>
  <c r="K711" i="10" s="1"/>
  <c r="J760" i="10"/>
  <c r="K760" i="10" s="1"/>
  <c r="J847" i="10"/>
  <c r="K847" i="10" s="1"/>
  <c r="J808" i="10"/>
  <c r="K808" i="10" s="1"/>
  <c r="J733" i="10"/>
  <c r="K733" i="10" s="1"/>
  <c r="J554" i="10"/>
  <c r="K554" i="10" s="1"/>
  <c r="J602" i="10"/>
  <c r="K602" i="10" s="1"/>
  <c r="J665" i="10"/>
  <c r="K665" i="10" s="1"/>
  <c r="J294" i="10"/>
  <c r="K294" i="10" s="1"/>
  <c r="J542" i="10"/>
  <c r="K542" i="10" s="1"/>
  <c r="J323" i="10"/>
  <c r="K323" i="10" s="1"/>
  <c r="J269" i="10"/>
  <c r="K269" i="10" s="1"/>
  <c r="J90" i="10"/>
  <c r="K90" i="10" s="1"/>
  <c r="J272" i="10"/>
  <c r="K272" i="10" s="1"/>
  <c r="J243" i="10"/>
  <c r="K243" i="10" s="1"/>
  <c r="J174" i="10"/>
  <c r="K174" i="10" s="1"/>
  <c r="J58" i="10"/>
  <c r="K58" i="10" s="1"/>
  <c r="J271" i="10"/>
  <c r="K271" i="10" s="1"/>
  <c r="J173" i="10"/>
  <c r="K173" i="10" s="1"/>
  <c r="J77" i="10"/>
  <c r="K77" i="10" s="1"/>
  <c r="J196" i="10"/>
  <c r="K196" i="10" s="1"/>
  <c r="J70" i="10"/>
  <c r="K70" i="10" s="1"/>
  <c r="J1472" i="10"/>
  <c r="K1472" i="10" s="1"/>
  <c r="J1445" i="10"/>
  <c r="K1445" i="10" s="1"/>
  <c r="J1378" i="10"/>
  <c r="K1378" i="10" s="1"/>
  <c r="J1266" i="10"/>
  <c r="K1266" i="10" s="1"/>
  <c r="J1301" i="10"/>
  <c r="K1301" i="10" s="1"/>
  <c r="J1158" i="10"/>
  <c r="K1158" i="10" s="1"/>
  <c r="J1181" i="10"/>
  <c r="K1181" i="10" s="1"/>
  <c r="J1197" i="10"/>
  <c r="K1197" i="10" s="1"/>
  <c r="J1191" i="10"/>
  <c r="K1191" i="10" s="1"/>
  <c r="J1094" i="10"/>
  <c r="K1094" i="10" s="1"/>
  <c r="J1083" i="10"/>
  <c r="K1083" i="10" s="1"/>
  <c r="J1200" i="10"/>
  <c r="K1200" i="10" s="1"/>
  <c r="J1157" i="10"/>
  <c r="K1157" i="10" s="1"/>
  <c r="J1047" i="10"/>
  <c r="K1047" i="10" s="1"/>
  <c r="J1044" i="10"/>
  <c r="K1044" i="10" s="1"/>
  <c r="J1052" i="10"/>
  <c r="K1052" i="10" s="1"/>
  <c r="J1020" i="10"/>
  <c r="K1020" i="10" s="1"/>
  <c r="J1017" i="10"/>
  <c r="K1017" i="10" s="1"/>
  <c r="J1081" i="10"/>
  <c r="K1081" i="10" s="1"/>
  <c r="J1021" i="10"/>
  <c r="K1021" i="10" s="1"/>
  <c r="J935" i="10"/>
  <c r="K935" i="10" s="1"/>
  <c r="J898" i="10"/>
  <c r="K898" i="10" s="1"/>
  <c r="J949" i="10"/>
  <c r="K949" i="10" s="1"/>
  <c r="J899" i="10"/>
  <c r="K899" i="10" s="1"/>
  <c r="J999" i="10"/>
  <c r="K999" i="10" s="1"/>
  <c r="J781" i="10"/>
  <c r="K781" i="10" s="1"/>
  <c r="J869" i="10"/>
  <c r="K869" i="10" s="1"/>
  <c r="J799" i="10"/>
  <c r="K799" i="10" s="1"/>
  <c r="J751" i="10"/>
  <c r="K751" i="10" s="1"/>
  <c r="J814" i="10"/>
  <c r="K814" i="10" s="1"/>
  <c r="J738" i="10"/>
  <c r="K738" i="10" s="1"/>
  <c r="J522" i="10"/>
  <c r="K522" i="10" s="1"/>
  <c r="J818" i="10"/>
  <c r="K818" i="10" s="1"/>
  <c r="J698" i="10"/>
  <c r="K698" i="10" s="1"/>
  <c r="J685" i="10"/>
  <c r="K685" i="10" s="1"/>
  <c r="J570" i="10"/>
  <c r="K570" i="10" s="1"/>
  <c r="J695" i="10"/>
  <c r="K695" i="10" s="1"/>
  <c r="J719" i="10"/>
  <c r="K719" i="10" s="1"/>
  <c r="J571" i="10"/>
  <c r="K571" i="10" s="1"/>
  <c r="J426" i="10"/>
  <c r="K426" i="10" s="1"/>
  <c r="J661" i="10"/>
  <c r="K661" i="10" s="1"/>
  <c r="J686" i="10"/>
  <c r="K686" i="10" s="1"/>
  <c r="J310" i="10"/>
  <c r="K310" i="10" s="1"/>
  <c r="J322" i="10"/>
  <c r="K322" i="10" s="1"/>
  <c r="J306" i="10"/>
  <c r="K306" i="10" s="1"/>
  <c r="J468" i="10"/>
  <c r="K468" i="10" s="1"/>
  <c r="J268" i="10"/>
  <c r="K268" i="10" s="1"/>
  <c r="J61" i="10"/>
  <c r="K61" i="10" s="1"/>
  <c r="J197" i="10"/>
  <c r="K197" i="10" s="1"/>
  <c r="J126" i="10"/>
  <c r="K126" i="10" s="1"/>
  <c r="J181" i="10"/>
  <c r="K181" i="10" s="1"/>
  <c r="J53" i="10"/>
  <c r="K53" i="10" s="1"/>
  <c r="J1457" i="10"/>
  <c r="K1457" i="10" s="1"/>
  <c r="J1428" i="10"/>
  <c r="K1428" i="10" s="1"/>
  <c r="J1290" i="10"/>
  <c r="K1290" i="10" s="1"/>
  <c r="J1190" i="10"/>
  <c r="K1190" i="10" s="1"/>
  <c r="J1110" i="10"/>
  <c r="K1110" i="10" s="1"/>
  <c r="J1165" i="10"/>
  <c r="K1165" i="10" s="1"/>
  <c r="J1067" i="10"/>
  <c r="K1067" i="10" s="1"/>
  <c r="J1036" i="10"/>
  <c r="K1036" i="10" s="1"/>
  <c r="J1049" i="10"/>
  <c r="K1049" i="10" s="1"/>
  <c r="J937" i="10"/>
  <c r="K937" i="10" s="1"/>
  <c r="J939" i="10"/>
  <c r="K939" i="10" s="1"/>
  <c r="J890" i="10"/>
  <c r="K890" i="10" s="1"/>
  <c r="J765" i="10"/>
  <c r="K765" i="10" s="1"/>
  <c r="J798" i="10"/>
  <c r="K798" i="10" s="1"/>
  <c r="J490" i="10"/>
  <c r="K490" i="10" s="1"/>
  <c r="J702" i="10"/>
  <c r="K702" i="10" s="1"/>
  <c r="J538" i="10"/>
  <c r="K538" i="10" s="1"/>
  <c r="J689" i="10"/>
  <c r="K689" i="10" s="1"/>
  <c r="J415" i="10"/>
  <c r="K415" i="10" s="1"/>
  <c r="J290" i="10"/>
  <c r="K290" i="10" s="1"/>
  <c r="J403" i="10"/>
  <c r="K403" i="10" s="1"/>
  <c r="J133" i="10"/>
  <c r="K133" i="10" s="1"/>
  <c r="J157" i="10"/>
  <c r="K157" i="10" s="1"/>
  <c r="J110" i="10"/>
  <c r="K110" i="10" s="1"/>
  <c r="J83" i="10"/>
  <c r="K83" i="10" s="1"/>
  <c r="J51" i="10"/>
  <c r="K51" i="10" s="1"/>
  <c r="J304" i="10"/>
  <c r="K304" i="10" s="1"/>
  <c r="J166" i="10"/>
  <c r="K166" i="10" s="1"/>
  <c r="J40" i="10"/>
  <c r="K40" i="10" s="1"/>
  <c r="A8" i="4"/>
  <c r="C8" i="4" s="1"/>
  <c r="E7" i="4"/>
  <c r="F7" i="4" s="1"/>
  <c r="J10" i="10" l="1"/>
  <c r="K10" i="10" s="1"/>
  <c r="J141" i="10"/>
  <c r="K141" i="10" s="1"/>
  <c r="J26" i="10"/>
  <c r="K26" i="10" s="1"/>
  <c r="J134" i="10"/>
  <c r="K134" i="10" s="1"/>
  <c r="J264" i="10"/>
  <c r="K264" i="10" s="1"/>
  <c r="J42" i="10"/>
  <c r="K42" i="10" s="1"/>
  <c r="J153" i="10"/>
  <c r="K153" i="10" s="1"/>
  <c r="E30" i="9"/>
  <c r="O30" i="9" s="1" a="1"/>
  <c r="O30" i="9" s="1"/>
  <c r="O131" i="7"/>
  <c r="P131" i="7" s="1"/>
  <c r="A130" i="7"/>
  <c r="J106" i="10"/>
  <c r="K106" i="10" s="1"/>
  <c r="J247" i="10"/>
  <c r="K247" i="10" s="1"/>
  <c r="J45" i="10"/>
  <c r="K45" i="10" s="1"/>
  <c r="X217" i="13"/>
  <c r="J25" i="10"/>
  <c r="K25" i="10" s="1"/>
  <c r="J248" i="10"/>
  <c r="K248" i="10" s="1"/>
  <c r="J150" i="10"/>
  <c r="K150" i="10" s="1"/>
  <c r="J81" i="10"/>
  <c r="K81" i="10" s="1"/>
  <c r="J93" i="10"/>
  <c r="K93" i="10" s="1"/>
  <c r="U217" i="13"/>
  <c r="Q217" i="13"/>
  <c r="P217" i="13"/>
  <c r="Z217" i="13"/>
  <c r="S218" i="9"/>
  <c r="R217" i="13"/>
  <c r="J273" i="10"/>
  <c r="K273" i="10" s="1"/>
  <c r="J121" i="10"/>
  <c r="K121" i="10" s="1"/>
  <c r="J267" i="10"/>
  <c r="K267" i="10" s="1"/>
  <c r="J57" i="10"/>
  <c r="K57" i="10" s="1"/>
  <c r="J72" i="10"/>
  <c r="K72" i="10" s="1"/>
  <c r="V217" i="13"/>
  <c r="J38" i="10"/>
  <c r="K38" i="10" s="1"/>
  <c r="J168" i="10"/>
  <c r="K168" i="10" s="1"/>
  <c r="J104" i="10"/>
  <c r="K104" i="10" s="1"/>
  <c r="J192" i="10"/>
  <c r="K192" i="10" s="1"/>
  <c r="J44" i="10"/>
  <c r="K44" i="10" s="1"/>
  <c r="J37" i="10"/>
  <c r="K37" i="10" s="1"/>
  <c r="W217" i="13"/>
  <c r="Q218" i="9"/>
  <c r="T217" i="13"/>
  <c r="R218" i="9"/>
  <c r="J265" i="10"/>
  <c r="K265" i="10" s="1"/>
  <c r="J68" i="10"/>
  <c r="K68" i="10" s="1"/>
  <c r="J8" i="10"/>
  <c r="K8" i="10" s="1"/>
  <c r="J140" i="10"/>
  <c r="K140" i="10" s="1"/>
  <c r="J212" i="10"/>
  <c r="K212" i="10" s="1"/>
  <c r="J208" i="10"/>
  <c r="K208" i="10" s="1"/>
  <c r="J124" i="10"/>
  <c r="K124" i="10" s="1"/>
  <c r="J136" i="10"/>
  <c r="K136" i="10" s="1"/>
  <c r="J156" i="10"/>
  <c r="K156" i="10" s="1"/>
  <c r="D217" i="9"/>
  <c r="E217" i="9" s="1"/>
  <c r="D28" i="13"/>
  <c r="J414" i="13" s="1"/>
  <c r="D20" i="9"/>
  <c r="J406" i="9" s="1"/>
  <c r="P214" i="13"/>
  <c r="Q214" i="13"/>
  <c r="V214" i="13"/>
  <c r="T214" i="13"/>
  <c r="S214" i="13"/>
  <c r="U214" i="13"/>
  <c r="R214" i="13"/>
  <c r="O214" i="13"/>
  <c r="W214" i="13"/>
  <c r="X214" i="13"/>
  <c r="Y214" i="13"/>
  <c r="D16" i="13"/>
  <c r="J402" i="13" s="1"/>
  <c r="D31" i="13"/>
  <c r="J417" i="13" s="1"/>
  <c r="D18" i="13"/>
  <c r="J404" i="13" s="1"/>
  <c r="Y217" i="13"/>
  <c r="S217" i="13"/>
  <c r="P218" i="9"/>
  <c r="D22" i="9"/>
  <c r="J408" i="9" s="1"/>
  <c r="D20" i="13"/>
  <c r="J406" i="13" s="1"/>
  <c r="D23" i="9"/>
  <c r="J409" i="9" s="1"/>
  <c r="E21" i="13"/>
  <c r="Y21" i="13" s="1" a="1"/>
  <c r="Y21" i="13" s="1"/>
  <c r="V226" i="13"/>
  <c r="R226" i="13"/>
  <c r="W226" i="13"/>
  <c r="U226" i="13"/>
  <c r="S226" i="13"/>
  <c r="P226" i="13"/>
  <c r="T226" i="13"/>
  <c r="Q226" i="13"/>
  <c r="X226" i="13"/>
  <c r="Y226" i="13"/>
  <c r="D24" i="9"/>
  <c r="J410" i="9" s="1"/>
  <c r="Q213" i="13"/>
  <c r="V213" i="13"/>
  <c r="U213" i="13"/>
  <c r="S213" i="13"/>
  <c r="T213" i="13"/>
  <c r="O213" i="13"/>
  <c r="P213" i="13"/>
  <c r="R213" i="13"/>
  <c r="W213" i="13"/>
  <c r="X213" i="13"/>
  <c r="Y213" i="13"/>
  <c r="S224" i="13"/>
  <c r="R224" i="13"/>
  <c r="U224" i="13"/>
  <c r="Q224" i="13"/>
  <c r="V224" i="13"/>
  <c r="P224" i="13"/>
  <c r="T224" i="13"/>
  <c r="W224" i="13"/>
  <c r="X224" i="13"/>
  <c r="Y224" i="13"/>
  <c r="U215" i="13"/>
  <c r="X215" i="13"/>
  <c r="O215" i="13"/>
  <c r="S215" i="13"/>
  <c r="W215" i="13"/>
  <c r="V215" i="13"/>
  <c r="Q215" i="13"/>
  <c r="T215" i="13"/>
  <c r="P215" i="13"/>
  <c r="R215" i="13"/>
  <c r="Y215" i="13"/>
  <c r="D216" i="9"/>
  <c r="E216" i="9" s="1"/>
  <c r="D17" i="13"/>
  <c r="J403" i="13" s="1"/>
  <c r="D19" i="9"/>
  <c r="J405" i="9" s="1"/>
  <c r="P225" i="9"/>
  <c r="Q225" i="9"/>
  <c r="D33" i="13"/>
  <c r="J419" i="13" s="1"/>
  <c r="D29" i="13"/>
  <c r="J415" i="13" s="1"/>
  <c r="D21" i="9"/>
  <c r="J407" i="9" s="1"/>
  <c r="Z215" i="13"/>
  <c r="E25" i="9"/>
  <c r="Q216" i="13"/>
  <c r="S216" i="13"/>
  <c r="Y216" i="13"/>
  <c r="W216" i="13"/>
  <c r="X216" i="13"/>
  <c r="O216" i="13"/>
  <c r="P216" i="13"/>
  <c r="V216" i="13"/>
  <c r="T216" i="13"/>
  <c r="U216" i="13"/>
  <c r="R216" i="13"/>
  <c r="D30" i="13"/>
  <c r="J416" i="13" s="1"/>
  <c r="R212" i="13"/>
  <c r="S212" i="13"/>
  <c r="Q212" i="13"/>
  <c r="O212" i="13"/>
  <c r="T212" i="13"/>
  <c r="P212" i="13"/>
  <c r="U212" i="13"/>
  <c r="V212" i="13"/>
  <c r="W212" i="13"/>
  <c r="X212" i="13"/>
  <c r="Y212" i="13"/>
  <c r="D214" i="9"/>
  <c r="E214" i="9" s="1"/>
  <c r="D32" i="13"/>
  <c r="J418" i="13" s="1"/>
  <c r="V228" i="13"/>
  <c r="S228" i="13"/>
  <c r="X228" i="13"/>
  <c r="Y228" i="13"/>
  <c r="P228" i="13"/>
  <c r="T228" i="13"/>
  <c r="W228" i="13"/>
  <c r="Q228" i="13"/>
  <c r="R228" i="13"/>
  <c r="U228" i="13"/>
  <c r="T225" i="13"/>
  <c r="V225" i="13"/>
  <c r="P225" i="13"/>
  <c r="R225" i="13"/>
  <c r="Q225" i="13"/>
  <c r="S225" i="13"/>
  <c r="U225" i="13"/>
  <c r="W225" i="13"/>
  <c r="X225" i="13"/>
  <c r="Y225" i="13"/>
  <c r="D18" i="9"/>
  <c r="J404" i="9" s="1"/>
  <c r="D215" i="9"/>
  <c r="E215" i="9" s="1"/>
  <c r="D19" i="13"/>
  <c r="J405" i="13" s="1"/>
  <c r="Z226" i="13"/>
  <c r="D213" i="9"/>
  <c r="E213" i="9" s="1"/>
  <c r="Q223" i="13"/>
  <c r="P223" i="13"/>
  <c r="R223" i="13"/>
  <c r="T223" i="13"/>
  <c r="S223" i="13"/>
  <c r="U223" i="13"/>
  <c r="V223" i="13"/>
  <c r="W223" i="13"/>
  <c r="X223" i="13"/>
  <c r="Y223" i="13"/>
  <c r="S227" i="13"/>
  <c r="W227" i="13"/>
  <c r="X227" i="13"/>
  <c r="Q227" i="13"/>
  <c r="U227" i="13"/>
  <c r="P227" i="13"/>
  <c r="V227" i="13"/>
  <c r="R227" i="13"/>
  <c r="T227" i="13"/>
  <c r="Y227" i="13"/>
  <c r="O211" i="13"/>
  <c r="T211" i="13"/>
  <c r="S211" i="13"/>
  <c r="Q211" i="13"/>
  <c r="P211" i="13"/>
  <c r="R211" i="13"/>
  <c r="U211" i="13"/>
  <c r="V211" i="13"/>
  <c r="W211" i="13"/>
  <c r="X211" i="13"/>
  <c r="Y211" i="13"/>
  <c r="B28" i="9"/>
  <c r="T15" i="9"/>
  <c r="S16" i="9" a="1"/>
  <c r="S16" i="9" s="1"/>
  <c r="S17" i="9" a="1"/>
  <c r="S17" i="9" s="1"/>
  <c r="D26" i="9"/>
  <c r="J412" i="9" s="1"/>
  <c r="Q219" i="9"/>
  <c r="S219" i="9"/>
  <c r="R219" i="9"/>
  <c r="P219" i="9"/>
  <c r="O219" i="9"/>
  <c r="B222" i="9"/>
  <c r="D220" i="9"/>
  <c r="E220" i="9" s="1"/>
  <c r="AH209" i="9"/>
  <c r="E34" i="13"/>
  <c r="P230" i="13"/>
  <c r="W230" i="13"/>
  <c r="U230" i="13"/>
  <c r="V230" i="13"/>
  <c r="Z230" i="13"/>
  <c r="Y230" i="13"/>
  <c r="S230" i="13"/>
  <c r="Q230" i="13"/>
  <c r="R230" i="13"/>
  <c r="X230" i="13"/>
  <c r="T230" i="13"/>
  <c r="D219" i="13"/>
  <c r="E219" i="13" s="1"/>
  <c r="O232" i="13"/>
  <c r="C232" i="13"/>
  <c r="B233" i="13"/>
  <c r="D23" i="13"/>
  <c r="J409" i="13" s="1"/>
  <c r="E22" i="13"/>
  <c r="D231" i="13"/>
  <c r="E231" i="13" s="1"/>
  <c r="Z400" i="13"/>
  <c r="Y15" i="13" a="1"/>
  <c r="Y15" i="13" s="1"/>
  <c r="Y14" i="13" a="1"/>
  <c r="Y14" i="13" s="1"/>
  <c r="Z13" i="13"/>
  <c r="AN6" i="13"/>
  <c r="AN7" i="13"/>
  <c r="AO9" i="13"/>
  <c r="B412" i="13"/>
  <c r="C411" i="13"/>
  <c r="K411" i="13"/>
  <c r="L411" i="13"/>
  <c r="AA212" i="13"/>
  <c r="AA211" i="13"/>
  <c r="AA223" i="13"/>
  <c r="AB206" i="13"/>
  <c r="AA225" i="13"/>
  <c r="AA224" i="13"/>
  <c r="AA213" i="13"/>
  <c r="AA214" i="13"/>
  <c r="AA226" i="13"/>
  <c r="AA227" i="13"/>
  <c r="AA215" i="13"/>
  <c r="AA228" i="13"/>
  <c r="AA216" i="13"/>
  <c r="AA217" i="13"/>
  <c r="AA229" i="13"/>
  <c r="AA218" i="13"/>
  <c r="AA230" i="13"/>
  <c r="B25" i="13"/>
  <c r="C24" i="13"/>
  <c r="D35" i="13"/>
  <c r="J421" i="13" s="1"/>
  <c r="L423" i="13"/>
  <c r="K423" i="13"/>
  <c r="C423" i="13"/>
  <c r="B424" i="13"/>
  <c r="O423" i="13"/>
  <c r="O218" i="13"/>
  <c r="Z218" i="13"/>
  <c r="R218" i="13"/>
  <c r="X218" i="13"/>
  <c r="S218" i="13"/>
  <c r="P218" i="13"/>
  <c r="Y218" i="13"/>
  <c r="U218" i="13"/>
  <c r="Q218" i="13"/>
  <c r="V218" i="13"/>
  <c r="T218" i="13"/>
  <c r="W218" i="13"/>
  <c r="B221" i="13"/>
  <c r="C220" i="13"/>
  <c r="B37" i="13"/>
  <c r="C36" i="13"/>
  <c r="D228" i="9"/>
  <c r="E228" i="9" s="1"/>
  <c r="O228" i="9"/>
  <c r="B229" i="9"/>
  <c r="O229" i="9" s="1"/>
  <c r="K419" i="9"/>
  <c r="L419" i="9"/>
  <c r="E31" i="9"/>
  <c r="J417" i="9"/>
  <c r="E32" i="9"/>
  <c r="J418" i="9"/>
  <c r="T402" i="9"/>
  <c r="Q226" i="9"/>
  <c r="P226" i="9"/>
  <c r="E227" i="9"/>
  <c r="T208" i="9"/>
  <c r="T219" i="9" s="1"/>
  <c r="S225" i="9"/>
  <c r="S226" i="9"/>
  <c r="B34" i="9"/>
  <c r="B420" i="9"/>
  <c r="O420" i="9" s="1"/>
  <c r="B17" i="11"/>
  <c r="AH11" i="9"/>
  <c r="AG6" i="9"/>
  <c r="AG7" i="9"/>
  <c r="E8" i="4"/>
  <c r="F8" i="4" s="1"/>
  <c r="A9" i="4"/>
  <c r="C9" i="4" s="1"/>
  <c r="T30" i="9" l="1" a="1"/>
  <c r="T30" i="9" s="1"/>
  <c r="E19" i="9"/>
  <c r="R30" i="9" a="1"/>
  <c r="R30" i="9" s="1"/>
  <c r="Q30" i="9" a="1"/>
  <c r="Q30" i="9" s="1"/>
  <c r="S30" i="9" a="1"/>
  <c r="S30" i="9" s="1"/>
  <c r="P30" i="9" a="1"/>
  <c r="P30" i="9" s="1"/>
  <c r="O130" i="7"/>
  <c r="P130" i="7" s="1"/>
  <c r="A129" i="7"/>
  <c r="W21" i="13" a="1"/>
  <c r="W21" i="13" s="1"/>
  <c r="Q21" i="13" a="1"/>
  <c r="Q21" i="13" s="1"/>
  <c r="U21" i="13" a="1"/>
  <c r="U21" i="13" s="1"/>
  <c r="O21" i="13" a="1"/>
  <c r="O21" i="13" s="1"/>
  <c r="X21" i="13" a="1"/>
  <c r="X21" i="13" s="1"/>
  <c r="S21" i="13" a="1"/>
  <c r="S21" i="13" s="1"/>
  <c r="E16" i="13"/>
  <c r="P16" i="13" s="1" a="1"/>
  <c r="P16" i="13" s="1"/>
  <c r="R32" i="9" a="1"/>
  <c r="R32" i="9" s="1"/>
  <c r="Q32" i="9" a="1"/>
  <c r="Q32" i="9" s="1"/>
  <c r="P32" i="9" a="1"/>
  <c r="P32" i="9" s="1"/>
  <c r="S32" i="9" a="1"/>
  <c r="S32" i="9" s="1"/>
  <c r="O32" i="9" a="1"/>
  <c r="O32" i="9" s="1"/>
  <c r="U32" i="9" a="1"/>
  <c r="U32" i="9" s="1"/>
  <c r="T32" i="9" a="1"/>
  <c r="T32" i="9" s="1"/>
  <c r="Z21" i="13" a="1"/>
  <c r="Z21" i="13" s="1"/>
  <c r="P21" i="13" a="1"/>
  <c r="P21" i="13" s="1"/>
  <c r="R21" i="13" a="1"/>
  <c r="R21" i="13" s="1"/>
  <c r="E33" i="13"/>
  <c r="T33" i="13" s="1" a="1"/>
  <c r="T33" i="13" s="1"/>
  <c r="T31" i="9" a="1"/>
  <c r="T31" i="9" s="1"/>
  <c r="Q31" i="9" a="1"/>
  <c r="Q31" i="9" s="1"/>
  <c r="S31" i="9" a="1"/>
  <c r="S31" i="9" s="1"/>
  <c r="R31" i="9" a="1"/>
  <c r="R31" i="9" s="1"/>
  <c r="P31" i="9" a="1"/>
  <c r="P31" i="9" s="1"/>
  <c r="O31" i="9" a="1"/>
  <c r="O31" i="9" s="1"/>
  <c r="V21" i="13" a="1"/>
  <c r="V21" i="13" s="1"/>
  <c r="E26" i="9"/>
  <c r="E18" i="13"/>
  <c r="R18" i="13" s="1" a="1"/>
  <c r="R18" i="13" s="1"/>
  <c r="O25" i="9" a="1"/>
  <c r="O25" i="9" s="1"/>
  <c r="T25" i="9" a="1"/>
  <c r="T25" i="9" s="1"/>
  <c r="U25" i="9" a="1"/>
  <c r="U25" i="9" s="1"/>
  <c r="P25" i="9" a="1"/>
  <c r="P25" i="9" s="1"/>
  <c r="Q25" i="9" a="1"/>
  <c r="Q25" i="9" s="1"/>
  <c r="S25" i="9" a="1"/>
  <c r="S25" i="9" s="1"/>
  <c r="R25" i="9" a="1"/>
  <c r="R25" i="9" s="1"/>
  <c r="S19" i="9" a="1"/>
  <c r="S19" i="9" s="1"/>
  <c r="R19" i="9" a="1"/>
  <c r="R19" i="9" s="1"/>
  <c r="Q19" i="9" a="1"/>
  <c r="Q19" i="9" s="1"/>
  <c r="T19" i="9" a="1"/>
  <c r="T19" i="9" s="1"/>
  <c r="O19" i="9" a="1"/>
  <c r="O19" i="9" s="1"/>
  <c r="P19" i="9" a="1"/>
  <c r="P19" i="9" s="1"/>
  <c r="T21" i="13" a="1"/>
  <c r="T21" i="13" s="1"/>
  <c r="E18" i="9"/>
  <c r="E31" i="13"/>
  <c r="E21" i="9"/>
  <c r="E19" i="13"/>
  <c r="R19" i="13" s="1" a="1"/>
  <c r="R19" i="13" s="1"/>
  <c r="E30" i="13"/>
  <c r="V30" i="13" s="1" a="1"/>
  <c r="V30" i="13" s="1"/>
  <c r="E24" i="9"/>
  <c r="P213" i="9"/>
  <c r="O213" i="9"/>
  <c r="Q213" i="9"/>
  <c r="R213" i="9"/>
  <c r="S213" i="9"/>
  <c r="O217" i="9"/>
  <c r="Q217" i="9"/>
  <c r="P217" i="9"/>
  <c r="R217" i="9"/>
  <c r="S217" i="9"/>
  <c r="P215" i="9"/>
  <c r="O215" i="9"/>
  <c r="Q215" i="9"/>
  <c r="R215" i="9"/>
  <c r="E23" i="9"/>
  <c r="O214" i="9"/>
  <c r="P214" i="9"/>
  <c r="Q214" i="9"/>
  <c r="R214" i="9"/>
  <c r="P216" i="9"/>
  <c r="O216" i="9"/>
  <c r="Q216" i="9"/>
  <c r="R216" i="9"/>
  <c r="E20" i="13"/>
  <c r="E20" i="9"/>
  <c r="E22" i="9"/>
  <c r="E28" i="13"/>
  <c r="S216" i="9"/>
  <c r="S215" i="9"/>
  <c r="Z30" i="13" a="1"/>
  <c r="Z30" i="13" s="1"/>
  <c r="U30" i="13" a="1"/>
  <c r="U30" i="13" s="1"/>
  <c r="Q30" i="13" a="1"/>
  <c r="Q30" i="13" s="1"/>
  <c r="W30" i="13" a="1"/>
  <c r="W30" i="13" s="1"/>
  <c r="S214" i="9"/>
  <c r="E32" i="13"/>
  <c r="E29" i="13"/>
  <c r="E17" i="13"/>
  <c r="T214" i="9"/>
  <c r="T213" i="9"/>
  <c r="T215" i="9"/>
  <c r="T216" i="9"/>
  <c r="T217" i="9"/>
  <c r="T218" i="9"/>
  <c r="U15" i="9"/>
  <c r="U30" i="9" s="1" a="1"/>
  <c r="U30" i="9" s="1"/>
  <c r="T16" i="9" a="1"/>
  <c r="T16" i="9" s="1"/>
  <c r="T17" i="9" a="1"/>
  <c r="T17" i="9" s="1"/>
  <c r="D27" i="9"/>
  <c r="J413" i="9" s="1"/>
  <c r="B29" i="9"/>
  <c r="B223" i="9"/>
  <c r="P220" i="9"/>
  <c r="T220" i="9"/>
  <c r="O220" i="9"/>
  <c r="S220" i="9"/>
  <c r="Q220" i="9"/>
  <c r="R220" i="9"/>
  <c r="D221" i="9"/>
  <c r="E221" i="9" s="1"/>
  <c r="AI209" i="9"/>
  <c r="W22" i="13" a="1"/>
  <c r="W22" i="13" s="1"/>
  <c r="V22" i="13" a="1"/>
  <c r="V22" i="13" s="1"/>
  <c r="Q22" i="13" a="1"/>
  <c r="Q22" i="13" s="1"/>
  <c r="P22" i="13" a="1"/>
  <c r="P22" i="13" s="1"/>
  <c r="X22" i="13" a="1"/>
  <c r="X22" i="13" s="1"/>
  <c r="R22" i="13" a="1"/>
  <c r="R22" i="13" s="1"/>
  <c r="T22" i="13" a="1"/>
  <c r="T22" i="13" s="1"/>
  <c r="Y22" i="13" a="1"/>
  <c r="Y22" i="13" s="1"/>
  <c r="U22" i="13" a="1"/>
  <c r="U22" i="13" s="1"/>
  <c r="S22" i="13" a="1"/>
  <c r="S22" i="13" s="1"/>
  <c r="Z22" i="13" a="1"/>
  <c r="Z22" i="13" s="1"/>
  <c r="O22" i="13" a="1"/>
  <c r="O22" i="13" s="1"/>
  <c r="W34" i="13" a="1"/>
  <c r="W34" i="13" s="1"/>
  <c r="R34" i="13" a="1"/>
  <c r="R34" i="13" s="1"/>
  <c r="V34" i="13" a="1"/>
  <c r="V34" i="13" s="1"/>
  <c r="Z34" i="13" a="1"/>
  <c r="Z34" i="13" s="1"/>
  <c r="Q34" i="13" a="1"/>
  <c r="Q34" i="13" s="1"/>
  <c r="S34" i="13" a="1"/>
  <c r="S34" i="13" s="1"/>
  <c r="T34" i="13" a="1"/>
  <c r="T34" i="13" s="1"/>
  <c r="Y34" i="13" a="1"/>
  <c r="Y34" i="13" s="1"/>
  <c r="O34" i="13" a="1"/>
  <c r="O34" i="13" s="1"/>
  <c r="P34" i="13" a="1"/>
  <c r="P34" i="13" s="1"/>
  <c r="U34" i="13" a="1"/>
  <c r="U34" i="13" s="1"/>
  <c r="X34" i="13" a="1"/>
  <c r="X34" i="13" s="1"/>
  <c r="W219" i="13"/>
  <c r="P219" i="13"/>
  <c r="T219" i="13"/>
  <c r="Z219" i="13"/>
  <c r="O219" i="13"/>
  <c r="U219" i="13"/>
  <c r="AA219" i="13"/>
  <c r="V219" i="13"/>
  <c r="X219" i="13"/>
  <c r="Q219" i="13"/>
  <c r="R219" i="13"/>
  <c r="S219" i="13"/>
  <c r="Y219" i="13"/>
  <c r="W231" i="13"/>
  <c r="Y231" i="13"/>
  <c r="T231" i="13"/>
  <c r="R231" i="13"/>
  <c r="V231" i="13"/>
  <c r="P231" i="13"/>
  <c r="X231" i="13"/>
  <c r="S231" i="13"/>
  <c r="U231" i="13"/>
  <c r="Z231" i="13"/>
  <c r="Q231" i="13"/>
  <c r="AA231" i="13"/>
  <c r="D36" i="13"/>
  <c r="J422" i="13" s="1"/>
  <c r="B26" i="13"/>
  <c r="C25" i="13"/>
  <c r="O233" i="13"/>
  <c r="B234" i="13"/>
  <c r="C233" i="13"/>
  <c r="AA400" i="13"/>
  <c r="E23" i="13"/>
  <c r="K412" i="13"/>
  <c r="C412" i="13"/>
  <c r="B413" i="13"/>
  <c r="L412" i="13"/>
  <c r="Z14" i="13" a="1"/>
  <c r="Z14" i="13" s="1"/>
  <c r="AA13" i="13"/>
  <c r="AA21" i="13" s="1" a="1"/>
  <c r="AA21" i="13" s="1"/>
  <c r="Z15" i="13" a="1"/>
  <c r="Z15" i="13" s="1"/>
  <c r="D220" i="13"/>
  <c r="E220" i="13" s="1"/>
  <c r="D24" i="13"/>
  <c r="J410" i="13" s="1"/>
  <c r="E35" i="13"/>
  <c r="D232" i="13"/>
  <c r="E232" i="13" s="1"/>
  <c r="C221" i="13"/>
  <c r="B222" i="13"/>
  <c r="AO6" i="13"/>
  <c r="AO7" i="13"/>
  <c r="AP9" i="13"/>
  <c r="C37" i="13"/>
  <c r="B38" i="13"/>
  <c r="B425" i="13"/>
  <c r="L424" i="13"/>
  <c r="K424" i="13"/>
  <c r="C424" i="13"/>
  <c r="O424" i="13"/>
  <c r="AB223" i="13"/>
  <c r="AB212" i="13"/>
  <c r="AB211" i="13"/>
  <c r="AC206" i="13"/>
  <c r="AB225" i="13"/>
  <c r="AB224" i="13"/>
  <c r="AB213" i="13"/>
  <c r="AB226" i="13"/>
  <c r="AB214" i="13"/>
  <c r="AB215" i="13"/>
  <c r="AB227" i="13"/>
  <c r="AB228" i="13"/>
  <c r="AB216" i="13"/>
  <c r="AB217" i="13"/>
  <c r="AB229" i="13"/>
  <c r="AB218" i="13"/>
  <c r="AB230" i="13"/>
  <c r="AB231" i="13"/>
  <c r="AB219" i="13"/>
  <c r="B230" i="9"/>
  <c r="O230" i="9" s="1"/>
  <c r="D229" i="9"/>
  <c r="E229" i="9" s="1"/>
  <c r="K420" i="9"/>
  <c r="L420" i="9"/>
  <c r="S227" i="9"/>
  <c r="R227" i="9"/>
  <c r="P227" i="9"/>
  <c r="Q227" i="9"/>
  <c r="U402" i="9"/>
  <c r="P228" i="9"/>
  <c r="S228" i="9"/>
  <c r="Q228" i="9"/>
  <c r="R228" i="9"/>
  <c r="U208" i="9"/>
  <c r="U220" i="9" s="1"/>
  <c r="T225" i="9"/>
  <c r="T226" i="9"/>
  <c r="T228" i="9"/>
  <c r="T227" i="9"/>
  <c r="B35" i="9"/>
  <c r="D33" i="9"/>
  <c r="B421" i="9"/>
  <c r="O421" i="9" s="1"/>
  <c r="B18" i="11"/>
  <c r="AI11" i="9"/>
  <c r="AH7" i="9"/>
  <c r="AH6" i="9"/>
  <c r="A10" i="4"/>
  <c r="C10" i="4" s="1"/>
  <c r="E9" i="4"/>
  <c r="F9" i="4" s="1"/>
  <c r="O16" i="13" l="1" a="1"/>
  <c r="O16" i="13" s="1"/>
  <c r="Y30" i="13" a="1"/>
  <c r="Y30" i="13" s="1"/>
  <c r="P30" i="13" a="1"/>
  <c r="P30" i="13" s="1"/>
  <c r="S30" i="13" a="1"/>
  <c r="S30" i="13" s="1"/>
  <c r="T30" i="13" a="1"/>
  <c r="T30" i="13" s="1"/>
  <c r="R30" i="13" a="1"/>
  <c r="R30" i="13" s="1"/>
  <c r="V33" i="13" a="1"/>
  <c r="V33" i="13" s="1"/>
  <c r="X30" i="13" a="1"/>
  <c r="X30" i="13" s="1"/>
  <c r="O30" i="13" a="1"/>
  <c r="O30" i="13" s="1"/>
  <c r="U18" i="13" a="1"/>
  <c r="U18" i="13" s="1"/>
  <c r="P18" i="13" a="1"/>
  <c r="P18" i="13" s="1"/>
  <c r="X18" i="13" a="1"/>
  <c r="X18" i="13" s="1"/>
  <c r="Y33" i="13" a="1"/>
  <c r="Y33" i="13" s="1"/>
  <c r="Y18" i="13" a="1"/>
  <c r="Y18" i="13" s="1"/>
  <c r="R33" i="13" a="1"/>
  <c r="R33" i="13" s="1"/>
  <c r="Z18" i="13" a="1"/>
  <c r="Z18" i="13" s="1"/>
  <c r="T18" i="13" a="1"/>
  <c r="T18" i="13" s="1"/>
  <c r="W18" i="13" a="1"/>
  <c r="W18" i="13" s="1"/>
  <c r="Q18" i="13" a="1"/>
  <c r="Q18" i="13" s="1"/>
  <c r="O18" i="13" a="1"/>
  <c r="O18" i="13" s="1"/>
  <c r="S18" i="13" a="1"/>
  <c r="S18" i="13" s="1"/>
  <c r="O129" i="7"/>
  <c r="P129" i="7" s="1"/>
  <c r="A128" i="7"/>
  <c r="U16" i="13" a="1"/>
  <c r="U16" i="13" s="1"/>
  <c r="V18" i="13" a="1"/>
  <c r="V18" i="13" s="1"/>
  <c r="W19" i="13" a="1"/>
  <c r="W19" i="13" s="1"/>
  <c r="P19" i="13" a="1"/>
  <c r="P19" i="13" s="1"/>
  <c r="S16" i="13" a="1"/>
  <c r="S16" i="13" s="1"/>
  <c r="W16" i="13" a="1"/>
  <c r="W16" i="13" s="1"/>
  <c r="Y16" i="13" a="1"/>
  <c r="Y16" i="13" s="1"/>
  <c r="X16" i="13" a="1"/>
  <c r="X16" i="13" s="1"/>
  <c r="V16" i="13" a="1"/>
  <c r="V16" i="13" s="1"/>
  <c r="R16" i="13" a="1"/>
  <c r="R16" i="13" s="1"/>
  <c r="V19" i="13" a="1"/>
  <c r="V19" i="13" s="1"/>
  <c r="Z16" i="13" a="1"/>
  <c r="Z16" i="13" s="1"/>
  <c r="Q16" i="13" a="1"/>
  <c r="Q16" i="13" s="1"/>
  <c r="T16" i="13" a="1"/>
  <c r="T16" i="13" s="1"/>
  <c r="U31" i="9" a="1"/>
  <c r="U31" i="9" s="1"/>
  <c r="S19" i="13" a="1"/>
  <c r="S19" i="13" s="1"/>
  <c r="AA30" i="13" a="1"/>
  <c r="AA30" i="13" s="1"/>
  <c r="AA18" i="13" a="1"/>
  <c r="AA18" i="13" s="1"/>
  <c r="AA16" i="13" a="1"/>
  <c r="AA16" i="13" s="1"/>
  <c r="AA22" i="13" a="1"/>
  <c r="AA22" i="13" s="1"/>
  <c r="AA34" i="13" a="1"/>
  <c r="AA34" i="13" s="1"/>
  <c r="U19" i="9" a="1"/>
  <c r="U19" i="9" s="1"/>
  <c r="O19" i="13" a="1"/>
  <c r="O19" i="13" s="1"/>
  <c r="X19" i="13" a="1"/>
  <c r="X19" i="13" s="1"/>
  <c r="AA19" i="13" a="1"/>
  <c r="AA19" i="13" s="1"/>
  <c r="Y19" i="13" a="1"/>
  <c r="Y19" i="13" s="1"/>
  <c r="Q33" i="13" a="1"/>
  <c r="Q33" i="13" s="1"/>
  <c r="O33" i="13" a="1"/>
  <c r="O33" i="13" s="1"/>
  <c r="Z19" i="13" a="1"/>
  <c r="Z19" i="13" s="1"/>
  <c r="W33" i="13" a="1"/>
  <c r="W33" i="13" s="1"/>
  <c r="T19" i="13" a="1"/>
  <c r="T19" i="13" s="1"/>
  <c r="S33" i="13" a="1"/>
  <c r="S33" i="13" s="1"/>
  <c r="P33" i="13" a="1"/>
  <c r="P33" i="13" s="1"/>
  <c r="Q19" i="13" a="1"/>
  <c r="Q19" i="13" s="1"/>
  <c r="U19" i="13" a="1"/>
  <c r="U19" i="13" s="1"/>
  <c r="U33" i="13" a="1"/>
  <c r="U33" i="13" s="1"/>
  <c r="X33" i="13" a="1"/>
  <c r="X33" i="13" s="1"/>
  <c r="Z33" i="13" a="1"/>
  <c r="Z33" i="13" s="1"/>
  <c r="AA33" i="13" a="1"/>
  <c r="AA33" i="13" s="1"/>
  <c r="Z31" i="13" a="1"/>
  <c r="Z31" i="13" s="1"/>
  <c r="W31" i="13" a="1"/>
  <c r="W31" i="13" s="1"/>
  <c r="P31" i="13" a="1"/>
  <c r="P31" i="13" s="1"/>
  <c r="R31" i="13" a="1"/>
  <c r="R31" i="13" s="1"/>
  <c r="Q31" i="13" a="1"/>
  <c r="Q31" i="13" s="1"/>
  <c r="T31" i="13" a="1"/>
  <c r="T31" i="13" s="1"/>
  <c r="Q20" i="9" a="1"/>
  <c r="Q20" i="9" s="1"/>
  <c r="P20" i="9" a="1"/>
  <c r="P20" i="9" s="1"/>
  <c r="O20" i="9" a="1"/>
  <c r="O20" i="9" s="1"/>
  <c r="R20" i="9" a="1"/>
  <c r="R20" i="9" s="1"/>
  <c r="U20" i="9" a="1"/>
  <c r="U20" i="9" s="1"/>
  <c r="S20" i="9" a="1"/>
  <c r="S20" i="9" s="1"/>
  <c r="T20" i="9" a="1"/>
  <c r="T20" i="9" s="1"/>
  <c r="O21" i="9" a="1"/>
  <c r="O21" i="9" s="1"/>
  <c r="T21" i="9" a="1"/>
  <c r="T21" i="9" s="1"/>
  <c r="U21" i="9" a="1"/>
  <c r="U21" i="9" s="1"/>
  <c r="P21" i="9" a="1"/>
  <c r="P21" i="9" s="1"/>
  <c r="Q21" i="9" a="1"/>
  <c r="Q21" i="9" s="1"/>
  <c r="S21" i="9" a="1"/>
  <c r="S21" i="9" s="1"/>
  <c r="R21" i="9" a="1"/>
  <c r="R21" i="9" s="1"/>
  <c r="U22" i="9" a="1"/>
  <c r="U22" i="9" s="1"/>
  <c r="R22" i="9" a="1"/>
  <c r="R22" i="9" s="1"/>
  <c r="T22" i="9" a="1"/>
  <c r="T22" i="9" s="1"/>
  <c r="S22" i="9" a="1"/>
  <c r="S22" i="9" s="1"/>
  <c r="P22" i="9" a="1"/>
  <c r="P22" i="9" s="1"/>
  <c r="Q22" i="9" a="1"/>
  <c r="Q22" i="9" s="1"/>
  <c r="O22" i="9" a="1"/>
  <c r="O22" i="9" s="1"/>
  <c r="O31" i="13" a="1"/>
  <c r="O31" i="13" s="1"/>
  <c r="S31" i="13" a="1"/>
  <c r="S31" i="13" s="1"/>
  <c r="Q24" i="9" a="1"/>
  <c r="Q24" i="9" s="1"/>
  <c r="P24" i="9" a="1"/>
  <c r="P24" i="9" s="1"/>
  <c r="V24" i="9" a="1"/>
  <c r="V24" i="9" s="1"/>
  <c r="O24" i="9" a="1"/>
  <c r="O24" i="9" s="1"/>
  <c r="R24" i="9" a="1"/>
  <c r="R24" i="9" s="1"/>
  <c r="S24" i="9" a="1"/>
  <c r="S24" i="9" s="1"/>
  <c r="U24" i="9" a="1"/>
  <c r="U24" i="9" s="1"/>
  <c r="T24" i="9" a="1"/>
  <c r="T24" i="9" s="1"/>
  <c r="T18" i="9" a="1"/>
  <c r="T18" i="9" s="1"/>
  <c r="S18" i="9" a="1"/>
  <c r="S18" i="9" s="1"/>
  <c r="R18" i="9" a="1"/>
  <c r="R18" i="9" s="1"/>
  <c r="U18" i="9" a="1"/>
  <c r="U18" i="9" s="1"/>
  <c r="O18" i="9" a="1"/>
  <c r="O18" i="9" s="1"/>
  <c r="Q18" i="9" a="1"/>
  <c r="Q18" i="9" s="1"/>
  <c r="P18" i="9" a="1"/>
  <c r="P18" i="9" s="1"/>
  <c r="AA31" i="13" a="1"/>
  <c r="AA31" i="13" s="1"/>
  <c r="Y31" i="13" a="1"/>
  <c r="Y31" i="13" s="1"/>
  <c r="S23" i="9" a="1"/>
  <c r="S23" i="9" s="1"/>
  <c r="R23" i="9" a="1"/>
  <c r="R23" i="9" s="1"/>
  <c r="Q23" i="9" a="1"/>
  <c r="Q23" i="9" s="1"/>
  <c r="P23" i="9" a="1"/>
  <c r="P23" i="9" s="1"/>
  <c r="T23" i="9" a="1"/>
  <c r="T23" i="9" s="1"/>
  <c r="O23" i="9" a="1"/>
  <c r="O23" i="9" s="1"/>
  <c r="U23" i="9" a="1"/>
  <c r="U23" i="9" s="1"/>
  <c r="V31" i="13" a="1"/>
  <c r="V31" i="13" s="1"/>
  <c r="X31" i="13" a="1"/>
  <c r="X31" i="13" s="1"/>
  <c r="U31" i="13" a="1"/>
  <c r="U31" i="13" s="1"/>
  <c r="U26" i="9" a="1"/>
  <c r="U26" i="9" s="1"/>
  <c r="T26" i="9" a="1"/>
  <c r="T26" i="9" s="1"/>
  <c r="R26" i="9" a="1"/>
  <c r="R26" i="9" s="1"/>
  <c r="S26" i="9" a="1"/>
  <c r="S26" i="9" s="1"/>
  <c r="V26" i="9" a="1"/>
  <c r="V26" i="9" s="1"/>
  <c r="P26" i="9" a="1"/>
  <c r="P26" i="9" s="1"/>
  <c r="O26" i="9" a="1"/>
  <c r="O26" i="9" s="1"/>
  <c r="Q26" i="9" a="1"/>
  <c r="Q26" i="9" s="1"/>
  <c r="Y32" i="13" a="1"/>
  <c r="Y32" i="13" s="1"/>
  <c r="U32" i="13" a="1"/>
  <c r="U32" i="13" s="1"/>
  <c r="T32" i="13" a="1"/>
  <c r="T32" i="13" s="1"/>
  <c r="P32" i="13" a="1"/>
  <c r="P32" i="13" s="1"/>
  <c r="V32" i="13" a="1"/>
  <c r="V32" i="13" s="1"/>
  <c r="S32" i="13" a="1"/>
  <c r="S32" i="13" s="1"/>
  <c r="R32" i="13" a="1"/>
  <c r="R32" i="13" s="1"/>
  <c r="Q32" i="13" a="1"/>
  <c r="Q32" i="13" s="1"/>
  <c r="AA32" i="13" a="1"/>
  <c r="AA32" i="13" s="1"/>
  <c r="X32" i="13" a="1"/>
  <c r="X32" i="13" s="1"/>
  <c r="Z32" i="13" a="1"/>
  <c r="Z32" i="13" s="1"/>
  <c r="W32" i="13" a="1"/>
  <c r="W32" i="13" s="1"/>
  <c r="O32" i="13" a="1"/>
  <c r="O32" i="13" s="1"/>
  <c r="R17" i="13" a="1"/>
  <c r="R17" i="13" s="1"/>
  <c r="S17" i="13" a="1"/>
  <c r="S17" i="13" s="1"/>
  <c r="O17" i="13" a="1"/>
  <c r="O17" i="13" s="1"/>
  <c r="V17" i="13" a="1"/>
  <c r="V17" i="13" s="1"/>
  <c r="T17" i="13" a="1"/>
  <c r="T17" i="13" s="1"/>
  <c r="U17" i="13" a="1"/>
  <c r="U17" i="13" s="1"/>
  <c r="W17" i="13" a="1"/>
  <c r="W17" i="13" s="1"/>
  <c r="Q17" i="13" a="1"/>
  <c r="Q17" i="13" s="1"/>
  <c r="Z17" i="13" a="1"/>
  <c r="Z17" i="13" s="1"/>
  <c r="P17" i="13" a="1"/>
  <c r="P17" i="13" s="1"/>
  <c r="Y17" i="13" a="1"/>
  <c r="Y17" i="13" s="1"/>
  <c r="AA17" i="13" a="1"/>
  <c r="AA17" i="13" s="1"/>
  <c r="X17" i="13" a="1"/>
  <c r="X17" i="13" s="1"/>
  <c r="O29" i="13" a="1"/>
  <c r="O29" i="13" s="1"/>
  <c r="Q29" i="13" a="1"/>
  <c r="Q29" i="13" s="1"/>
  <c r="W29" i="13" a="1"/>
  <c r="W29" i="13" s="1"/>
  <c r="V29" i="13" a="1"/>
  <c r="V29" i="13" s="1"/>
  <c r="P29" i="13" a="1"/>
  <c r="P29" i="13" s="1"/>
  <c r="X29" i="13" a="1"/>
  <c r="X29" i="13" s="1"/>
  <c r="Z29" i="13" a="1"/>
  <c r="Z29" i="13" s="1"/>
  <c r="AA29" i="13" a="1"/>
  <c r="AA29" i="13" s="1"/>
  <c r="S29" i="13" a="1"/>
  <c r="S29" i="13" s="1"/>
  <c r="U29" i="13" a="1"/>
  <c r="U29" i="13" s="1"/>
  <c r="Y29" i="13" a="1"/>
  <c r="Y29" i="13" s="1"/>
  <c r="R29" i="13" a="1"/>
  <c r="R29" i="13" s="1"/>
  <c r="T29" i="13" a="1"/>
  <c r="T29" i="13" s="1"/>
  <c r="X28" i="13" a="1"/>
  <c r="X28" i="13" s="1"/>
  <c r="O28" i="13" a="1"/>
  <c r="O28" i="13" s="1"/>
  <c r="W28" i="13" a="1"/>
  <c r="W28" i="13" s="1"/>
  <c r="Z28" i="13" a="1"/>
  <c r="Z28" i="13" s="1"/>
  <c r="V28" i="13" a="1"/>
  <c r="V28" i="13" s="1"/>
  <c r="R28" i="13" a="1"/>
  <c r="R28" i="13" s="1"/>
  <c r="U28" i="13" a="1"/>
  <c r="U28" i="13" s="1"/>
  <c r="Q28" i="13" a="1"/>
  <c r="Q28" i="13" s="1"/>
  <c r="Y28" i="13" a="1"/>
  <c r="Y28" i="13" s="1"/>
  <c r="AA28" i="13" a="1"/>
  <c r="AA28" i="13" s="1"/>
  <c r="P28" i="13" a="1"/>
  <c r="P28" i="13" s="1"/>
  <c r="S28" i="13" a="1"/>
  <c r="S28" i="13" s="1"/>
  <c r="T28" i="13" a="1"/>
  <c r="T28" i="13" s="1"/>
  <c r="O20" i="13" a="1"/>
  <c r="O20" i="13" s="1"/>
  <c r="Y20" i="13" a="1"/>
  <c r="Y20" i="13" s="1"/>
  <c r="P20" i="13" a="1"/>
  <c r="P20" i="13" s="1"/>
  <c r="X20" i="13" a="1"/>
  <c r="X20" i="13" s="1"/>
  <c r="T20" i="13" a="1"/>
  <c r="T20" i="13" s="1"/>
  <c r="U20" i="13" a="1"/>
  <c r="U20" i="13" s="1"/>
  <c r="S20" i="13" a="1"/>
  <c r="S20" i="13" s="1"/>
  <c r="V20" i="13" a="1"/>
  <c r="V20" i="13" s="1"/>
  <c r="W20" i="13" a="1"/>
  <c r="W20" i="13" s="1"/>
  <c r="Q20" i="13" a="1"/>
  <c r="Q20" i="13" s="1"/>
  <c r="AB20" i="13" a="1"/>
  <c r="AB20" i="13" s="1"/>
  <c r="AA20" i="13" a="1"/>
  <c r="AA20" i="13" s="1"/>
  <c r="Z20" i="13" a="1"/>
  <c r="Z20" i="13" s="1"/>
  <c r="R20" i="13" a="1"/>
  <c r="R20" i="13" s="1"/>
  <c r="D230" i="9"/>
  <c r="E230" i="9" s="1"/>
  <c r="B231" i="9"/>
  <c r="O231" i="9" s="1"/>
  <c r="E27" i="9"/>
  <c r="U214" i="9"/>
  <c r="U213" i="9"/>
  <c r="U215" i="9"/>
  <c r="U216" i="9"/>
  <c r="U217" i="9"/>
  <c r="U218" i="9"/>
  <c r="U219" i="9"/>
  <c r="D28" i="9"/>
  <c r="J414" i="9" s="1"/>
  <c r="V15" i="9"/>
  <c r="V23" i="9" s="1" a="1"/>
  <c r="V23" i="9" s="1"/>
  <c r="U17" i="9" a="1"/>
  <c r="U17" i="9" s="1"/>
  <c r="U16" i="9" a="1"/>
  <c r="U16" i="9" s="1"/>
  <c r="D222" i="9"/>
  <c r="E222" i="9" s="1"/>
  <c r="B224" i="9"/>
  <c r="Q221" i="9"/>
  <c r="U221" i="9"/>
  <c r="R221" i="9"/>
  <c r="O221" i="9"/>
  <c r="T221" i="9"/>
  <c r="S221" i="9"/>
  <c r="P221" i="9"/>
  <c r="AJ209" i="9"/>
  <c r="E24" i="13"/>
  <c r="R24" i="13" s="1" a="1"/>
  <c r="R24" i="13" s="1"/>
  <c r="V23" i="13" a="1"/>
  <c r="V23" i="13" s="1"/>
  <c r="P23" i="13" a="1"/>
  <c r="P23" i="13" s="1"/>
  <c r="AA23" i="13" a="1"/>
  <c r="AA23" i="13" s="1"/>
  <c r="Z23" i="13" a="1"/>
  <c r="Z23" i="13" s="1"/>
  <c r="U23" i="13" a="1"/>
  <c r="U23" i="13" s="1"/>
  <c r="O23" i="13" a="1"/>
  <c r="O23" i="13" s="1"/>
  <c r="W23" i="13" a="1"/>
  <c r="W23" i="13" s="1"/>
  <c r="Q23" i="13" a="1"/>
  <c r="Q23" i="13" s="1"/>
  <c r="S23" i="13" a="1"/>
  <c r="S23" i="13" s="1"/>
  <c r="R23" i="13" a="1"/>
  <c r="R23" i="13" s="1"/>
  <c r="T23" i="13" a="1"/>
  <c r="T23" i="13" s="1"/>
  <c r="Y23" i="13" a="1"/>
  <c r="Y23" i="13" s="1"/>
  <c r="X23" i="13" a="1"/>
  <c r="X23" i="13" s="1"/>
  <c r="E36" i="13"/>
  <c r="V35" i="13" a="1"/>
  <c r="V35" i="13" s="1"/>
  <c r="Z35" i="13" a="1"/>
  <c r="Z35" i="13" s="1"/>
  <c r="Q35" i="13" a="1"/>
  <c r="Q35" i="13" s="1"/>
  <c r="U35" i="13" a="1"/>
  <c r="U35" i="13" s="1"/>
  <c r="P35" i="13" a="1"/>
  <c r="P35" i="13" s="1"/>
  <c r="AA35" i="13" a="1"/>
  <c r="AA35" i="13" s="1"/>
  <c r="R35" i="13" a="1"/>
  <c r="R35" i="13" s="1"/>
  <c r="S35" i="13" a="1"/>
  <c r="S35" i="13" s="1"/>
  <c r="W35" i="13" a="1"/>
  <c r="W35" i="13" s="1"/>
  <c r="T35" i="13" a="1"/>
  <c r="T35" i="13" s="1"/>
  <c r="Y35" i="13" a="1"/>
  <c r="Y35" i="13" s="1"/>
  <c r="X35" i="13" a="1"/>
  <c r="X35" i="13" s="1"/>
  <c r="O35" i="13" a="1"/>
  <c r="O35" i="13" s="1"/>
  <c r="K425" i="13"/>
  <c r="C425" i="13"/>
  <c r="L425" i="13"/>
  <c r="B426" i="13"/>
  <c r="O425" i="13"/>
  <c r="D233" i="13"/>
  <c r="E233" i="13" s="1"/>
  <c r="D221" i="13"/>
  <c r="E221" i="13" s="1"/>
  <c r="V232" i="13"/>
  <c r="Y232" i="13"/>
  <c r="R232" i="13"/>
  <c r="W232" i="13"/>
  <c r="X232" i="13"/>
  <c r="P232" i="13"/>
  <c r="Q232" i="13"/>
  <c r="U232" i="13"/>
  <c r="AA232" i="13"/>
  <c r="S232" i="13"/>
  <c r="Z232" i="13"/>
  <c r="T232" i="13"/>
  <c r="L413" i="13"/>
  <c r="K413" i="13"/>
  <c r="C413" i="13"/>
  <c r="C222" i="13"/>
  <c r="B235" i="13"/>
  <c r="O234" i="13"/>
  <c r="C234" i="13"/>
  <c r="C38" i="13"/>
  <c r="B39" i="13"/>
  <c r="AB13" i="13"/>
  <c r="AB33" i="13" s="1" a="1"/>
  <c r="AB33" i="13" s="1"/>
  <c r="AA14" i="13" a="1"/>
  <c r="AA14" i="13" s="1"/>
  <c r="AA15" i="13" a="1"/>
  <c r="AA15" i="13" s="1"/>
  <c r="AB232" i="13"/>
  <c r="D37" i="13"/>
  <c r="J423" i="13" s="1"/>
  <c r="Y220" i="13"/>
  <c r="V220" i="13"/>
  <c r="O220" i="13"/>
  <c r="Q220" i="13"/>
  <c r="AA220" i="13"/>
  <c r="R220" i="13"/>
  <c r="Z220" i="13"/>
  <c r="U220" i="13"/>
  <c r="AB220" i="13"/>
  <c r="T220" i="13"/>
  <c r="W220" i="13"/>
  <c r="P220" i="13"/>
  <c r="S220" i="13"/>
  <c r="X220" i="13"/>
  <c r="AB400" i="13"/>
  <c r="D25" i="13"/>
  <c r="J411" i="13" s="1"/>
  <c r="AC223" i="13"/>
  <c r="AC213" i="13"/>
  <c r="AC212" i="13"/>
  <c r="AC211" i="13"/>
  <c r="AD206" i="13"/>
  <c r="AC225" i="13"/>
  <c r="AC224" i="13"/>
  <c r="AC226" i="13"/>
  <c r="AC214" i="13"/>
  <c r="AC227" i="13"/>
  <c r="AC215" i="13"/>
  <c r="AC228" i="13"/>
  <c r="AC216" i="13"/>
  <c r="AC217" i="13"/>
  <c r="AC229" i="13"/>
  <c r="AC230" i="13"/>
  <c r="AC218" i="13"/>
  <c r="AC219" i="13"/>
  <c r="AC231" i="13"/>
  <c r="AC220" i="13"/>
  <c r="AC232" i="13"/>
  <c r="AP6" i="13"/>
  <c r="AP7" i="13"/>
  <c r="AQ9" i="13"/>
  <c r="C26" i="13"/>
  <c r="B27" i="13"/>
  <c r="K421" i="9"/>
  <c r="L421" i="9"/>
  <c r="E33" i="9"/>
  <c r="J419" i="9"/>
  <c r="V402" i="9"/>
  <c r="B36" i="9"/>
  <c r="D34" i="9"/>
  <c r="P229" i="9"/>
  <c r="T229" i="9"/>
  <c r="S229" i="9"/>
  <c r="R229" i="9"/>
  <c r="Q229" i="9"/>
  <c r="V208" i="9"/>
  <c r="U225" i="9"/>
  <c r="U226" i="9"/>
  <c r="U228" i="9"/>
  <c r="U227" i="9"/>
  <c r="U229" i="9"/>
  <c r="B19" i="11"/>
  <c r="B422" i="9"/>
  <c r="O422" i="9" s="1"/>
  <c r="B232" i="9"/>
  <c r="O232" i="9" s="1"/>
  <c r="AJ11" i="9"/>
  <c r="AI7" i="9"/>
  <c r="AI6" i="9"/>
  <c r="A11" i="4"/>
  <c r="C11" i="4" s="1"/>
  <c r="E10" i="4"/>
  <c r="F10" i="4" s="1"/>
  <c r="O128" i="7" l="1"/>
  <c r="P128" i="7" s="1"/>
  <c r="A127" i="7"/>
  <c r="AB16" i="13" a="1"/>
  <c r="AB16" i="13" s="1"/>
  <c r="AB21" i="13" a="1"/>
  <c r="AB21" i="13" s="1"/>
  <c r="AB22" i="13" a="1"/>
  <c r="AB22" i="13" s="1"/>
  <c r="AB34" i="13" a="1"/>
  <c r="AB34" i="13" s="1"/>
  <c r="AB30" i="13" a="1"/>
  <c r="AB30" i="13" s="1"/>
  <c r="AB18" i="13" a="1"/>
  <c r="AB18" i="13" s="1"/>
  <c r="AB23" i="13" a="1"/>
  <c r="AB23" i="13" s="1"/>
  <c r="AB29" i="13" a="1"/>
  <c r="AB29" i="13" s="1"/>
  <c r="V22" i="9" a="1"/>
  <c r="V22" i="9" s="1"/>
  <c r="V20" i="9" a="1"/>
  <c r="V20" i="9" s="1"/>
  <c r="AB19" i="13" a="1"/>
  <c r="AB19" i="13" s="1"/>
  <c r="AB17" i="13" a="1"/>
  <c r="AB17" i="13" s="1"/>
  <c r="V18" i="9" a="1"/>
  <c r="V18" i="9" s="1"/>
  <c r="AB31" i="13" a="1"/>
  <c r="AB31" i="13" s="1"/>
  <c r="V30" i="9" a="1"/>
  <c r="V30" i="9" s="1"/>
  <c r="V32" i="9" a="1"/>
  <c r="V32" i="9" s="1"/>
  <c r="V19" i="9" a="1"/>
  <c r="V19" i="9" s="1"/>
  <c r="V25" i="9" a="1"/>
  <c r="V25" i="9" s="1"/>
  <c r="V31" i="9" a="1"/>
  <c r="V31" i="9" s="1"/>
  <c r="AB35" i="13" a="1"/>
  <c r="AB35" i="13" s="1"/>
  <c r="AB32" i="13" a="1"/>
  <c r="AB32" i="13" s="1"/>
  <c r="AB28" i="13" a="1"/>
  <c r="AB28" i="13" s="1"/>
  <c r="V21" i="9" a="1"/>
  <c r="V21" i="9" s="1"/>
  <c r="AB24" i="13" a="1"/>
  <c r="AB24" i="13" s="1"/>
  <c r="S24" i="13" a="1"/>
  <c r="S24" i="13" s="1"/>
  <c r="V33" i="9" a="1"/>
  <c r="V33" i="9" s="1"/>
  <c r="O33" i="9" a="1"/>
  <c r="O33" i="9" s="1"/>
  <c r="T33" i="9" a="1"/>
  <c r="T33" i="9" s="1"/>
  <c r="U33" i="9" a="1"/>
  <c r="U33" i="9" s="1"/>
  <c r="P33" i="9" a="1"/>
  <c r="P33" i="9" s="1"/>
  <c r="R33" i="9" a="1"/>
  <c r="R33" i="9" s="1"/>
  <c r="S33" i="9" a="1"/>
  <c r="S33" i="9" s="1"/>
  <c r="Q33" i="9" a="1"/>
  <c r="Q33" i="9" s="1"/>
  <c r="O24" i="13" a="1"/>
  <c r="O24" i="13" s="1"/>
  <c r="P24" i="13" a="1"/>
  <c r="P24" i="13" s="1"/>
  <c r="T24" i="13" a="1"/>
  <c r="T24" i="13" s="1"/>
  <c r="Z24" i="13" a="1"/>
  <c r="Z24" i="13" s="1"/>
  <c r="W24" i="13" a="1"/>
  <c r="W24" i="13" s="1"/>
  <c r="P27" i="9" a="1"/>
  <c r="P27" i="9" s="1"/>
  <c r="V27" i="9" a="1"/>
  <c r="V27" i="9" s="1"/>
  <c r="O27" i="9" a="1"/>
  <c r="O27" i="9" s="1"/>
  <c r="U27" i="9" a="1"/>
  <c r="U27" i="9" s="1"/>
  <c r="Q27" i="9" a="1"/>
  <c r="Q27" i="9" s="1"/>
  <c r="R27" i="9" a="1"/>
  <c r="R27" i="9" s="1"/>
  <c r="T27" i="9" a="1"/>
  <c r="T27" i="9" s="1"/>
  <c r="S27" i="9" a="1"/>
  <c r="S27" i="9" s="1"/>
  <c r="Q24" i="13" a="1"/>
  <c r="Q24" i="13" s="1"/>
  <c r="AA24" i="13" a="1"/>
  <c r="AA24" i="13" s="1"/>
  <c r="X24" i="13" a="1"/>
  <c r="X24" i="13" s="1"/>
  <c r="U24" i="13" a="1"/>
  <c r="U24" i="13" s="1"/>
  <c r="Y24" i="13" a="1"/>
  <c r="Y24" i="13" s="1"/>
  <c r="V24" i="13" a="1"/>
  <c r="V24" i="13" s="1"/>
  <c r="V214" i="9"/>
  <c r="V213" i="9"/>
  <c r="V215" i="9"/>
  <c r="V216" i="9"/>
  <c r="V217" i="9"/>
  <c r="V218" i="9"/>
  <c r="V219" i="9"/>
  <c r="V220" i="9"/>
  <c r="D29" i="9"/>
  <c r="J415" i="9" s="1"/>
  <c r="V221" i="9"/>
  <c r="W15" i="9"/>
  <c r="W33" i="9" s="1" a="1"/>
  <c r="W33" i="9" s="1"/>
  <c r="V17" i="9" a="1"/>
  <c r="V17" i="9" s="1"/>
  <c r="V16" i="9" a="1"/>
  <c r="V16" i="9" s="1"/>
  <c r="E28" i="9"/>
  <c r="D223" i="9"/>
  <c r="E223" i="9" s="1"/>
  <c r="T222" i="9"/>
  <c r="U222" i="9"/>
  <c r="R222" i="9"/>
  <c r="V222" i="9"/>
  <c r="P222" i="9"/>
  <c r="O222" i="9"/>
  <c r="Q222" i="9"/>
  <c r="S222" i="9"/>
  <c r="AK209" i="9"/>
  <c r="U36" i="13" a="1"/>
  <c r="U36" i="13" s="1"/>
  <c r="Y36" i="13" a="1"/>
  <c r="Y36" i="13" s="1"/>
  <c r="P36" i="13" a="1"/>
  <c r="P36" i="13" s="1"/>
  <c r="T36" i="13" a="1"/>
  <c r="T36" i="13" s="1"/>
  <c r="Z36" i="13" a="1"/>
  <c r="Z36" i="13" s="1"/>
  <c r="Q36" i="13" a="1"/>
  <c r="Q36" i="13" s="1"/>
  <c r="R36" i="13" a="1"/>
  <c r="R36" i="13" s="1"/>
  <c r="AA36" i="13" a="1"/>
  <c r="AA36" i="13" s="1"/>
  <c r="X36" i="13" a="1"/>
  <c r="X36" i="13" s="1"/>
  <c r="O36" i="13" a="1"/>
  <c r="O36" i="13" s="1"/>
  <c r="V36" i="13" a="1"/>
  <c r="V36" i="13" s="1"/>
  <c r="AB36" i="13" a="1"/>
  <c r="AB36" i="13" s="1"/>
  <c r="S36" i="13" a="1"/>
  <c r="S36" i="13" s="1"/>
  <c r="W36" i="13" a="1"/>
  <c r="W36" i="13" s="1"/>
  <c r="E25" i="13"/>
  <c r="P233" i="13"/>
  <c r="Y233" i="13"/>
  <c r="Z233" i="13"/>
  <c r="T233" i="13"/>
  <c r="Q233" i="13"/>
  <c r="R233" i="13"/>
  <c r="V233" i="13"/>
  <c r="W233" i="13"/>
  <c r="U233" i="13"/>
  <c r="AB233" i="13"/>
  <c r="AC233" i="13"/>
  <c r="X233" i="13"/>
  <c r="S233" i="13"/>
  <c r="AA233" i="13"/>
  <c r="AC13" i="13"/>
  <c r="AB15" i="13" a="1"/>
  <c r="AB15" i="13" s="1"/>
  <c r="AB14" i="13" a="1"/>
  <c r="AB14" i="13" s="1"/>
  <c r="AR9" i="13"/>
  <c r="AQ6" i="13"/>
  <c r="AQ7" i="13"/>
  <c r="C27" i="13"/>
  <c r="D38" i="13"/>
  <c r="J424" i="13" s="1"/>
  <c r="D222" i="13"/>
  <c r="E222" i="13" s="1"/>
  <c r="AD222" i="13" s="1"/>
  <c r="D234" i="13"/>
  <c r="E234" i="13" s="1"/>
  <c r="U221" i="13"/>
  <c r="X221" i="13"/>
  <c r="S221" i="13"/>
  <c r="Y221" i="13"/>
  <c r="P221" i="13"/>
  <c r="Q221" i="13"/>
  <c r="W221" i="13"/>
  <c r="Z221" i="13"/>
  <c r="R221" i="13"/>
  <c r="AA221" i="13"/>
  <c r="O221" i="13"/>
  <c r="AB221" i="13"/>
  <c r="T221" i="13"/>
  <c r="V221" i="13"/>
  <c r="AC221" i="13"/>
  <c r="P426" i="13"/>
  <c r="L426" i="13"/>
  <c r="B427" i="13"/>
  <c r="C426" i="13"/>
  <c r="K426" i="13"/>
  <c r="O426" i="13"/>
  <c r="D26" i="13"/>
  <c r="J412" i="13" s="1"/>
  <c r="AC400" i="13"/>
  <c r="B40" i="13"/>
  <c r="C39" i="13"/>
  <c r="E37" i="13"/>
  <c r="AD223" i="13"/>
  <c r="AE206" i="13"/>
  <c r="AD213" i="13"/>
  <c r="AD212" i="13"/>
  <c r="AD211" i="13"/>
  <c r="AD224" i="13"/>
  <c r="AD225" i="13"/>
  <c r="AD214" i="13"/>
  <c r="AD226" i="13"/>
  <c r="AD227" i="13"/>
  <c r="AD215" i="13"/>
  <c r="AD216" i="13"/>
  <c r="AD228" i="13"/>
  <c r="AD217" i="13"/>
  <c r="AD229" i="13"/>
  <c r="AD230" i="13"/>
  <c r="AD218" i="13"/>
  <c r="AD231" i="13"/>
  <c r="AD219" i="13"/>
  <c r="AD220" i="13"/>
  <c r="AD232" i="13"/>
  <c r="AD233" i="13"/>
  <c r="AD221" i="13"/>
  <c r="B236" i="13"/>
  <c r="P235" i="13"/>
  <c r="C235" i="13"/>
  <c r="O235" i="13"/>
  <c r="K422" i="9"/>
  <c r="L422" i="9"/>
  <c r="E34" i="9"/>
  <c r="J420" i="9"/>
  <c r="W402" i="9"/>
  <c r="D231" i="9"/>
  <c r="E231" i="9" s="1"/>
  <c r="B37" i="9"/>
  <c r="W208" i="9"/>
  <c r="W222" i="9" s="1"/>
  <c r="V225" i="9"/>
  <c r="V226" i="9"/>
  <c r="V228" i="9"/>
  <c r="V227" i="9"/>
  <c r="V229" i="9"/>
  <c r="V230" i="9"/>
  <c r="S230" i="9"/>
  <c r="T230" i="9"/>
  <c r="R230" i="9"/>
  <c r="Q230" i="9"/>
  <c r="P230" i="9"/>
  <c r="D35" i="9"/>
  <c r="U230" i="9"/>
  <c r="B423" i="9"/>
  <c r="O423" i="9" s="1"/>
  <c r="B20" i="11"/>
  <c r="B233" i="9"/>
  <c r="O233" i="9" s="1"/>
  <c r="AK11" i="9"/>
  <c r="AJ7" i="9"/>
  <c r="AJ6" i="9"/>
  <c r="A12" i="4"/>
  <c r="C12" i="4" s="1"/>
  <c r="E11" i="4"/>
  <c r="F11" i="4" s="1"/>
  <c r="O127" i="7" l="1"/>
  <c r="P127" i="7" s="1"/>
  <c r="A126" i="7"/>
  <c r="AC16" i="13" a="1"/>
  <c r="AC16" i="13" s="1"/>
  <c r="AC18" i="13" a="1"/>
  <c r="AC18" i="13" s="1"/>
  <c r="AC21" i="13" a="1"/>
  <c r="AC21" i="13" s="1"/>
  <c r="AC19" i="13" a="1"/>
  <c r="AC19" i="13" s="1"/>
  <c r="AC30" i="13" a="1"/>
  <c r="AC30" i="13" s="1"/>
  <c r="AC22" i="13" a="1"/>
  <c r="AC22" i="13" s="1"/>
  <c r="AC34" i="13" a="1"/>
  <c r="AC34" i="13" s="1"/>
  <c r="AC31" i="13" a="1"/>
  <c r="AC31" i="13" s="1"/>
  <c r="AC20" i="13" a="1"/>
  <c r="AC20" i="13" s="1"/>
  <c r="AC35" i="13" a="1"/>
  <c r="AC35" i="13" s="1"/>
  <c r="AC32" i="13" a="1"/>
  <c r="AC32" i="13" s="1"/>
  <c r="AC29" i="13" a="1"/>
  <c r="AC29" i="13" s="1"/>
  <c r="AC23" i="13" a="1"/>
  <c r="AC23" i="13" s="1"/>
  <c r="AC17" i="13" a="1"/>
  <c r="AC17" i="13" s="1"/>
  <c r="AC33" i="13" a="1"/>
  <c r="AC33" i="13" s="1"/>
  <c r="AC28" i="13" a="1"/>
  <c r="AC28" i="13" s="1"/>
  <c r="AC24" i="13" a="1"/>
  <c r="AC24" i="13" s="1"/>
  <c r="W30" i="9" a="1"/>
  <c r="W30" i="9" s="1"/>
  <c r="W32" i="9" a="1"/>
  <c r="W32" i="9" s="1"/>
  <c r="W31" i="9" a="1"/>
  <c r="W31" i="9" s="1"/>
  <c r="W25" i="9" a="1"/>
  <c r="W25" i="9" s="1"/>
  <c r="W19" i="9" a="1"/>
  <c r="W19" i="9" s="1"/>
  <c r="W22" i="9" a="1"/>
  <c r="W22" i="9" s="1"/>
  <c r="W21" i="9" a="1"/>
  <c r="W21" i="9" s="1"/>
  <c r="W20" i="9" a="1"/>
  <c r="W20" i="9" s="1"/>
  <c r="W24" i="9" a="1"/>
  <c r="W24" i="9" s="1"/>
  <c r="W18" i="9" a="1"/>
  <c r="W18" i="9" s="1"/>
  <c r="W23" i="9" a="1"/>
  <c r="W23" i="9" s="1"/>
  <c r="W26" i="9" a="1"/>
  <c r="W26" i="9" s="1"/>
  <c r="AC36" i="13" a="1"/>
  <c r="AC36" i="13" s="1"/>
  <c r="W27" i="9" a="1"/>
  <c r="W27" i="9" s="1"/>
  <c r="U28" i="9" a="1"/>
  <c r="U28" i="9" s="1"/>
  <c r="R28" i="9" a="1"/>
  <c r="R28" i="9" s="1"/>
  <c r="T28" i="9" a="1"/>
  <c r="T28" i="9" s="1"/>
  <c r="S28" i="9" a="1"/>
  <c r="S28" i="9" s="1"/>
  <c r="V28" i="9" a="1"/>
  <c r="V28" i="9" s="1"/>
  <c r="O28" i="9" a="1"/>
  <c r="O28" i="9" s="1"/>
  <c r="W28" i="9" a="1"/>
  <c r="W28" i="9" s="1"/>
  <c r="Q28" i="9" a="1"/>
  <c r="Q28" i="9" s="1"/>
  <c r="P28" i="9" a="1"/>
  <c r="P28" i="9" s="1"/>
  <c r="S34" i="9" a="1"/>
  <c r="S34" i="9" s="1"/>
  <c r="R34" i="9" a="1"/>
  <c r="R34" i="9" s="1"/>
  <c r="Q34" i="9" a="1"/>
  <c r="Q34" i="9" s="1"/>
  <c r="P34" i="9" a="1"/>
  <c r="P34" i="9" s="1"/>
  <c r="T34" i="9" a="1"/>
  <c r="T34" i="9" s="1"/>
  <c r="X34" i="9" a="1"/>
  <c r="X34" i="9" s="1"/>
  <c r="O34" i="9" a="1"/>
  <c r="O34" i="9" s="1"/>
  <c r="V34" i="9" a="1"/>
  <c r="V34" i="9" s="1"/>
  <c r="W34" i="9" a="1"/>
  <c r="W34" i="9" s="1"/>
  <c r="U34" i="9" a="1"/>
  <c r="U34" i="9" s="1"/>
  <c r="E29" i="9"/>
  <c r="W214" i="9"/>
  <c r="W213" i="9"/>
  <c r="W215" i="9"/>
  <c r="W216" i="9"/>
  <c r="W217" i="9"/>
  <c r="W218" i="9"/>
  <c r="W219" i="9"/>
  <c r="W220" i="9"/>
  <c r="W221" i="9"/>
  <c r="X15" i="9"/>
  <c r="W17" i="9" a="1"/>
  <c r="W17" i="9" s="1"/>
  <c r="W16" i="9" a="1"/>
  <c r="W16" i="9" s="1"/>
  <c r="D224" i="9"/>
  <c r="E224" i="9" s="1"/>
  <c r="V223" i="9"/>
  <c r="O223" i="9"/>
  <c r="S223" i="9"/>
  <c r="P223" i="9"/>
  <c r="T223" i="9"/>
  <c r="Q223" i="9"/>
  <c r="R223" i="9"/>
  <c r="U223" i="9"/>
  <c r="W223" i="9"/>
  <c r="AL209" i="9"/>
  <c r="Y25" i="13" a="1"/>
  <c r="Y25" i="13" s="1"/>
  <c r="X25" i="13" a="1"/>
  <c r="X25" i="13" s="1"/>
  <c r="S25" i="13" a="1"/>
  <c r="S25" i="13" s="1"/>
  <c r="R25" i="13" a="1"/>
  <c r="R25" i="13" s="1"/>
  <c r="Z25" i="13" a="1"/>
  <c r="Z25" i="13" s="1"/>
  <c r="T25" i="13" a="1"/>
  <c r="T25" i="13" s="1"/>
  <c r="O25" i="13" a="1"/>
  <c r="O25" i="13" s="1"/>
  <c r="P25" i="13" a="1"/>
  <c r="P25" i="13" s="1"/>
  <c r="AA25" i="13" a="1"/>
  <c r="AA25" i="13" s="1"/>
  <c r="AC25" i="13" a="1"/>
  <c r="AC25" i="13" s="1"/>
  <c r="W25" i="13" a="1"/>
  <c r="W25" i="13" s="1"/>
  <c r="U25" i="13" a="1"/>
  <c r="U25" i="13" s="1"/>
  <c r="AB25" i="13" a="1"/>
  <c r="AB25" i="13" s="1"/>
  <c r="Q25" i="13" a="1"/>
  <c r="Q25" i="13" s="1"/>
  <c r="V25" i="13" a="1"/>
  <c r="V25" i="13" s="1"/>
  <c r="Y37" i="13" a="1"/>
  <c r="Y37" i="13" s="1"/>
  <c r="T37" i="13" a="1"/>
  <c r="T37" i="13" s="1"/>
  <c r="AC37" i="13" a="1"/>
  <c r="AC37" i="13" s="1"/>
  <c r="X37" i="13" a="1"/>
  <c r="X37" i="13" s="1"/>
  <c r="O37" i="13" a="1"/>
  <c r="O37" i="13" s="1"/>
  <c r="AB37" i="13" a="1"/>
  <c r="AB37" i="13" s="1"/>
  <c r="S37" i="13" a="1"/>
  <c r="S37" i="13" s="1"/>
  <c r="U37" i="13" a="1"/>
  <c r="U37" i="13" s="1"/>
  <c r="P37" i="13" a="1"/>
  <c r="P37" i="13" s="1"/>
  <c r="V37" i="13" a="1"/>
  <c r="V37" i="13" s="1"/>
  <c r="R37" i="13" a="1"/>
  <c r="R37" i="13" s="1"/>
  <c r="AA37" i="13" a="1"/>
  <c r="AA37" i="13" s="1"/>
  <c r="Z37" i="13" a="1"/>
  <c r="Z37" i="13" s="1"/>
  <c r="Q37" i="13" a="1"/>
  <c r="Q37" i="13" s="1"/>
  <c r="W37" i="13" a="1"/>
  <c r="W37" i="13" s="1"/>
  <c r="E38" i="13"/>
  <c r="E26" i="13"/>
  <c r="W234" i="13"/>
  <c r="AC234" i="13"/>
  <c r="T234" i="13"/>
  <c r="Z234" i="13"/>
  <c r="U234" i="13"/>
  <c r="AB234" i="13"/>
  <c r="Q234" i="13"/>
  <c r="X234" i="13"/>
  <c r="V234" i="13"/>
  <c r="AA234" i="13"/>
  <c r="P234" i="13"/>
  <c r="Y234" i="13"/>
  <c r="R234" i="13"/>
  <c r="S234" i="13"/>
  <c r="AD234" i="13"/>
  <c r="C236" i="13"/>
  <c r="B237" i="13"/>
  <c r="O236" i="13"/>
  <c r="P236" i="13"/>
  <c r="AF206" i="13"/>
  <c r="AE211" i="13"/>
  <c r="AE223" i="13"/>
  <c r="AE213" i="13"/>
  <c r="AE212" i="13"/>
  <c r="AE224" i="13"/>
  <c r="AE225" i="13"/>
  <c r="AE214" i="13"/>
  <c r="AE226" i="13"/>
  <c r="AE227" i="13"/>
  <c r="AE215" i="13"/>
  <c r="AE228" i="13"/>
  <c r="AE216" i="13"/>
  <c r="AE217" i="13"/>
  <c r="AE229" i="13"/>
  <c r="AE230" i="13"/>
  <c r="AE218" i="13"/>
  <c r="AE231" i="13"/>
  <c r="AE219" i="13"/>
  <c r="AE232" i="13"/>
  <c r="AE220" i="13"/>
  <c r="AE233" i="13"/>
  <c r="AE221" i="13"/>
  <c r="AE222" i="13"/>
  <c r="AE234" i="13"/>
  <c r="AD400" i="13"/>
  <c r="D27" i="13"/>
  <c r="J413" i="13" s="1"/>
  <c r="D235" i="13"/>
  <c r="E235" i="13" s="1"/>
  <c r="AB222" i="13"/>
  <c r="AC222" i="13"/>
  <c r="AA222" i="13"/>
  <c r="T222" i="13"/>
  <c r="U222" i="13"/>
  <c r="Z222" i="13"/>
  <c r="P222" i="13"/>
  <c r="V222" i="13"/>
  <c r="Y222" i="13"/>
  <c r="R222" i="13"/>
  <c r="X222" i="13"/>
  <c r="S222" i="13"/>
  <c r="O222" i="13"/>
  <c r="W222" i="13"/>
  <c r="Q222" i="13"/>
  <c r="D39" i="13"/>
  <c r="J425" i="13" s="1"/>
  <c r="AS9" i="13"/>
  <c r="AR6" i="13"/>
  <c r="AR7" i="13"/>
  <c r="AC15" i="13" a="1"/>
  <c r="AC15" i="13" s="1"/>
  <c r="AC14" i="13" a="1"/>
  <c r="AC14" i="13" s="1"/>
  <c r="AD13" i="13"/>
  <c r="AD25" i="13" s="1" a="1"/>
  <c r="AD25" i="13" s="1"/>
  <c r="B41" i="13"/>
  <c r="C40" i="13"/>
  <c r="B428" i="13"/>
  <c r="L427" i="13"/>
  <c r="K427" i="13"/>
  <c r="P427" i="13"/>
  <c r="C427" i="13"/>
  <c r="O427" i="13"/>
  <c r="L423" i="9"/>
  <c r="K423" i="9"/>
  <c r="E35" i="9"/>
  <c r="J421" i="9"/>
  <c r="X402" i="9"/>
  <c r="T231" i="9"/>
  <c r="Q231" i="9"/>
  <c r="R231" i="9"/>
  <c r="P231" i="9"/>
  <c r="S231" i="9"/>
  <c r="U231" i="9"/>
  <c r="V231" i="9"/>
  <c r="B38" i="9"/>
  <c r="X208" i="9"/>
  <c r="W225" i="9"/>
  <c r="W226" i="9"/>
  <c r="W228" i="9"/>
  <c r="W227" i="9"/>
  <c r="W229" i="9"/>
  <c r="W230" i="9"/>
  <c r="W231" i="9"/>
  <c r="D36" i="9"/>
  <c r="D232" i="9"/>
  <c r="E232" i="9" s="1"/>
  <c r="B424" i="9"/>
  <c r="O424" i="9" s="1"/>
  <c r="B21" i="11"/>
  <c r="B234" i="9"/>
  <c r="O234" i="9" s="1"/>
  <c r="AL11" i="9"/>
  <c r="AK7" i="9"/>
  <c r="AK6" i="9"/>
  <c r="E12" i="4"/>
  <c r="F12" i="4" s="1"/>
  <c r="E36" i="4" s="1"/>
  <c r="A13" i="4"/>
  <c r="O126" i="7" l="1"/>
  <c r="P126" i="7" s="1"/>
  <c r="A125" i="7"/>
  <c r="AD37" i="13" a="1"/>
  <c r="AD37" i="13" s="1"/>
  <c r="X30" i="9" a="1"/>
  <c r="X30" i="9" s="1"/>
  <c r="X32" i="9" a="1"/>
  <c r="X32" i="9" s="1"/>
  <c r="X25" i="9" a="1"/>
  <c r="X25" i="9" s="1"/>
  <c r="X19" i="9" a="1"/>
  <c r="X19" i="9" s="1"/>
  <c r="X31" i="9" a="1"/>
  <c r="X31" i="9" s="1"/>
  <c r="X22" i="9" a="1"/>
  <c r="X22" i="9" s="1"/>
  <c r="X18" i="9" a="1"/>
  <c r="X18" i="9" s="1"/>
  <c r="X26" i="9" a="1"/>
  <c r="X26" i="9" s="1"/>
  <c r="X20" i="9" a="1"/>
  <c r="X20" i="9" s="1"/>
  <c r="X21" i="9" a="1"/>
  <c r="X21" i="9" s="1"/>
  <c r="X24" i="9" a="1"/>
  <c r="X24" i="9" s="1"/>
  <c r="X23" i="9" a="1"/>
  <c r="X23" i="9" s="1"/>
  <c r="X27" i="9" a="1"/>
  <c r="X27" i="9" s="1"/>
  <c r="X33" i="9" a="1"/>
  <c r="X33" i="9" s="1"/>
  <c r="AD30" i="13" a="1"/>
  <c r="AD30" i="13" s="1"/>
  <c r="AD16" i="13" a="1"/>
  <c r="AD16" i="13" s="1"/>
  <c r="AD18" i="13" a="1"/>
  <c r="AD18" i="13" s="1"/>
  <c r="AD34" i="13" a="1"/>
  <c r="AD34" i="13" s="1"/>
  <c r="AD21" i="13" a="1"/>
  <c r="AD21" i="13" s="1"/>
  <c r="AD22" i="13" a="1"/>
  <c r="AD22" i="13" s="1"/>
  <c r="AD19" i="13" a="1"/>
  <c r="AD19" i="13" s="1"/>
  <c r="AD32" i="13" a="1"/>
  <c r="AD32" i="13" s="1"/>
  <c r="AD23" i="13" a="1"/>
  <c r="AD23" i="13" s="1"/>
  <c r="AD31" i="13" a="1"/>
  <c r="AD31" i="13" s="1"/>
  <c r="AD20" i="13" a="1"/>
  <c r="AD20" i="13" s="1"/>
  <c r="AD35" i="13" a="1"/>
  <c r="AD35" i="13" s="1"/>
  <c r="AD29" i="13" a="1"/>
  <c r="AD29" i="13" s="1"/>
  <c r="AD17" i="13" a="1"/>
  <c r="AD17" i="13" s="1"/>
  <c r="AD28" i="13" a="1"/>
  <c r="AD28" i="13" s="1"/>
  <c r="AD33" i="13" a="1"/>
  <c r="AD33" i="13" s="1"/>
  <c r="AD24" i="13" a="1"/>
  <c r="AD24" i="13" s="1"/>
  <c r="AD36" i="13" a="1"/>
  <c r="AD36" i="13" s="1"/>
  <c r="X28" i="9" a="1"/>
  <c r="X28" i="9" s="1"/>
  <c r="S29" i="9" a="1"/>
  <c r="S29" i="9" s="1"/>
  <c r="R29" i="9" a="1"/>
  <c r="R29" i="9" s="1"/>
  <c r="P29" i="9" a="1"/>
  <c r="P29" i="9" s="1"/>
  <c r="Y29" i="9" a="1"/>
  <c r="Y29" i="9" s="1"/>
  <c r="Q29" i="9" a="1"/>
  <c r="Q29" i="9" s="1"/>
  <c r="X29" i="9" a="1"/>
  <c r="X29" i="9" s="1"/>
  <c r="T29" i="9" a="1"/>
  <c r="T29" i="9" s="1"/>
  <c r="V29" i="9" a="1"/>
  <c r="V29" i="9" s="1"/>
  <c r="U29" i="9" a="1"/>
  <c r="U29" i="9" s="1"/>
  <c r="W29" i="9" a="1"/>
  <c r="W29" i="9" s="1"/>
  <c r="O29" i="9" a="1"/>
  <c r="O29" i="9" s="1"/>
  <c r="Y35" i="9" a="1"/>
  <c r="Y35" i="9" s="1"/>
  <c r="Q35" i="9" a="1"/>
  <c r="Q35" i="9" s="1"/>
  <c r="X35" i="9" a="1"/>
  <c r="X35" i="9" s="1"/>
  <c r="P35" i="9" a="1"/>
  <c r="P35" i="9" s="1"/>
  <c r="W35" i="9" a="1"/>
  <c r="W35" i="9" s="1"/>
  <c r="O35" i="9" a="1"/>
  <c r="O35" i="9" s="1"/>
  <c r="R35" i="9" a="1"/>
  <c r="R35" i="9" s="1"/>
  <c r="V35" i="9" a="1"/>
  <c r="V35" i="9" s="1"/>
  <c r="T35" i="9" a="1"/>
  <c r="T35" i="9" s="1"/>
  <c r="U35" i="9" a="1"/>
  <c r="U35" i="9" s="1"/>
  <c r="S35" i="9" a="1"/>
  <c r="S35" i="9" s="1"/>
  <c r="Y15" i="9"/>
  <c r="X16" i="9" a="1"/>
  <c r="X16" i="9" s="1"/>
  <c r="X17" i="9" a="1"/>
  <c r="X17" i="9" s="1"/>
  <c r="X214" i="9"/>
  <c r="X213" i="9"/>
  <c r="X215" i="9"/>
  <c r="X216" i="9"/>
  <c r="X217" i="9"/>
  <c r="X218" i="9"/>
  <c r="X219" i="9"/>
  <c r="X220" i="9"/>
  <c r="X221" i="9"/>
  <c r="X222" i="9"/>
  <c r="X223" i="9"/>
  <c r="U224" i="9"/>
  <c r="W224" i="9"/>
  <c r="R224" i="9"/>
  <c r="V224" i="9"/>
  <c r="Q224" i="9"/>
  <c r="X224" i="9"/>
  <c r="P224" i="9"/>
  <c r="T224" i="9"/>
  <c r="O224" i="9"/>
  <c r="S224" i="9"/>
  <c r="AM209" i="9"/>
  <c r="X26" i="13" a="1"/>
  <c r="X26" i="13" s="1"/>
  <c r="R26" i="13" a="1"/>
  <c r="R26" i="13" s="1"/>
  <c r="AC26" i="13" a="1"/>
  <c r="AC26" i="13" s="1"/>
  <c r="AB26" i="13" a="1"/>
  <c r="AB26" i="13" s="1"/>
  <c r="W26" i="13" a="1"/>
  <c r="W26" i="13" s="1"/>
  <c r="Q26" i="13" a="1"/>
  <c r="Q26" i="13" s="1"/>
  <c r="AD26" i="13" a="1"/>
  <c r="AD26" i="13" s="1"/>
  <c r="Y26" i="13" a="1"/>
  <c r="Y26" i="13" s="1"/>
  <c r="S26" i="13" a="1"/>
  <c r="S26" i="13" s="1"/>
  <c r="U26" i="13" a="1"/>
  <c r="U26" i="13" s="1"/>
  <c r="AA26" i="13" a="1"/>
  <c r="AA26" i="13" s="1"/>
  <c r="T26" i="13" a="1"/>
  <c r="T26" i="13" s="1"/>
  <c r="P26" i="13" a="1"/>
  <c r="P26" i="13" s="1"/>
  <c r="Z26" i="13" a="1"/>
  <c r="Z26" i="13" s="1"/>
  <c r="V26" i="13" a="1"/>
  <c r="V26" i="13" s="1"/>
  <c r="O26" i="13" a="1"/>
  <c r="O26" i="13" s="1"/>
  <c r="X38" i="13" a="1"/>
  <c r="X38" i="13" s="1"/>
  <c r="O38" i="13" a="1"/>
  <c r="O38" i="13" s="1"/>
  <c r="AB38" i="13" a="1"/>
  <c r="AB38" i="13" s="1"/>
  <c r="S38" i="13" a="1"/>
  <c r="S38" i="13" s="1"/>
  <c r="W38" i="13" a="1"/>
  <c r="W38" i="13" s="1"/>
  <c r="R38" i="13" a="1"/>
  <c r="R38" i="13" s="1"/>
  <c r="AC38" i="13" a="1"/>
  <c r="AC38" i="13" s="1"/>
  <c r="T38" i="13" a="1"/>
  <c r="T38" i="13" s="1"/>
  <c r="U38" i="13" a="1"/>
  <c r="U38" i="13" s="1"/>
  <c r="Y38" i="13" a="1"/>
  <c r="Y38" i="13" s="1"/>
  <c r="P38" i="13" a="1"/>
  <c r="P38" i="13" s="1"/>
  <c r="V38" i="13" a="1"/>
  <c r="V38" i="13" s="1"/>
  <c r="AD38" i="13" a="1"/>
  <c r="AD38" i="13" s="1"/>
  <c r="AA38" i="13" a="1"/>
  <c r="AA38" i="13" s="1"/>
  <c r="Z38" i="13" a="1"/>
  <c r="Z38" i="13" s="1"/>
  <c r="Q38" i="13" a="1"/>
  <c r="Q38" i="13" s="1"/>
  <c r="Y235" i="13"/>
  <c r="V235" i="13"/>
  <c r="Q235" i="13"/>
  <c r="AD235" i="13"/>
  <c r="AA235" i="13"/>
  <c r="AB235" i="13"/>
  <c r="W235" i="13"/>
  <c r="Z235" i="13"/>
  <c r="U235" i="13"/>
  <c r="S235" i="13"/>
  <c r="AC235" i="13"/>
  <c r="T235" i="13"/>
  <c r="R235" i="13"/>
  <c r="X235" i="13"/>
  <c r="AE235" i="13"/>
  <c r="L428" i="13"/>
  <c r="K428" i="13"/>
  <c r="C428" i="13"/>
  <c r="B429" i="13"/>
  <c r="P428" i="13"/>
  <c r="O428" i="13"/>
  <c r="B42" i="13"/>
  <c r="C41" i="13"/>
  <c r="E27" i="13"/>
  <c r="C237" i="13"/>
  <c r="B238" i="13"/>
  <c r="P237" i="13"/>
  <c r="O237" i="13"/>
  <c r="D40" i="13"/>
  <c r="J426" i="13" s="1"/>
  <c r="AD14" i="13" a="1"/>
  <c r="AD14" i="13" s="1"/>
  <c r="AE13" i="13"/>
  <c r="AD15" i="13" a="1"/>
  <c r="AD15" i="13" s="1"/>
  <c r="AE400" i="13"/>
  <c r="AG206" i="13"/>
  <c r="AF211" i="13"/>
  <c r="AF212" i="13"/>
  <c r="AF213" i="13"/>
  <c r="AF223" i="13"/>
  <c r="AF225" i="13"/>
  <c r="AF224" i="13"/>
  <c r="AF226" i="13"/>
  <c r="AF214" i="13"/>
  <c r="AF227" i="13"/>
  <c r="AF215" i="13"/>
  <c r="AF228" i="13"/>
  <c r="AF216" i="13"/>
  <c r="AF229" i="13"/>
  <c r="AF217" i="13"/>
  <c r="AF218" i="13"/>
  <c r="AF230" i="13"/>
  <c r="AF231" i="13"/>
  <c r="AF219" i="13"/>
  <c r="AF232" i="13"/>
  <c r="AF220" i="13"/>
  <c r="AF221" i="13"/>
  <c r="AF233" i="13"/>
  <c r="AF222" i="13"/>
  <c r="AF234" i="13"/>
  <c r="AF235" i="13"/>
  <c r="D236" i="13"/>
  <c r="E236" i="13" s="1"/>
  <c r="AT9" i="13"/>
  <c r="AS7" i="13"/>
  <c r="AS6" i="13"/>
  <c r="E39" i="13"/>
  <c r="K424" i="9"/>
  <c r="L424" i="9"/>
  <c r="E36" i="9"/>
  <c r="J422" i="9"/>
  <c r="Y402" i="9"/>
  <c r="S232" i="9"/>
  <c r="U232" i="9"/>
  <c r="Q232" i="9"/>
  <c r="T232" i="9"/>
  <c r="V232" i="9"/>
  <c r="R232" i="9"/>
  <c r="P232" i="9"/>
  <c r="W232" i="9"/>
  <c r="D37" i="9"/>
  <c r="J423" i="9" s="1"/>
  <c r="D233" i="9"/>
  <c r="E233" i="9" s="1"/>
  <c r="Y208" i="9"/>
  <c r="Y224" i="9" s="1"/>
  <c r="X225" i="9"/>
  <c r="X226" i="9"/>
  <c r="X228" i="9"/>
  <c r="X227" i="9"/>
  <c r="X229" i="9"/>
  <c r="X230" i="9"/>
  <c r="X231" i="9"/>
  <c r="X232" i="9"/>
  <c r="B39" i="9"/>
  <c r="B425" i="9"/>
  <c r="O425" i="9" s="1"/>
  <c r="B22" i="11"/>
  <c r="B235" i="9"/>
  <c r="O235" i="9" s="1"/>
  <c r="AM11" i="9"/>
  <c r="AL7" i="9"/>
  <c r="AL6" i="9"/>
  <c r="A14" i="4"/>
  <c r="A15" i="4" s="1"/>
  <c r="C13" i="4"/>
  <c r="O125" i="7" l="1"/>
  <c r="P125" i="7" s="1"/>
  <c r="A124" i="7"/>
  <c r="AE30" i="13" a="1"/>
  <c r="AE30" i="13" s="1"/>
  <c r="AE18" i="13" a="1"/>
  <c r="AE18" i="13" s="1"/>
  <c r="AE34" i="13" a="1"/>
  <c r="AE34" i="13" s="1"/>
  <c r="AE22" i="13" a="1"/>
  <c r="AE22" i="13" s="1"/>
  <c r="AE33" i="13" a="1"/>
  <c r="AE33" i="13" s="1"/>
  <c r="AE16" i="13" a="1"/>
  <c r="AE16" i="13" s="1"/>
  <c r="AE21" i="13" a="1"/>
  <c r="AE21" i="13" s="1"/>
  <c r="AE29" i="13" a="1"/>
  <c r="AE29" i="13" s="1"/>
  <c r="AE31" i="13" a="1"/>
  <c r="AE31" i="13" s="1"/>
  <c r="AE23" i="13" a="1"/>
  <c r="AE23" i="13" s="1"/>
  <c r="AE35" i="13" a="1"/>
  <c r="AE35" i="13" s="1"/>
  <c r="AE28" i="13" a="1"/>
  <c r="AE28" i="13" s="1"/>
  <c r="AE19" i="13" a="1"/>
  <c r="AE19" i="13" s="1"/>
  <c r="AE17" i="13" a="1"/>
  <c r="AE17" i="13" s="1"/>
  <c r="AE20" i="13" a="1"/>
  <c r="AE20" i="13" s="1"/>
  <c r="AE32" i="13" a="1"/>
  <c r="AE32" i="13" s="1"/>
  <c r="AE24" i="13" a="1"/>
  <c r="AE24" i="13" s="1"/>
  <c r="AE36" i="13" a="1"/>
  <c r="AE36" i="13" s="1"/>
  <c r="AE25" i="13" a="1"/>
  <c r="AE25" i="13" s="1"/>
  <c r="AE37" i="13" a="1"/>
  <c r="AE37" i="13" s="1"/>
  <c r="AE38" i="13" a="1"/>
  <c r="AE38" i="13" s="1"/>
  <c r="AE26" i="13" a="1"/>
  <c r="AE26" i="13" s="1"/>
  <c r="Y30" i="9" a="1"/>
  <c r="Y30" i="9" s="1"/>
  <c r="Y32" i="9" a="1"/>
  <c r="Y32" i="9" s="1"/>
  <c r="Y19" i="9" a="1"/>
  <c r="Y19" i="9" s="1"/>
  <c r="Y31" i="9" a="1"/>
  <c r="Y31" i="9" s="1"/>
  <c r="Y25" i="9" a="1"/>
  <c r="Y25" i="9" s="1"/>
  <c r="Y18" i="9" a="1"/>
  <c r="Y18" i="9" s="1"/>
  <c r="Y23" i="9" a="1"/>
  <c r="Y23" i="9" s="1"/>
  <c r="Y21" i="9" a="1"/>
  <c r="Y21" i="9" s="1"/>
  <c r="Y26" i="9" a="1"/>
  <c r="Y26" i="9" s="1"/>
  <c r="Y20" i="9" a="1"/>
  <c r="Y20" i="9" s="1"/>
  <c r="Y24" i="9" a="1"/>
  <c r="Y24" i="9" s="1"/>
  <c r="Y22" i="9" a="1"/>
  <c r="Y22" i="9" s="1"/>
  <c r="Y33" i="9" a="1"/>
  <c r="Y33" i="9" s="1"/>
  <c r="Y27" i="9" a="1"/>
  <c r="Y27" i="9" s="1"/>
  <c r="Y34" i="9" a="1"/>
  <c r="Y34" i="9" s="1"/>
  <c r="Y28" i="9" a="1"/>
  <c r="Y28" i="9" s="1"/>
  <c r="U36" i="9" a="1"/>
  <c r="U36" i="9" s="1"/>
  <c r="S36" i="9" a="1"/>
  <c r="S36" i="9" s="1"/>
  <c r="T36" i="9" a="1"/>
  <c r="T36" i="9" s="1"/>
  <c r="V36" i="9" a="1"/>
  <c r="V36" i="9" s="1"/>
  <c r="O36" i="9" a="1"/>
  <c r="O36" i="9" s="1"/>
  <c r="W36" i="9" a="1"/>
  <c r="W36" i="9" s="1"/>
  <c r="P36" i="9" a="1"/>
  <c r="P36" i="9" s="1"/>
  <c r="Y36" i="9" a="1"/>
  <c r="Y36" i="9" s="1"/>
  <c r="X36" i="9" a="1"/>
  <c r="X36" i="9" s="1"/>
  <c r="R36" i="9" a="1"/>
  <c r="R36" i="9" s="1"/>
  <c r="Q36" i="9" a="1"/>
  <c r="Q36" i="9" s="1"/>
  <c r="Y214" i="9"/>
  <c r="Y213" i="9"/>
  <c r="Y215" i="9"/>
  <c r="Y216" i="9"/>
  <c r="Y217" i="9"/>
  <c r="Y218" i="9"/>
  <c r="Y219" i="9"/>
  <c r="Y220" i="9"/>
  <c r="Y221" i="9"/>
  <c r="Y222" i="9"/>
  <c r="Y223" i="9"/>
  <c r="Z15" i="9"/>
  <c r="Y17" i="9" a="1"/>
  <c r="Y17" i="9" s="1"/>
  <c r="Y16" i="9" a="1"/>
  <c r="Y16" i="9" s="1"/>
  <c r="AN209" i="9"/>
  <c r="AF39" i="13" a="1"/>
  <c r="AF39" i="13" s="1"/>
  <c r="W39" i="13" a="1"/>
  <c r="W39" i="13" s="1"/>
  <c r="AA39" i="13" a="1"/>
  <c r="AA39" i="13" s="1"/>
  <c r="R39" i="13" a="1"/>
  <c r="R39" i="13" s="1"/>
  <c r="AE39" i="13" a="1"/>
  <c r="AE39" i="13" s="1"/>
  <c r="V39" i="13" a="1"/>
  <c r="V39" i="13" s="1"/>
  <c r="AB39" i="13" a="1"/>
  <c r="AB39" i="13" s="1"/>
  <c r="S39" i="13" a="1"/>
  <c r="S39" i="13" s="1"/>
  <c r="T39" i="13" a="1"/>
  <c r="T39" i="13" s="1"/>
  <c r="P39" i="13" a="1"/>
  <c r="P39" i="13" s="1"/>
  <c r="AC39" i="13" a="1"/>
  <c r="AC39" i="13" s="1"/>
  <c r="Z39" i="13" a="1"/>
  <c r="Z39" i="13" s="1"/>
  <c r="Q39" i="13" a="1"/>
  <c r="Q39" i="13" s="1"/>
  <c r="Y39" i="13" a="1"/>
  <c r="Y39" i="13" s="1"/>
  <c r="X39" i="13" a="1"/>
  <c r="X39" i="13" s="1"/>
  <c r="O39" i="13" a="1"/>
  <c r="O39" i="13" s="1"/>
  <c r="AD39" i="13" a="1"/>
  <c r="AD39" i="13" s="1"/>
  <c r="U39" i="13" a="1"/>
  <c r="U39" i="13" s="1"/>
  <c r="AB27" i="13" a="1"/>
  <c r="AB27" i="13" s="1"/>
  <c r="W27" i="13" a="1"/>
  <c r="W27" i="13" s="1"/>
  <c r="Q27" i="13" a="1"/>
  <c r="Q27" i="13" s="1"/>
  <c r="AF27" i="13" a="1"/>
  <c r="AF27" i="13" s="1"/>
  <c r="V27" i="13" a="1"/>
  <c r="V27" i="13" s="1"/>
  <c r="P27" i="13" a="1"/>
  <c r="P27" i="13" s="1"/>
  <c r="AA27" i="13" a="1"/>
  <c r="AA27" i="13" s="1"/>
  <c r="U27" i="13" a="1"/>
  <c r="U27" i="13" s="1"/>
  <c r="AC27" i="13" a="1"/>
  <c r="AC27" i="13" s="1"/>
  <c r="Y27" i="13" a="1"/>
  <c r="Y27" i="13" s="1"/>
  <c r="AD27" i="13" a="1"/>
  <c r="AD27" i="13" s="1"/>
  <c r="X27" i="13" a="1"/>
  <c r="X27" i="13" s="1"/>
  <c r="S27" i="13" a="1"/>
  <c r="S27" i="13" s="1"/>
  <c r="R27" i="13" a="1"/>
  <c r="R27" i="13" s="1"/>
  <c r="O27" i="13" a="1"/>
  <c r="O27" i="13" s="1"/>
  <c r="AE27" i="13" a="1"/>
  <c r="AE27" i="13" s="1"/>
  <c r="T27" i="13" a="1"/>
  <c r="T27" i="13" s="1"/>
  <c r="Z27" i="13" a="1"/>
  <c r="Z27" i="13" s="1"/>
  <c r="S236" i="13"/>
  <c r="AB236" i="13"/>
  <c r="W236" i="13"/>
  <c r="T236" i="13"/>
  <c r="AD236" i="13"/>
  <c r="X236" i="13"/>
  <c r="U236" i="13"/>
  <c r="Z236" i="13"/>
  <c r="R236" i="13"/>
  <c r="AA236" i="13"/>
  <c r="V236" i="13"/>
  <c r="Y236" i="13"/>
  <c r="AE236" i="13"/>
  <c r="Q236" i="13"/>
  <c r="AC236" i="13"/>
  <c r="AF400" i="13"/>
  <c r="C238" i="13"/>
  <c r="B239" i="13"/>
  <c r="P238" i="13"/>
  <c r="O238" i="13"/>
  <c r="AU9" i="13"/>
  <c r="AT7" i="13"/>
  <c r="AT6" i="13"/>
  <c r="E40" i="13"/>
  <c r="AF236" i="13"/>
  <c r="D41" i="13"/>
  <c r="J427" i="13" s="1"/>
  <c r="AG211" i="13"/>
  <c r="AG212" i="13"/>
  <c r="AH206" i="13"/>
  <c r="AG224" i="13"/>
  <c r="AG223" i="13"/>
  <c r="AG225" i="13"/>
  <c r="AG213" i="13"/>
  <c r="AG214" i="13"/>
  <c r="AG226" i="13"/>
  <c r="AG215" i="13"/>
  <c r="AG227" i="13"/>
  <c r="AG216" i="13"/>
  <c r="AG228" i="13"/>
  <c r="AG229" i="13"/>
  <c r="AG217" i="13"/>
  <c r="AG218" i="13"/>
  <c r="AG230" i="13"/>
  <c r="AG231" i="13"/>
  <c r="AG219" i="13"/>
  <c r="AG232" i="13"/>
  <c r="AG220" i="13"/>
  <c r="AG221" i="13"/>
  <c r="AG233" i="13"/>
  <c r="AG234" i="13"/>
  <c r="AG222" i="13"/>
  <c r="AG235" i="13"/>
  <c r="AG236" i="13"/>
  <c r="D237" i="13"/>
  <c r="E237" i="13" s="1"/>
  <c r="AG237" i="13" s="1"/>
  <c r="B43" i="13"/>
  <c r="C42" i="13"/>
  <c r="AF13" i="13"/>
  <c r="AE14" i="13" a="1"/>
  <c r="AE14" i="13" s="1"/>
  <c r="AE15" i="13" a="1"/>
  <c r="AE15" i="13" s="1"/>
  <c r="B430" i="13"/>
  <c r="P429" i="13"/>
  <c r="L429" i="13"/>
  <c r="K429" i="13"/>
  <c r="C429" i="13"/>
  <c r="O429" i="13"/>
  <c r="K425" i="9"/>
  <c r="L425" i="9"/>
  <c r="E37" i="9"/>
  <c r="Z402" i="9"/>
  <c r="B40" i="9"/>
  <c r="Z208" i="9"/>
  <c r="Y225" i="9"/>
  <c r="Y226" i="9"/>
  <c r="Y228" i="9"/>
  <c r="Y227" i="9"/>
  <c r="Y229" i="9"/>
  <c r="Y230" i="9"/>
  <c r="Y231" i="9"/>
  <c r="Y232" i="9"/>
  <c r="Y233" i="9"/>
  <c r="P233" i="9"/>
  <c r="X233" i="9"/>
  <c r="V233" i="9"/>
  <c r="Q233" i="9"/>
  <c r="T233" i="9"/>
  <c r="R233" i="9"/>
  <c r="S233" i="9"/>
  <c r="U233" i="9"/>
  <c r="W233" i="9"/>
  <c r="D38" i="9"/>
  <c r="D234" i="9"/>
  <c r="E234" i="9" s="1"/>
  <c r="B23" i="11"/>
  <c r="B426" i="9"/>
  <c r="O426" i="9" s="1"/>
  <c r="B236" i="9"/>
  <c r="O236" i="9" s="1"/>
  <c r="AN11" i="9"/>
  <c r="AM7" i="9"/>
  <c r="AM6" i="9"/>
  <c r="C14" i="4"/>
  <c r="D14" i="4" s="1"/>
  <c r="O124" i="7" l="1"/>
  <c r="P124" i="7" s="1"/>
  <c r="A123" i="7"/>
  <c r="AF22" i="13" a="1"/>
  <c r="AF22" i="13" s="1"/>
  <c r="AF30" i="13" a="1"/>
  <c r="AF30" i="13" s="1"/>
  <c r="AF34" i="13" a="1"/>
  <c r="AF34" i="13" s="1"/>
  <c r="AF21" i="13" a="1"/>
  <c r="AF21" i="13" s="1"/>
  <c r="AF18" i="13" a="1"/>
  <c r="AF18" i="13" s="1"/>
  <c r="AF16" i="13" a="1"/>
  <c r="AF16" i="13" s="1"/>
  <c r="AF31" i="13" a="1"/>
  <c r="AF31" i="13" s="1"/>
  <c r="AF19" i="13" a="1"/>
  <c r="AF19" i="13" s="1"/>
  <c r="AF28" i="13" a="1"/>
  <c r="AF28" i="13" s="1"/>
  <c r="AF33" i="13" a="1"/>
  <c r="AF33" i="13" s="1"/>
  <c r="AF35" i="13" a="1"/>
  <c r="AF35" i="13" s="1"/>
  <c r="AF32" i="13" a="1"/>
  <c r="AF32" i="13" s="1"/>
  <c r="AF17" i="13" a="1"/>
  <c r="AF17" i="13" s="1"/>
  <c r="AF20" i="13" a="1"/>
  <c r="AF20" i="13" s="1"/>
  <c r="AF29" i="13" a="1"/>
  <c r="AF29" i="13" s="1"/>
  <c r="AF23" i="13" a="1"/>
  <c r="AF23" i="13" s="1"/>
  <c r="AF24" i="13" a="1"/>
  <c r="AF24" i="13" s="1"/>
  <c r="AF36" i="13" a="1"/>
  <c r="AF36" i="13" s="1"/>
  <c r="AF25" i="13" a="1"/>
  <c r="AF25" i="13" s="1"/>
  <c r="AF37" i="13" a="1"/>
  <c r="AF37" i="13" s="1"/>
  <c r="AF26" i="13" a="1"/>
  <c r="AF26" i="13" s="1"/>
  <c r="AF38" i="13" a="1"/>
  <c r="AF38" i="13" s="1"/>
  <c r="Z30" i="9" a="1"/>
  <c r="Z30" i="9" s="1"/>
  <c r="Z31" i="9" a="1"/>
  <c r="Z31" i="9" s="1"/>
  <c r="Z32" i="9" a="1"/>
  <c r="Z32" i="9" s="1"/>
  <c r="Z25" i="9" a="1"/>
  <c r="Z25" i="9" s="1"/>
  <c r="Z19" i="9" a="1"/>
  <c r="Z19" i="9" s="1"/>
  <c r="Z22" i="9" a="1"/>
  <c r="Z22" i="9" s="1"/>
  <c r="Z20" i="9" a="1"/>
  <c r="Z20" i="9" s="1"/>
  <c r="Z21" i="9" a="1"/>
  <c r="Z21" i="9" s="1"/>
  <c r="Z24" i="9" a="1"/>
  <c r="Z24" i="9" s="1"/>
  <c r="Z18" i="9" a="1"/>
  <c r="Z18" i="9" s="1"/>
  <c r="Z23" i="9" a="1"/>
  <c r="Z23" i="9" s="1"/>
  <c r="Z26" i="9" a="1"/>
  <c r="Z26" i="9" s="1"/>
  <c r="Z27" i="9" a="1"/>
  <c r="Z27" i="9" s="1"/>
  <c r="Z33" i="9" a="1"/>
  <c r="Z33" i="9" s="1"/>
  <c r="Z34" i="9" a="1"/>
  <c r="Z34" i="9" s="1"/>
  <c r="Z28" i="9" a="1"/>
  <c r="Z28" i="9" s="1"/>
  <c r="Z35" i="9" a="1"/>
  <c r="Z35" i="9" s="1"/>
  <c r="Z29" i="9" a="1"/>
  <c r="Z29" i="9" s="1"/>
  <c r="Z36" i="9" a="1"/>
  <c r="Z36" i="9" s="1"/>
  <c r="AA37" i="9" a="1"/>
  <c r="AA37" i="9" s="1"/>
  <c r="S37" i="9" a="1"/>
  <c r="S37" i="9" s="1"/>
  <c r="P37" i="9" a="1"/>
  <c r="P37" i="9" s="1"/>
  <c r="Z37" i="9" a="1"/>
  <c r="Z37" i="9" s="1"/>
  <c r="R37" i="9" a="1"/>
  <c r="R37" i="9" s="1"/>
  <c r="Y37" i="9" a="1"/>
  <c r="Y37" i="9" s="1"/>
  <c r="Q37" i="9" a="1"/>
  <c r="Q37" i="9" s="1"/>
  <c r="X37" i="9" a="1"/>
  <c r="X37" i="9" s="1"/>
  <c r="T37" i="9" a="1"/>
  <c r="T37" i="9" s="1"/>
  <c r="O37" i="9" a="1"/>
  <c r="O37" i="9" s="1"/>
  <c r="V37" i="9" a="1"/>
  <c r="V37" i="9" s="1"/>
  <c r="U37" i="9" a="1"/>
  <c r="U37" i="9" s="1"/>
  <c r="W37" i="9" a="1"/>
  <c r="W37" i="9" s="1"/>
  <c r="AA15" i="9"/>
  <c r="Z17" i="9" a="1"/>
  <c r="Z17" i="9" s="1"/>
  <c r="Z16" i="9" a="1"/>
  <c r="Z16" i="9" s="1"/>
  <c r="Z214" i="9"/>
  <c r="Z213" i="9"/>
  <c r="Z215" i="9"/>
  <c r="Z216" i="9"/>
  <c r="Z217" i="9"/>
  <c r="Z218" i="9"/>
  <c r="Z219" i="9"/>
  <c r="Z220" i="9"/>
  <c r="Z221" i="9"/>
  <c r="Z222" i="9"/>
  <c r="Z223" i="9"/>
  <c r="Z224" i="9"/>
  <c r="AO209" i="9"/>
  <c r="AA40" i="13" a="1"/>
  <c r="AA40" i="13" s="1"/>
  <c r="V40" i="13" a="1"/>
  <c r="V40" i="13" s="1"/>
  <c r="AE40" i="13" a="1"/>
  <c r="AE40" i="13" s="1"/>
  <c r="Z40" i="13" a="1"/>
  <c r="Z40" i="13" s="1"/>
  <c r="Q40" i="13" a="1"/>
  <c r="Q40" i="13" s="1"/>
  <c r="AD40" i="13" a="1"/>
  <c r="AD40" i="13" s="1"/>
  <c r="U40" i="13" a="1"/>
  <c r="U40" i="13" s="1"/>
  <c r="AF40" i="13" a="1"/>
  <c r="AF40" i="13" s="1"/>
  <c r="W40" i="13" a="1"/>
  <c r="W40" i="13" s="1"/>
  <c r="R40" i="13" a="1"/>
  <c r="R40" i="13" s="1"/>
  <c r="X40" i="13" a="1"/>
  <c r="X40" i="13" s="1"/>
  <c r="O40" i="13" a="1"/>
  <c r="O40" i="13" s="1"/>
  <c r="AC40" i="13" a="1"/>
  <c r="AC40" i="13" s="1"/>
  <c r="T40" i="13" a="1"/>
  <c r="T40" i="13" s="1"/>
  <c r="AB40" i="13" a="1"/>
  <c r="AB40" i="13" s="1"/>
  <c r="S40" i="13" a="1"/>
  <c r="S40" i="13" s="1"/>
  <c r="Y40" i="13" a="1"/>
  <c r="Y40" i="13" s="1"/>
  <c r="P40" i="13" a="1"/>
  <c r="P40" i="13" s="1"/>
  <c r="E41" i="13"/>
  <c r="AU7" i="13"/>
  <c r="AU6" i="13"/>
  <c r="AV9" i="13"/>
  <c r="B431" i="13"/>
  <c r="K430" i="13"/>
  <c r="C430" i="13"/>
  <c r="L430" i="13"/>
  <c r="P430" i="13"/>
  <c r="O430" i="13"/>
  <c r="S237" i="13"/>
  <c r="AF237" i="13"/>
  <c r="U237" i="13"/>
  <c r="Q237" i="13"/>
  <c r="R237" i="13"/>
  <c r="W237" i="13"/>
  <c r="AE237" i="13"/>
  <c r="Z237" i="13"/>
  <c r="X237" i="13"/>
  <c r="AB237" i="13"/>
  <c r="AC237" i="13"/>
  <c r="AD237" i="13"/>
  <c r="T237" i="13"/>
  <c r="AA237" i="13"/>
  <c r="Y237" i="13"/>
  <c r="V237" i="13"/>
  <c r="AG400" i="13"/>
  <c r="B44" i="13"/>
  <c r="C43" i="13"/>
  <c r="D42" i="13"/>
  <c r="J428" i="13" s="1"/>
  <c r="AF15" i="13" a="1"/>
  <c r="AF15" i="13" s="1"/>
  <c r="AF14" i="13" a="1"/>
  <c r="AF14" i="13" s="1"/>
  <c r="AG13" i="13"/>
  <c r="AG40" i="13" s="1" a="1"/>
  <c r="AG40" i="13" s="1"/>
  <c r="P239" i="13"/>
  <c r="O239" i="13"/>
  <c r="C239" i="13"/>
  <c r="B240" i="13"/>
  <c r="D238" i="13"/>
  <c r="E238" i="13" s="1"/>
  <c r="AI206" i="13"/>
  <c r="AH211" i="13"/>
  <c r="AH224" i="13"/>
  <c r="AH223" i="13"/>
  <c r="AH225" i="13"/>
  <c r="AH213" i="13"/>
  <c r="AH212" i="13"/>
  <c r="AH214" i="13"/>
  <c r="AH226" i="13"/>
  <c r="AH227" i="13"/>
  <c r="AH215" i="13"/>
  <c r="AH228" i="13"/>
  <c r="AH216" i="13"/>
  <c r="AH229" i="13"/>
  <c r="AH217" i="13"/>
  <c r="AH230" i="13"/>
  <c r="AH218" i="13"/>
  <c r="AH219" i="13"/>
  <c r="AH231" i="13"/>
  <c r="AH232" i="13"/>
  <c r="AH220" i="13"/>
  <c r="AH233" i="13"/>
  <c r="AH221" i="13"/>
  <c r="AH234" i="13"/>
  <c r="AH222" i="13"/>
  <c r="AH235" i="13"/>
  <c r="AH236" i="13"/>
  <c r="AH237" i="13"/>
  <c r="K426" i="9"/>
  <c r="L426" i="9"/>
  <c r="E38" i="9"/>
  <c r="J424" i="9"/>
  <c r="AA402" i="9"/>
  <c r="S234" i="9"/>
  <c r="U234" i="9"/>
  <c r="T234" i="9"/>
  <c r="V234" i="9"/>
  <c r="Q234" i="9"/>
  <c r="X234" i="9"/>
  <c r="W234" i="9"/>
  <c r="P234" i="9"/>
  <c r="R234" i="9"/>
  <c r="Y234" i="9"/>
  <c r="D39" i="9"/>
  <c r="J425" i="9" s="1"/>
  <c r="B41" i="9"/>
  <c r="AA208" i="9"/>
  <c r="Z225" i="9"/>
  <c r="Z226" i="9"/>
  <c r="Z228" i="9"/>
  <c r="Z227" i="9"/>
  <c r="Z229" i="9"/>
  <c r="Z230" i="9"/>
  <c r="Z231" i="9"/>
  <c r="Z232" i="9"/>
  <c r="Z233" i="9"/>
  <c r="Z234" i="9"/>
  <c r="D235" i="9"/>
  <c r="E235" i="9" s="1"/>
  <c r="B427" i="9"/>
  <c r="O427" i="9" s="1"/>
  <c r="B24" i="11"/>
  <c r="B237" i="9"/>
  <c r="AO11" i="9"/>
  <c r="AP11" i="9" s="1"/>
  <c r="AN6" i="9"/>
  <c r="AN7" i="9"/>
  <c r="A16" i="4"/>
  <c r="C15" i="4"/>
  <c r="O123" i="7" l="1"/>
  <c r="P123" i="7" s="1"/>
  <c r="A122" i="7"/>
  <c r="AA30" i="9" a="1"/>
  <c r="AA30" i="9" s="1"/>
  <c r="AA31" i="9" a="1"/>
  <c r="AA31" i="9" s="1"/>
  <c r="AA32" i="9" a="1"/>
  <c r="AA32" i="9" s="1"/>
  <c r="AA19" i="9" a="1"/>
  <c r="AA19" i="9" s="1"/>
  <c r="AA25" i="9" a="1"/>
  <c r="AA25" i="9" s="1"/>
  <c r="AA23" i="9" a="1"/>
  <c r="AA23" i="9" s="1"/>
  <c r="AA20" i="9" a="1"/>
  <c r="AA20" i="9" s="1"/>
  <c r="AA24" i="9" a="1"/>
  <c r="AA24" i="9" s="1"/>
  <c r="AA21" i="9" a="1"/>
  <c r="AA21" i="9" s="1"/>
  <c r="AA26" i="9" a="1"/>
  <c r="AA26" i="9" s="1"/>
  <c r="AA18" i="9" a="1"/>
  <c r="AA18" i="9" s="1"/>
  <c r="AA22" i="9" a="1"/>
  <c r="AA22" i="9" s="1"/>
  <c r="AA33" i="9" a="1"/>
  <c r="AA33" i="9" s="1"/>
  <c r="AA27" i="9" a="1"/>
  <c r="AA27" i="9" s="1"/>
  <c r="AA28" i="9" a="1"/>
  <c r="AA28" i="9" s="1"/>
  <c r="AA34" i="9" a="1"/>
  <c r="AA34" i="9" s="1"/>
  <c r="AA29" i="9" a="1"/>
  <c r="AA29" i="9" s="1"/>
  <c r="AA35" i="9" a="1"/>
  <c r="AA35" i="9" s="1"/>
  <c r="AA36" i="9" a="1"/>
  <c r="AA36" i="9" s="1"/>
  <c r="AG21" i="13" a="1"/>
  <c r="AG21" i="13" s="1"/>
  <c r="AG30" i="13" a="1"/>
  <c r="AG30" i="13" s="1"/>
  <c r="AG22" i="13" a="1"/>
  <c r="AG22" i="13" s="1"/>
  <c r="AG34" i="13" a="1"/>
  <c r="AG34" i="13" s="1"/>
  <c r="AG16" i="13" a="1"/>
  <c r="AG16" i="13" s="1"/>
  <c r="AG18" i="13" a="1"/>
  <c r="AG18" i="13" s="1"/>
  <c r="AG31" i="13" a="1"/>
  <c r="AG31" i="13" s="1"/>
  <c r="AG19" i="13" a="1"/>
  <c r="AG19" i="13" s="1"/>
  <c r="AG23" i="13" a="1"/>
  <c r="AG23" i="13" s="1"/>
  <c r="AG32" i="13" a="1"/>
  <c r="AG32" i="13" s="1"/>
  <c r="AG17" i="13" a="1"/>
  <c r="AG17" i="13" s="1"/>
  <c r="AG28" i="13" a="1"/>
  <c r="AG28" i="13" s="1"/>
  <c r="AG29" i="13" a="1"/>
  <c r="AG29" i="13" s="1"/>
  <c r="AG20" i="13" a="1"/>
  <c r="AG20" i="13" s="1"/>
  <c r="AG35" i="13" a="1"/>
  <c r="AG35" i="13" s="1"/>
  <c r="AG33" i="13" a="1"/>
  <c r="AG33" i="13" s="1"/>
  <c r="AG36" i="13" a="1"/>
  <c r="AG36" i="13" s="1"/>
  <c r="AG24" i="13" a="1"/>
  <c r="AG24" i="13" s="1"/>
  <c r="AG25" i="13" a="1"/>
  <c r="AG25" i="13" s="1"/>
  <c r="AG37" i="13" a="1"/>
  <c r="AG37" i="13" s="1"/>
  <c r="AG38" i="13" a="1"/>
  <c r="AG38" i="13" s="1"/>
  <c r="AG26" i="13" a="1"/>
  <c r="AG26" i="13" s="1"/>
  <c r="AG27" i="13" a="1"/>
  <c r="AG27" i="13" s="1"/>
  <c r="AG39" i="13" a="1"/>
  <c r="AG39" i="13" s="1"/>
  <c r="X38" i="9" a="1"/>
  <c r="X38" i="9" s="1"/>
  <c r="P38" i="9" a="1"/>
  <c r="P38" i="9" s="1"/>
  <c r="W38" i="9" a="1"/>
  <c r="W38" i="9" s="1"/>
  <c r="O38" i="9" a="1"/>
  <c r="O38" i="9" s="1"/>
  <c r="V38" i="9" a="1"/>
  <c r="V38" i="9" s="1"/>
  <c r="Y38" i="9" a="1"/>
  <c r="Y38" i="9" s="1"/>
  <c r="Q38" i="9" a="1"/>
  <c r="Q38" i="9" s="1"/>
  <c r="U38" i="9" a="1"/>
  <c r="U38" i="9" s="1"/>
  <c r="T38" i="9" a="1"/>
  <c r="T38" i="9" s="1"/>
  <c r="AA38" i="9" a="1"/>
  <c r="AA38" i="9" s="1"/>
  <c r="Z38" i="9" a="1"/>
  <c r="Z38" i="9" s="1"/>
  <c r="S38" i="9" a="1"/>
  <c r="S38" i="9" s="1"/>
  <c r="R38" i="9" a="1"/>
  <c r="R38" i="9" s="1"/>
  <c r="AA213" i="9"/>
  <c r="AA214" i="9"/>
  <c r="AA215" i="9"/>
  <c r="AA216" i="9"/>
  <c r="AA217" i="9"/>
  <c r="AA218" i="9"/>
  <c r="AA219" i="9"/>
  <c r="AA220" i="9"/>
  <c r="AA221" i="9"/>
  <c r="AA222" i="9"/>
  <c r="AA223" i="9"/>
  <c r="AA224" i="9"/>
  <c r="AB15" i="9"/>
  <c r="AB38" i="9" s="1" a="1"/>
  <c r="AB38" i="9" s="1"/>
  <c r="AA17" i="9" a="1"/>
  <c r="AA17" i="9" s="1"/>
  <c r="AA16" i="9" a="1"/>
  <c r="AA16" i="9" s="1"/>
  <c r="AP209" i="9"/>
  <c r="Z41" i="13" a="1"/>
  <c r="Z41" i="13" s="1"/>
  <c r="Q41" i="13" a="1"/>
  <c r="Q41" i="13" s="1"/>
  <c r="AD41" i="13" a="1"/>
  <c r="AD41" i="13" s="1"/>
  <c r="U41" i="13" a="1"/>
  <c r="U41" i="13" s="1"/>
  <c r="P41" i="13" a="1"/>
  <c r="P41" i="13" s="1"/>
  <c r="AH41" i="13" a="1"/>
  <c r="AH41" i="13" s="1"/>
  <c r="Y41" i="13" a="1"/>
  <c r="Y41" i="13" s="1"/>
  <c r="T41" i="13" a="1"/>
  <c r="T41" i="13" s="1"/>
  <c r="AE41" i="13" a="1"/>
  <c r="AE41" i="13" s="1"/>
  <c r="V41" i="13" a="1"/>
  <c r="V41" i="13" s="1"/>
  <c r="AA41" i="13" a="1"/>
  <c r="AA41" i="13" s="1"/>
  <c r="R41" i="13" a="1"/>
  <c r="R41" i="13" s="1"/>
  <c r="X41" i="13" a="1"/>
  <c r="X41" i="13" s="1"/>
  <c r="O41" i="13" a="1"/>
  <c r="O41" i="13" s="1"/>
  <c r="AG41" i="13" a="1"/>
  <c r="AG41" i="13" s="1"/>
  <c r="AF41" i="13" a="1"/>
  <c r="AF41" i="13" s="1"/>
  <c r="W41" i="13" a="1"/>
  <c r="W41" i="13" s="1"/>
  <c r="AC41" i="13" a="1"/>
  <c r="AC41" i="13" s="1"/>
  <c r="AB41" i="13" a="1"/>
  <c r="AB41" i="13" s="1"/>
  <c r="S41" i="13" a="1"/>
  <c r="S41" i="13" s="1"/>
  <c r="S238" i="13"/>
  <c r="Y238" i="13"/>
  <c r="Z238" i="13"/>
  <c r="AG238" i="13"/>
  <c r="AD238" i="13"/>
  <c r="AH238" i="13"/>
  <c r="AF238" i="13"/>
  <c r="U238" i="13"/>
  <c r="AB238" i="13"/>
  <c r="Q238" i="13"/>
  <c r="AE238" i="13"/>
  <c r="R238" i="13"/>
  <c r="AC238" i="13"/>
  <c r="W238" i="13"/>
  <c r="AA238" i="13"/>
  <c r="T238" i="13"/>
  <c r="X238" i="13"/>
  <c r="V238" i="13"/>
  <c r="AH400" i="13"/>
  <c r="B432" i="13"/>
  <c r="K431" i="13"/>
  <c r="C431" i="13"/>
  <c r="L431" i="13"/>
  <c r="P431" i="13"/>
  <c r="O431" i="13"/>
  <c r="AV6" i="13"/>
  <c r="AV7" i="13"/>
  <c r="AW9" i="13"/>
  <c r="D43" i="13"/>
  <c r="J429" i="13" s="1"/>
  <c r="D239" i="13"/>
  <c r="E239" i="13" s="1"/>
  <c r="E42" i="13"/>
  <c r="C44" i="13"/>
  <c r="B45" i="13"/>
  <c r="O240" i="13"/>
  <c r="P240" i="13"/>
  <c r="B241" i="13"/>
  <c r="C240" i="13"/>
  <c r="AI212" i="13"/>
  <c r="AJ206" i="13"/>
  <c r="AI224" i="13"/>
  <c r="AI223" i="13"/>
  <c r="AI225" i="13"/>
  <c r="AI211" i="13"/>
  <c r="AI213" i="13"/>
  <c r="AI226" i="13"/>
  <c r="AI214" i="13"/>
  <c r="AI227" i="13"/>
  <c r="AI215" i="13"/>
  <c r="AI216" i="13"/>
  <c r="AI228" i="13"/>
  <c r="AI217" i="13"/>
  <c r="AI229" i="13"/>
  <c r="AI218" i="13"/>
  <c r="AI230" i="13"/>
  <c r="AI219" i="13"/>
  <c r="AI231" i="13"/>
  <c r="AI220" i="13"/>
  <c r="AI232" i="13"/>
  <c r="AI221" i="13"/>
  <c r="AI233" i="13"/>
  <c r="AI222" i="13"/>
  <c r="AI234" i="13"/>
  <c r="AI235" i="13"/>
  <c r="AI236" i="13"/>
  <c r="AI237" i="13"/>
  <c r="AI238" i="13"/>
  <c r="AG15" i="13" a="1"/>
  <c r="AG15" i="13" s="1"/>
  <c r="AG14" i="13" a="1"/>
  <c r="AG14" i="13" s="1"/>
  <c r="AH13" i="13"/>
  <c r="P237" i="9"/>
  <c r="O237" i="9"/>
  <c r="K427" i="9"/>
  <c r="L427" i="9"/>
  <c r="E39" i="9"/>
  <c r="B25" i="11"/>
  <c r="AP7" i="9"/>
  <c r="AP6" i="9"/>
  <c r="AQ11" i="9"/>
  <c r="AB402" i="9"/>
  <c r="D40" i="9"/>
  <c r="D236" i="9"/>
  <c r="E236" i="9" s="1"/>
  <c r="AB208" i="9"/>
  <c r="AA225" i="9"/>
  <c r="AA226" i="9"/>
  <c r="AA227" i="9"/>
  <c r="AA228" i="9"/>
  <c r="AA229" i="9"/>
  <c r="AA230" i="9"/>
  <c r="AA231" i="9"/>
  <c r="AA232" i="9"/>
  <c r="AA233" i="9"/>
  <c r="AA234" i="9"/>
  <c r="AA235" i="9"/>
  <c r="Z235" i="9"/>
  <c r="T235" i="9"/>
  <c r="Q235" i="9"/>
  <c r="U235" i="9"/>
  <c r="Y235" i="9"/>
  <c r="W235" i="9"/>
  <c r="P235" i="9"/>
  <c r="V235" i="9"/>
  <c r="X235" i="9"/>
  <c r="R235" i="9"/>
  <c r="S235" i="9"/>
  <c r="B42" i="9"/>
  <c r="B428" i="9"/>
  <c r="O428" i="9" s="1"/>
  <c r="B238" i="9"/>
  <c r="O238" i="9" s="1"/>
  <c r="AO6" i="9"/>
  <c r="AO7" i="9"/>
  <c r="C16" i="4"/>
  <c r="A17" i="4"/>
  <c r="O122" i="7" l="1"/>
  <c r="P122" i="7" s="1"/>
  <c r="A121" i="7"/>
  <c r="AB30" i="9" a="1"/>
  <c r="AB30" i="9" s="1"/>
  <c r="AB31" i="9" a="1"/>
  <c r="AB31" i="9" s="1"/>
  <c r="AB32" i="9" a="1"/>
  <c r="AB32" i="9" s="1"/>
  <c r="AB25" i="9" a="1"/>
  <c r="AB25" i="9" s="1"/>
  <c r="AB19" i="9" a="1"/>
  <c r="AB19" i="9" s="1"/>
  <c r="AB18" i="9" a="1"/>
  <c r="AB18" i="9" s="1"/>
  <c r="AB22" i="9" a="1"/>
  <c r="AB22" i="9" s="1"/>
  <c r="AB24" i="9" a="1"/>
  <c r="AB24" i="9" s="1"/>
  <c r="AB21" i="9" a="1"/>
  <c r="AB21" i="9" s="1"/>
  <c r="AB23" i="9" a="1"/>
  <c r="AB23" i="9" s="1"/>
  <c r="AB26" i="9" a="1"/>
  <c r="AB26" i="9" s="1"/>
  <c r="AB20" i="9" a="1"/>
  <c r="AB20" i="9" s="1"/>
  <c r="AB33" i="9" a="1"/>
  <c r="AB33" i="9" s="1"/>
  <c r="AB27" i="9" a="1"/>
  <c r="AB27" i="9" s="1"/>
  <c r="AB34" i="9" a="1"/>
  <c r="AB34" i="9" s="1"/>
  <c r="AB28" i="9" a="1"/>
  <c r="AB28" i="9" s="1"/>
  <c r="AB35" i="9" a="1"/>
  <c r="AB35" i="9" s="1"/>
  <c r="AB29" i="9" a="1"/>
  <c r="AB29" i="9" s="1"/>
  <c r="AB36" i="9" a="1"/>
  <c r="AB36" i="9" s="1"/>
  <c r="AB37" i="9" a="1"/>
  <c r="AB37" i="9" s="1"/>
  <c r="AH21" i="13" a="1"/>
  <c r="AH21" i="13" s="1"/>
  <c r="AH31" i="13" a="1"/>
  <c r="AH31" i="13" s="1"/>
  <c r="AH30" i="13" a="1"/>
  <c r="AH30" i="13" s="1"/>
  <c r="AH34" i="13" a="1"/>
  <c r="AH34" i="13" s="1"/>
  <c r="AH18" i="13" a="1"/>
  <c r="AH18" i="13" s="1"/>
  <c r="AH22" i="13" a="1"/>
  <c r="AH22" i="13" s="1"/>
  <c r="AH16" i="13" a="1"/>
  <c r="AH16" i="13" s="1"/>
  <c r="AH32" i="13" a="1"/>
  <c r="AH32" i="13" s="1"/>
  <c r="AH17" i="13" a="1"/>
  <c r="AH17" i="13" s="1"/>
  <c r="AH29" i="13" a="1"/>
  <c r="AH29" i="13" s="1"/>
  <c r="AH28" i="13" a="1"/>
  <c r="AH28" i="13" s="1"/>
  <c r="AH19" i="13" a="1"/>
  <c r="AH19" i="13" s="1"/>
  <c r="AH23" i="13" a="1"/>
  <c r="AH23" i="13" s="1"/>
  <c r="AH35" i="13" a="1"/>
  <c r="AH35" i="13" s="1"/>
  <c r="AH33" i="13" a="1"/>
  <c r="AH33" i="13" s="1"/>
  <c r="AH20" i="13" a="1"/>
  <c r="AH20" i="13" s="1"/>
  <c r="AH24" i="13" a="1"/>
  <c r="AH24" i="13" s="1"/>
  <c r="AH36" i="13" a="1"/>
  <c r="AH36" i="13" s="1"/>
  <c r="AH37" i="13" a="1"/>
  <c r="AH37" i="13" s="1"/>
  <c r="AH25" i="13" a="1"/>
  <c r="AH25" i="13" s="1"/>
  <c r="AH38" i="13" a="1"/>
  <c r="AH38" i="13" s="1"/>
  <c r="AH26" i="13" a="1"/>
  <c r="AH26" i="13" s="1"/>
  <c r="AH39" i="13" a="1"/>
  <c r="AH39" i="13" s="1"/>
  <c r="AH27" i="13" a="1"/>
  <c r="AH27" i="13" s="1"/>
  <c r="AH40" i="13" a="1"/>
  <c r="AH40" i="13" s="1"/>
  <c r="V39" i="9" a="1"/>
  <c r="V39" i="9" s="1"/>
  <c r="AA39" i="9" a="1"/>
  <c r="AA39" i="9" s="1"/>
  <c r="AC39" i="9" a="1"/>
  <c r="AC39" i="9" s="1"/>
  <c r="U39" i="9" a="1"/>
  <c r="U39" i="9" s="1"/>
  <c r="AB39" i="9" a="1"/>
  <c r="AB39" i="9" s="1"/>
  <c r="T39" i="9" a="1"/>
  <c r="T39" i="9" s="1"/>
  <c r="W39" i="9" a="1"/>
  <c r="W39" i="9" s="1"/>
  <c r="O39" i="9" a="1"/>
  <c r="O39" i="9" s="1"/>
  <c r="S39" i="9" a="1"/>
  <c r="S39" i="9" s="1"/>
  <c r="Q39" i="9" a="1"/>
  <c r="Q39" i="9" s="1"/>
  <c r="P39" i="9" a="1"/>
  <c r="P39" i="9" s="1"/>
  <c r="Z39" i="9" a="1"/>
  <c r="Z39" i="9" s="1"/>
  <c r="R39" i="9" a="1"/>
  <c r="R39" i="9" s="1"/>
  <c r="Y39" i="9" a="1"/>
  <c r="Y39" i="9" s="1"/>
  <c r="X39" i="9" a="1"/>
  <c r="X39" i="9" s="1"/>
  <c r="AC15" i="9"/>
  <c r="AB17" i="9" a="1"/>
  <c r="AB17" i="9" s="1"/>
  <c r="AB16" i="9" a="1"/>
  <c r="AB16" i="9" s="1"/>
  <c r="AB213" i="9"/>
  <c r="AB214" i="9"/>
  <c r="AB215" i="9"/>
  <c r="AB216" i="9"/>
  <c r="AB217" i="9"/>
  <c r="AB218" i="9"/>
  <c r="AB219" i="9"/>
  <c r="AB220" i="9"/>
  <c r="AB221" i="9"/>
  <c r="AB222" i="9"/>
  <c r="AB223" i="9"/>
  <c r="AB224" i="9"/>
  <c r="AQ209" i="9"/>
  <c r="AE42" i="13" a="1"/>
  <c r="AE42" i="13" s="1"/>
  <c r="Y42" i="13" a="1"/>
  <c r="Y42" i="13" s="1"/>
  <c r="P42" i="13" a="1"/>
  <c r="P42" i="13" s="1"/>
  <c r="AD42" i="13" a="1"/>
  <c r="AD42" i="13" s="1"/>
  <c r="T42" i="13" a="1"/>
  <c r="T42" i="13" s="1"/>
  <c r="AI42" i="13" a="1"/>
  <c r="AI42" i="13" s="1"/>
  <c r="X42" i="13" a="1"/>
  <c r="X42" i="13" s="1"/>
  <c r="O42" i="13" a="1"/>
  <c r="O42" i="13" s="1"/>
  <c r="AF42" i="13" a="1"/>
  <c r="AF42" i="13" s="1"/>
  <c r="U42" i="13" a="1"/>
  <c r="U42" i="13" s="1"/>
  <c r="AG42" i="13" a="1"/>
  <c r="AG42" i="13" s="1"/>
  <c r="V42" i="13" a="1"/>
  <c r="V42" i="13" s="1"/>
  <c r="AC42" i="13" a="1"/>
  <c r="AC42" i="13" s="1"/>
  <c r="S42" i="13" a="1"/>
  <c r="S42" i="13" s="1"/>
  <c r="R42" i="13" a="1"/>
  <c r="R42" i="13" s="1"/>
  <c r="AB42" i="13" a="1"/>
  <c r="AB42" i="13" s="1"/>
  <c r="AA42" i="13" a="1"/>
  <c r="AA42" i="13" s="1"/>
  <c r="Z42" i="13" a="1"/>
  <c r="Z42" i="13" s="1"/>
  <c r="Q42" i="13" a="1"/>
  <c r="Q42" i="13" s="1"/>
  <c r="AH42" i="13" a="1"/>
  <c r="AH42" i="13" s="1"/>
  <c r="W42" i="13" a="1"/>
  <c r="W42" i="13" s="1"/>
  <c r="AF239" i="13"/>
  <c r="AD239" i="13"/>
  <c r="R239" i="13"/>
  <c r="V239" i="13"/>
  <c r="Z239" i="13"/>
  <c r="W239" i="13"/>
  <c r="T239" i="13"/>
  <c r="AG239" i="13"/>
  <c r="AI239" i="13"/>
  <c r="U239" i="13"/>
  <c r="AH239" i="13"/>
  <c r="Y239" i="13"/>
  <c r="AE239" i="13"/>
  <c r="S239" i="13"/>
  <c r="AB239" i="13"/>
  <c r="AC239" i="13"/>
  <c r="X239" i="13"/>
  <c r="AA239" i="13"/>
  <c r="Q239" i="13"/>
  <c r="B46" i="13"/>
  <c r="C45" i="13"/>
  <c r="B242" i="13"/>
  <c r="C241" i="13"/>
  <c r="O241" i="13"/>
  <c r="P241" i="13"/>
  <c r="K432" i="13"/>
  <c r="B433" i="13"/>
  <c r="L432" i="13"/>
  <c r="P432" i="13"/>
  <c r="C432" i="13"/>
  <c r="O432" i="13"/>
  <c r="AW6" i="13"/>
  <c r="AW7" i="13"/>
  <c r="AX9" i="13"/>
  <c r="D44" i="13"/>
  <c r="J430" i="13" s="1"/>
  <c r="D240" i="13"/>
  <c r="E240" i="13" s="1"/>
  <c r="AH14" i="13" a="1"/>
  <c r="AH14" i="13" s="1"/>
  <c r="AI13" i="13"/>
  <c r="AH15" i="13" a="1"/>
  <c r="AH15" i="13" s="1"/>
  <c r="AI400" i="13"/>
  <c r="AJ223" i="13"/>
  <c r="AJ211" i="13"/>
  <c r="AK206" i="13"/>
  <c r="AJ225" i="13"/>
  <c r="AJ224" i="13"/>
  <c r="AJ212" i="13"/>
  <c r="AJ213" i="13"/>
  <c r="AJ214" i="13"/>
  <c r="AJ226" i="13"/>
  <c r="AJ215" i="13"/>
  <c r="AJ227" i="13"/>
  <c r="AJ216" i="13"/>
  <c r="AJ228" i="13"/>
  <c r="AJ217" i="13"/>
  <c r="AJ229" i="13"/>
  <c r="AJ218" i="13"/>
  <c r="AJ230" i="13"/>
  <c r="AJ231" i="13"/>
  <c r="AJ219" i="13"/>
  <c r="AJ220" i="13"/>
  <c r="AJ232" i="13"/>
  <c r="AJ221" i="13"/>
  <c r="AJ233" i="13"/>
  <c r="AJ234" i="13"/>
  <c r="AJ222" i="13"/>
  <c r="AJ235" i="13"/>
  <c r="AJ236" i="13"/>
  <c r="AJ237" i="13"/>
  <c r="AJ238" i="13"/>
  <c r="AJ239" i="13"/>
  <c r="E43" i="13"/>
  <c r="K428" i="9"/>
  <c r="L428" i="9"/>
  <c r="E40" i="9"/>
  <c r="J426" i="9"/>
  <c r="P428" i="9"/>
  <c r="AQ7" i="9"/>
  <c r="AR11" i="9"/>
  <c r="AQ6" i="9"/>
  <c r="AC402" i="9"/>
  <c r="D237" i="9"/>
  <c r="E237" i="9" s="1"/>
  <c r="P238" i="9"/>
  <c r="AC208" i="9"/>
  <c r="AB225" i="9"/>
  <c r="AB226" i="9"/>
  <c r="AB228" i="9"/>
  <c r="AB227" i="9"/>
  <c r="AB229" i="9"/>
  <c r="AB230" i="9"/>
  <c r="AB231" i="9"/>
  <c r="AB232" i="9"/>
  <c r="AB233" i="9"/>
  <c r="AB234" i="9"/>
  <c r="AB235" i="9"/>
  <c r="AB236" i="9"/>
  <c r="B43" i="9"/>
  <c r="W236" i="9"/>
  <c r="Y236" i="9"/>
  <c r="P236" i="9"/>
  <c r="R236" i="9"/>
  <c r="U236" i="9"/>
  <c r="AA236" i="9"/>
  <c r="T236" i="9"/>
  <c r="X236" i="9"/>
  <c r="V236" i="9"/>
  <c r="S236" i="9"/>
  <c r="Z236" i="9"/>
  <c r="Q236" i="9"/>
  <c r="D41" i="9"/>
  <c r="B429" i="9"/>
  <c r="O429" i="9" s="1"/>
  <c r="B26" i="11"/>
  <c r="B239" i="9"/>
  <c r="O239" i="9" s="1"/>
  <c r="A18" i="4"/>
  <c r="C17" i="4"/>
  <c r="O121" i="7" l="1"/>
  <c r="P121" i="7" s="1"/>
  <c r="A120" i="7"/>
  <c r="AI21" i="13" a="1"/>
  <c r="AI21" i="13" s="1"/>
  <c r="AI22" i="13" a="1"/>
  <c r="AI22" i="13" s="1"/>
  <c r="AI30" i="13" a="1"/>
  <c r="AI30" i="13" s="1"/>
  <c r="AI18" i="13" a="1"/>
  <c r="AI18" i="13" s="1"/>
  <c r="AI16" i="13" a="1"/>
  <c r="AI16" i="13" s="1"/>
  <c r="AI34" i="13" a="1"/>
  <c r="AI34" i="13" s="1"/>
  <c r="AI33" i="13" a="1"/>
  <c r="AI33" i="13" s="1"/>
  <c r="AI23" i="13" a="1"/>
  <c r="AI23" i="13" s="1"/>
  <c r="AI17" i="13" a="1"/>
  <c r="AI17" i="13" s="1"/>
  <c r="AI28" i="13" a="1"/>
  <c r="AI28" i="13" s="1"/>
  <c r="AI19" i="13" a="1"/>
  <c r="AI19" i="13" s="1"/>
  <c r="AI31" i="13" a="1"/>
  <c r="AI31" i="13" s="1"/>
  <c r="AI29" i="13" a="1"/>
  <c r="AI29" i="13" s="1"/>
  <c r="AI20" i="13" a="1"/>
  <c r="AI20" i="13" s="1"/>
  <c r="AI35" i="13" a="1"/>
  <c r="AI35" i="13" s="1"/>
  <c r="AI32" i="13" a="1"/>
  <c r="AI32" i="13" s="1"/>
  <c r="AI24" i="13" a="1"/>
  <c r="AI24" i="13" s="1"/>
  <c r="AI36" i="13" a="1"/>
  <c r="AI36" i="13" s="1"/>
  <c r="AI25" i="13" a="1"/>
  <c r="AI25" i="13" s="1"/>
  <c r="AI37" i="13" a="1"/>
  <c r="AI37" i="13" s="1"/>
  <c r="AI38" i="13" a="1"/>
  <c r="AI38" i="13" s="1"/>
  <c r="AI26" i="13" a="1"/>
  <c r="AI26" i="13" s="1"/>
  <c r="AI27" i="13" a="1"/>
  <c r="AI27" i="13" s="1"/>
  <c r="AI39" i="13" a="1"/>
  <c r="AI39" i="13" s="1"/>
  <c r="AI40" i="13" a="1"/>
  <c r="AI40" i="13" s="1"/>
  <c r="AI41" i="13" a="1"/>
  <c r="AI41" i="13" s="1"/>
  <c r="AC30" i="9" a="1"/>
  <c r="AC30" i="9" s="1"/>
  <c r="AC32" i="9" a="1"/>
  <c r="AC32" i="9" s="1"/>
  <c r="AC25" i="9" a="1"/>
  <c r="AC25" i="9" s="1"/>
  <c r="AC19" i="9" a="1"/>
  <c r="AC19" i="9" s="1"/>
  <c r="AC31" i="9" a="1"/>
  <c r="AC31" i="9" s="1"/>
  <c r="AC24" i="9" a="1"/>
  <c r="AC24" i="9" s="1"/>
  <c r="AC23" i="9" a="1"/>
  <c r="AC23" i="9" s="1"/>
  <c r="AC22" i="9" a="1"/>
  <c r="AC22" i="9" s="1"/>
  <c r="AC20" i="9" a="1"/>
  <c r="AC20" i="9" s="1"/>
  <c r="AC21" i="9" a="1"/>
  <c r="AC21" i="9" s="1"/>
  <c r="AC18" i="9" a="1"/>
  <c r="AC18" i="9" s="1"/>
  <c r="AC26" i="9" a="1"/>
  <c r="AC26" i="9" s="1"/>
  <c r="AC33" i="9" a="1"/>
  <c r="AC33" i="9" s="1"/>
  <c r="AC27" i="9" a="1"/>
  <c r="AC27" i="9" s="1"/>
  <c r="AC34" i="9" a="1"/>
  <c r="AC34" i="9" s="1"/>
  <c r="AC28" i="9" a="1"/>
  <c r="AC28" i="9" s="1"/>
  <c r="AC35" i="9" a="1"/>
  <c r="AC35" i="9" s="1"/>
  <c r="AC29" i="9" a="1"/>
  <c r="AC29" i="9" s="1"/>
  <c r="AC36" i="9" a="1"/>
  <c r="AC36" i="9" s="1"/>
  <c r="AC37" i="9" a="1"/>
  <c r="AC37" i="9" s="1"/>
  <c r="AC38" i="9" a="1"/>
  <c r="AC38" i="9" s="1"/>
  <c r="AA40" i="9" a="1"/>
  <c r="AA40" i="9" s="1"/>
  <c r="S40" i="9" a="1"/>
  <c r="S40" i="9" s="1"/>
  <c r="P40" i="9" a="1"/>
  <c r="P40" i="9" s="1"/>
  <c r="Z40" i="9" a="1"/>
  <c r="Z40" i="9" s="1"/>
  <c r="R40" i="9" a="1"/>
  <c r="R40" i="9" s="1"/>
  <c r="Y40" i="9" a="1"/>
  <c r="Y40" i="9" s="1"/>
  <c r="Q40" i="9" a="1"/>
  <c r="Q40" i="9" s="1"/>
  <c r="X40" i="9" a="1"/>
  <c r="X40" i="9" s="1"/>
  <c r="AB40" i="9" a="1"/>
  <c r="AB40" i="9" s="1"/>
  <c r="T40" i="9" a="1"/>
  <c r="T40" i="9" s="1"/>
  <c r="V40" i="9" a="1"/>
  <c r="V40" i="9" s="1"/>
  <c r="O40" i="9" a="1"/>
  <c r="O40" i="9" s="1"/>
  <c r="AC40" i="9" a="1"/>
  <c r="AC40" i="9" s="1"/>
  <c r="U40" i="9" a="1"/>
  <c r="U40" i="9" s="1"/>
  <c r="W40" i="9" a="1"/>
  <c r="W40" i="9" s="1"/>
  <c r="AC213" i="9"/>
  <c r="AC214" i="9"/>
  <c r="AC215" i="9"/>
  <c r="AC216" i="9"/>
  <c r="AC217" i="9"/>
  <c r="AC218" i="9"/>
  <c r="AC219" i="9"/>
  <c r="AC220" i="9"/>
  <c r="AC221" i="9"/>
  <c r="AC222" i="9"/>
  <c r="AC223" i="9"/>
  <c r="AC224" i="9"/>
  <c r="AD15" i="9"/>
  <c r="AC17" i="9" a="1"/>
  <c r="AC17" i="9" s="1"/>
  <c r="AC16" i="9" a="1"/>
  <c r="AC16" i="9" s="1"/>
  <c r="AR209" i="9"/>
  <c r="AG43" i="13" a="1"/>
  <c r="AG43" i="13" s="1"/>
  <c r="AA43" i="13" a="1"/>
  <c r="AA43" i="13" s="1"/>
  <c r="V43" i="13" a="1"/>
  <c r="V43" i="13" s="1"/>
  <c r="AF43" i="13" a="1"/>
  <c r="AF43" i="13" s="1"/>
  <c r="Z43" i="13" a="1"/>
  <c r="Z43" i="13" s="1"/>
  <c r="U43" i="13" a="1"/>
  <c r="U43" i="13" s="1"/>
  <c r="O43" i="13" a="1"/>
  <c r="O43" i="13" s="1"/>
  <c r="T43" i="13" a="1"/>
  <c r="T43" i="13" s="1"/>
  <c r="AB43" i="13" a="1"/>
  <c r="AB43" i="13" s="1"/>
  <c r="P43" i="13" a="1"/>
  <c r="P43" i="13" s="1"/>
  <c r="AH43" i="13" a="1"/>
  <c r="AH43" i="13" s="1"/>
  <c r="W43" i="13" a="1"/>
  <c r="W43" i="13" s="1"/>
  <c r="AE43" i="13" a="1"/>
  <c r="AE43" i="13" s="1"/>
  <c r="AD43" i="13" a="1"/>
  <c r="AD43" i="13" s="1"/>
  <c r="S43" i="13" a="1"/>
  <c r="S43" i="13" s="1"/>
  <c r="R43" i="13" a="1"/>
  <c r="R43" i="13" s="1"/>
  <c r="AC43" i="13" a="1"/>
  <c r="AC43" i="13" s="1"/>
  <c r="Q43" i="13" a="1"/>
  <c r="Q43" i="13" s="1"/>
  <c r="Y43" i="13" a="1"/>
  <c r="Y43" i="13" s="1"/>
  <c r="AI43" i="13" a="1"/>
  <c r="AI43" i="13" s="1"/>
  <c r="X43" i="13" a="1"/>
  <c r="X43" i="13" s="1"/>
  <c r="E44" i="13"/>
  <c r="W240" i="13"/>
  <c r="Y240" i="13"/>
  <c r="Z240" i="13"/>
  <c r="AC240" i="13"/>
  <c r="AI240" i="13"/>
  <c r="AE240" i="13"/>
  <c r="V240" i="13"/>
  <c r="T240" i="13"/>
  <c r="AB240" i="13"/>
  <c r="AG240" i="13"/>
  <c r="Q240" i="13"/>
  <c r="AD240" i="13"/>
  <c r="AJ240" i="13"/>
  <c r="U240" i="13"/>
  <c r="AF240" i="13"/>
  <c r="AH240" i="13"/>
  <c r="R240" i="13"/>
  <c r="AA240" i="13"/>
  <c r="X240" i="13"/>
  <c r="S240" i="13"/>
  <c r="O242" i="13"/>
  <c r="B243" i="13"/>
  <c r="C242" i="13"/>
  <c r="P242" i="13"/>
  <c r="D241" i="13"/>
  <c r="E241" i="13" s="1"/>
  <c r="AJ13" i="13"/>
  <c r="AJ43" i="13" s="1" a="1"/>
  <c r="AJ43" i="13" s="1"/>
  <c r="AI14" i="13" a="1"/>
  <c r="AI14" i="13" s="1"/>
  <c r="AI15" i="13" a="1"/>
  <c r="AI15" i="13" s="1"/>
  <c r="AX6" i="13"/>
  <c r="AX7" i="13"/>
  <c r="AY9" i="13"/>
  <c r="B47" i="13"/>
  <c r="C46" i="13"/>
  <c r="AJ400" i="13"/>
  <c r="B434" i="13"/>
  <c r="P433" i="13"/>
  <c r="L433" i="13"/>
  <c r="K433" i="13"/>
  <c r="C433" i="13"/>
  <c r="O433" i="13"/>
  <c r="D45" i="13"/>
  <c r="J431" i="13" s="1"/>
  <c r="AK223" i="13"/>
  <c r="AK211" i="13"/>
  <c r="AK225" i="13"/>
  <c r="AK213" i="13"/>
  <c r="AL206" i="13"/>
  <c r="AK212" i="13"/>
  <c r="AK224" i="13"/>
  <c r="AK226" i="13"/>
  <c r="AK214" i="13"/>
  <c r="AK215" i="13"/>
  <c r="AK227" i="13"/>
  <c r="AK228" i="13"/>
  <c r="AK216" i="13"/>
  <c r="AK229" i="13"/>
  <c r="AK217" i="13"/>
  <c r="AK230" i="13"/>
  <c r="AK218" i="13"/>
  <c r="AK219" i="13"/>
  <c r="AK231" i="13"/>
  <c r="AK220" i="13"/>
  <c r="AK232" i="13"/>
  <c r="AK233" i="13"/>
  <c r="AK221" i="13"/>
  <c r="AK234" i="13"/>
  <c r="AK222" i="13"/>
  <c r="AK235" i="13"/>
  <c r="AK236" i="13"/>
  <c r="AK237" i="13"/>
  <c r="AK238" i="13"/>
  <c r="AK239" i="13"/>
  <c r="AK240" i="13"/>
  <c r="K429" i="9"/>
  <c r="L429" i="9"/>
  <c r="E41" i="9"/>
  <c r="J427" i="9"/>
  <c r="P429" i="9"/>
  <c r="AD402" i="9"/>
  <c r="AR6" i="9"/>
  <c r="AS11" i="9"/>
  <c r="AR7" i="9"/>
  <c r="Z237" i="9"/>
  <c r="W237" i="9"/>
  <c r="R237" i="9"/>
  <c r="S237" i="9"/>
  <c r="V237" i="9"/>
  <c r="T237" i="9"/>
  <c r="U237" i="9"/>
  <c r="Q237" i="9"/>
  <c r="X237" i="9"/>
  <c r="Y237" i="9"/>
  <c r="AA237" i="9"/>
  <c r="AB237" i="9"/>
  <c r="D238" i="9"/>
  <c r="E238" i="9" s="1"/>
  <c r="D42" i="9"/>
  <c r="B44" i="9"/>
  <c r="P239" i="9"/>
  <c r="AD208" i="9"/>
  <c r="AC225" i="9"/>
  <c r="AC226" i="9"/>
  <c r="AC227" i="9"/>
  <c r="AC228" i="9"/>
  <c r="AC229" i="9"/>
  <c r="AC230" i="9"/>
  <c r="AC231" i="9"/>
  <c r="AC232" i="9"/>
  <c r="AC233" i="9"/>
  <c r="AC234" i="9"/>
  <c r="AC235" i="9"/>
  <c r="AC236" i="9"/>
  <c r="AC237" i="9"/>
  <c r="B27" i="11"/>
  <c r="B430" i="9"/>
  <c r="O430" i="9" s="1"/>
  <c r="B240" i="9"/>
  <c r="O240" i="9" s="1"/>
  <c r="A19" i="4"/>
  <c r="C18" i="4"/>
  <c r="O120" i="7" l="1"/>
  <c r="P120" i="7" s="1"/>
  <c r="A119" i="7"/>
  <c r="AD30" i="9" a="1"/>
  <c r="AD30" i="9" s="1"/>
  <c r="AD31" i="9" a="1"/>
  <c r="AD31" i="9" s="1"/>
  <c r="AD25" i="9" a="1"/>
  <c r="AD25" i="9" s="1"/>
  <c r="AD32" i="9" a="1"/>
  <c r="AD32" i="9" s="1"/>
  <c r="AD19" i="9" a="1"/>
  <c r="AD19" i="9" s="1"/>
  <c r="AD24" i="9" a="1"/>
  <c r="AD24" i="9" s="1"/>
  <c r="AD26" i="9" a="1"/>
  <c r="AD26" i="9" s="1"/>
  <c r="AD23" i="9" a="1"/>
  <c r="AD23" i="9" s="1"/>
  <c r="AD18" i="9" a="1"/>
  <c r="AD18" i="9" s="1"/>
  <c r="AD22" i="9" a="1"/>
  <c r="AD22" i="9" s="1"/>
  <c r="AD20" i="9" a="1"/>
  <c r="AD20" i="9" s="1"/>
  <c r="AD21" i="9" a="1"/>
  <c r="AD21" i="9" s="1"/>
  <c r="AD33" i="9" a="1"/>
  <c r="AD33" i="9" s="1"/>
  <c r="AD27" i="9" a="1"/>
  <c r="AD27" i="9" s="1"/>
  <c r="AD34" i="9" a="1"/>
  <c r="AD34" i="9" s="1"/>
  <c r="AD28" i="9" a="1"/>
  <c r="AD28" i="9" s="1"/>
  <c r="AD29" i="9" a="1"/>
  <c r="AD29" i="9" s="1"/>
  <c r="AD35" i="9" a="1"/>
  <c r="AD35" i="9" s="1"/>
  <c r="AD36" i="9" a="1"/>
  <c r="AD36" i="9" s="1"/>
  <c r="AD37" i="9" a="1"/>
  <c r="AD37" i="9" s="1"/>
  <c r="AD38" i="9" a="1"/>
  <c r="AD38" i="9" s="1"/>
  <c r="AD39" i="9" a="1"/>
  <c r="AD39" i="9" s="1"/>
  <c r="AJ33" i="13" a="1"/>
  <c r="AJ33" i="13" s="1"/>
  <c r="AJ16" i="13" a="1"/>
  <c r="AJ16" i="13" s="1"/>
  <c r="AJ21" i="13" a="1"/>
  <c r="AJ21" i="13" s="1"/>
  <c r="AJ18" i="13" a="1"/>
  <c r="AJ18" i="13" s="1"/>
  <c r="AJ22" i="13" a="1"/>
  <c r="AJ22" i="13" s="1"/>
  <c r="AJ30" i="13" a="1"/>
  <c r="AJ30" i="13" s="1"/>
  <c r="AJ34" i="13" a="1"/>
  <c r="AJ34" i="13" s="1"/>
  <c r="AJ29" i="13" a="1"/>
  <c r="AJ29" i="13" s="1"/>
  <c r="AJ28" i="13" a="1"/>
  <c r="AJ28" i="13" s="1"/>
  <c r="AJ35" i="13" a="1"/>
  <c r="AJ35" i="13" s="1"/>
  <c r="AJ20" i="13" a="1"/>
  <c r="AJ20" i="13" s="1"/>
  <c r="AJ19" i="13" a="1"/>
  <c r="AJ19" i="13" s="1"/>
  <c r="AJ23" i="13" a="1"/>
  <c r="AJ23" i="13" s="1"/>
  <c r="AJ17" i="13" a="1"/>
  <c r="AJ17" i="13" s="1"/>
  <c r="AJ32" i="13" a="1"/>
  <c r="AJ32" i="13" s="1"/>
  <c r="AJ31" i="13" a="1"/>
  <c r="AJ31" i="13" s="1"/>
  <c r="AJ36" i="13" a="1"/>
  <c r="AJ36" i="13" s="1"/>
  <c r="AJ24" i="13" a="1"/>
  <c r="AJ24" i="13" s="1"/>
  <c r="AJ37" i="13" a="1"/>
  <c r="AJ37" i="13" s="1"/>
  <c r="AJ25" i="13" a="1"/>
  <c r="AJ25" i="13" s="1"/>
  <c r="AJ26" i="13" a="1"/>
  <c r="AJ26" i="13" s="1"/>
  <c r="AJ38" i="13" a="1"/>
  <c r="AJ38" i="13" s="1"/>
  <c r="AJ39" i="13" a="1"/>
  <c r="AJ39" i="13" s="1"/>
  <c r="AJ27" i="13" a="1"/>
  <c r="AJ27" i="13" s="1"/>
  <c r="AJ40" i="13" a="1"/>
  <c r="AJ40" i="13" s="1"/>
  <c r="AJ41" i="13" a="1"/>
  <c r="AJ41" i="13" s="1"/>
  <c r="AJ42" i="13" a="1"/>
  <c r="AJ42" i="13" s="1"/>
  <c r="AD40" i="9" a="1"/>
  <c r="AD40" i="9" s="1"/>
  <c r="Y41" i="9" a="1"/>
  <c r="Y41" i="9" s="1"/>
  <c r="Q41" i="9" a="1"/>
  <c r="Q41" i="9" s="1"/>
  <c r="X41" i="9" a="1"/>
  <c r="X41" i="9" s="1"/>
  <c r="P41" i="9" a="1"/>
  <c r="P41" i="9" s="1"/>
  <c r="V41" i="9" a="1"/>
  <c r="V41" i="9" s="1"/>
  <c r="W41" i="9" a="1"/>
  <c r="W41" i="9" s="1"/>
  <c r="O41" i="9" a="1"/>
  <c r="O41" i="9" s="1"/>
  <c r="Z41" i="9" a="1"/>
  <c r="Z41" i="9" s="1"/>
  <c r="R41" i="9" a="1"/>
  <c r="R41" i="9" s="1"/>
  <c r="AD41" i="9" a="1"/>
  <c r="AD41" i="9" s="1"/>
  <c r="AC41" i="9" a="1"/>
  <c r="AC41" i="9" s="1"/>
  <c r="S41" i="9" a="1"/>
  <c r="S41" i="9" s="1"/>
  <c r="AB41" i="9" a="1"/>
  <c r="AB41" i="9" s="1"/>
  <c r="AA41" i="9" a="1"/>
  <c r="AA41" i="9" s="1"/>
  <c r="U41" i="9" a="1"/>
  <c r="U41" i="9" s="1"/>
  <c r="T41" i="9" a="1"/>
  <c r="T41" i="9" s="1"/>
  <c r="AE15" i="9"/>
  <c r="AD17" i="9" a="1"/>
  <c r="AD17" i="9" s="1"/>
  <c r="AD16" i="9" a="1"/>
  <c r="AD16" i="9" s="1"/>
  <c r="AD214" i="9"/>
  <c r="AD213" i="9"/>
  <c r="AD215" i="9"/>
  <c r="AD216" i="9"/>
  <c r="AD217" i="9"/>
  <c r="AD218" i="9"/>
  <c r="AD219" i="9"/>
  <c r="AD220" i="9"/>
  <c r="AD221" i="9"/>
  <c r="AD222" i="9"/>
  <c r="AD223" i="9"/>
  <c r="AD224" i="9"/>
  <c r="AS209" i="9"/>
  <c r="AF44" i="13" a="1"/>
  <c r="AF44" i="13" s="1"/>
  <c r="Z44" i="13" a="1"/>
  <c r="Z44" i="13" s="1"/>
  <c r="U44" i="13" a="1"/>
  <c r="U44" i="13" s="1"/>
  <c r="O44" i="13" a="1"/>
  <c r="O44" i="13" s="1"/>
  <c r="AJ44" i="13" a="1"/>
  <c r="AJ44" i="13" s="1"/>
  <c r="AE44" i="13" a="1"/>
  <c r="AE44" i="13" s="1"/>
  <c r="Y44" i="13" a="1"/>
  <c r="Y44" i="13" s="1"/>
  <c r="T44" i="13" a="1"/>
  <c r="T44" i="13" s="1"/>
  <c r="AD44" i="13" a="1"/>
  <c r="AD44" i="13" s="1"/>
  <c r="AK44" i="13" a="1"/>
  <c r="AK44" i="13" s="1"/>
  <c r="AA44" i="13" a="1"/>
  <c r="AA44" i="13" s="1"/>
  <c r="AI44" i="13" a="1"/>
  <c r="AI44" i="13" s="1"/>
  <c r="X44" i="13" a="1"/>
  <c r="X44" i="13" s="1"/>
  <c r="AH44" i="13" a="1"/>
  <c r="AH44" i="13" s="1"/>
  <c r="W44" i="13" a="1"/>
  <c r="W44" i="13" s="1"/>
  <c r="P44" i="13" a="1"/>
  <c r="P44" i="13" s="1"/>
  <c r="AB44" i="13" a="1"/>
  <c r="AB44" i="13" s="1"/>
  <c r="V44" i="13" a="1"/>
  <c r="V44" i="13" s="1"/>
  <c r="S44" i="13" a="1"/>
  <c r="S44" i="13" s="1"/>
  <c r="R44" i="13" a="1"/>
  <c r="R44" i="13" s="1"/>
  <c r="Q44" i="13" a="1"/>
  <c r="Q44" i="13" s="1"/>
  <c r="AG44" i="13" a="1"/>
  <c r="AG44" i="13" s="1"/>
  <c r="AC44" i="13" a="1"/>
  <c r="AC44" i="13" s="1"/>
  <c r="K434" i="13"/>
  <c r="C434" i="13"/>
  <c r="L434" i="13"/>
  <c r="P434" i="13"/>
  <c r="B435" i="13"/>
  <c r="O434" i="13"/>
  <c r="AL223" i="13"/>
  <c r="AM206" i="13"/>
  <c r="AL211" i="13"/>
  <c r="AL212" i="13"/>
  <c r="AL213" i="13"/>
  <c r="AL224" i="13"/>
  <c r="AL225" i="13"/>
  <c r="AL226" i="13"/>
  <c r="AL214" i="13"/>
  <c r="AL215" i="13"/>
  <c r="AL227" i="13"/>
  <c r="AL216" i="13"/>
  <c r="AL228" i="13"/>
  <c r="AL217" i="13"/>
  <c r="AL229" i="13"/>
  <c r="AL230" i="13"/>
  <c r="AL218" i="13"/>
  <c r="AL219" i="13"/>
  <c r="AL231" i="13"/>
  <c r="AL232" i="13"/>
  <c r="AL220" i="13"/>
  <c r="AL233" i="13"/>
  <c r="AL221" i="13"/>
  <c r="AL222" i="13"/>
  <c r="AL234" i="13"/>
  <c r="AL235" i="13"/>
  <c r="AL236" i="13"/>
  <c r="AL237" i="13"/>
  <c r="AL238" i="13"/>
  <c r="AL239" i="13"/>
  <c r="AL240" i="13"/>
  <c r="AL241" i="13"/>
  <c r="B48" i="13"/>
  <c r="C47" i="13"/>
  <c r="D242" i="13"/>
  <c r="E242" i="13" s="1"/>
  <c r="E45" i="13"/>
  <c r="X241" i="13"/>
  <c r="Z241" i="13"/>
  <c r="AF241" i="13"/>
  <c r="AB241" i="13"/>
  <c r="AJ241" i="13"/>
  <c r="AD241" i="13"/>
  <c r="Q241" i="13"/>
  <c r="U241" i="13"/>
  <c r="W241" i="13"/>
  <c r="AC241" i="13"/>
  <c r="AI241" i="13"/>
  <c r="AE241" i="13"/>
  <c r="S241" i="13"/>
  <c r="T241" i="13"/>
  <c r="AA241" i="13"/>
  <c r="R241" i="13"/>
  <c r="AH241" i="13"/>
  <c r="V241" i="13"/>
  <c r="AG241" i="13"/>
  <c r="Y241" i="13"/>
  <c r="AK241" i="13"/>
  <c r="AK400" i="13"/>
  <c r="AZ9" i="13"/>
  <c r="AY6" i="13"/>
  <c r="AY7" i="13"/>
  <c r="AK13" i="13"/>
  <c r="AJ15" i="13" a="1"/>
  <c r="AJ15" i="13" s="1"/>
  <c r="AJ14" i="13" a="1"/>
  <c r="AJ14" i="13" s="1"/>
  <c r="P243" i="13"/>
  <c r="B244" i="13"/>
  <c r="C243" i="13"/>
  <c r="O243" i="13"/>
  <c r="D46" i="13"/>
  <c r="J432" i="13" s="1"/>
  <c r="K430" i="9"/>
  <c r="L430" i="9"/>
  <c r="E42" i="9"/>
  <c r="J428" i="9"/>
  <c r="P430" i="9"/>
  <c r="AS7" i="9"/>
  <c r="AT11" i="9"/>
  <c r="AS6" i="9"/>
  <c r="AE402" i="9"/>
  <c r="P240" i="9"/>
  <c r="AE208" i="9"/>
  <c r="AD225" i="9"/>
  <c r="AD226" i="9"/>
  <c r="AD227" i="9"/>
  <c r="AD228" i="9"/>
  <c r="AD229" i="9"/>
  <c r="AD230" i="9"/>
  <c r="AD231" i="9"/>
  <c r="AD232" i="9"/>
  <c r="AD233" i="9"/>
  <c r="AD234" i="9"/>
  <c r="AD235" i="9"/>
  <c r="AD236" i="9"/>
  <c r="AD237" i="9"/>
  <c r="AD238" i="9"/>
  <c r="B45" i="9"/>
  <c r="T238" i="9"/>
  <c r="X238" i="9"/>
  <c r="Q238" i="9"/>
  <c r="W238" i="9"/>
  <c r="Z238" i="9"/>
  <c r="AA238" i="9"/>
  <c r="V238" i="9"/>
  <c r="U238" i="9"/>
  <c r="Y238" i="9"/>
  <c r="R238" i="9"/>
  <c r="S238" i="9"/>
  <c r="AB238" i="9"/>
  <c r="D43" i="9"/>
  <c r="D239" i="9"/>
  <c r="E239" i="9" s="1"/>
  <c r="AC238" i="9"/>
  <c r="B431" i="9"/>
  <c r="O431" i="9" s="1"/>
  <c r="B28" i="11"/>
  <c r="B241" i="9"/>
  <c r="O241" i="9" s="1"/>
  <c r="A20" i="4"/>
  <c r="C19" i="4"/>
  <c r="O119" i="7" l="1"/>
  <c r="P119" i="7" s="1"/>
  <c r="A118" i="7"/>
  <c r="AE30" i="9" a="1"/>
  <c r="AE30" i="9" s="1"/>
  <c r="AE19" i="9" a="1"/>
  <c r="AE19" i="9" s="1"/>
  <c r="AE32" i="9" a="1"/>
  <c r="AE32" i="9" s="1"/>
  <c r="AE25" i="9" a="1"/>
  <c r="AE25" i="9" s="1"/>
  <c r="AE31" i="9" a="1"/>
  <c r="AE31" i="9" s="1"/>
  <c r="AE21" i="9" a="1"/>
  <c r="AE21" i="9" s="1"/>
  <c r="AE23" i="9" a="1"/>
  <c r="AE23" i="9" s="1"/>
  <c r="AE26" i="9" a="1"/>
  <c r="AE26" i="9" s="1"/>
  <c r="AE18" i="9" a="1"/>
  <c r="AE18" i="9" s="1"/>
  <c r="AE20" i="9" a="1"/>
  <c r="AE20" i="9" s="1"/>
  <c r="AE24" i="9" a="1"/>
  <c r="AE24" i="9" s="1"/>
  <c r="AE22" i="9" a="1"/>
  <c r="AE22" i="9" s="1"/>
  <c r="AE27" i="9" a="1"/>
  <c r="AE27" i="9" s="1"/>
  <c r="AE33" i="9" a="1"/>
  <c r="AE33" i="9" s="1"/>
  <c r="AE28" i="9" a="1"/>
  <c r="AE28" i="9" s="1"/>
  <c r="AE34" i="9" a="1"/>
  <c r="AE34" i="9" s="1"/>
  <c r="AE35" i="9" a="1"/>
  <c r="AE35" i="9" s="1"/>
  <c r="AE29" i="9" a="1"/>
  <c r="AE29" i="9" s="1"/>
  <c r="AE36" i="9" a="1"/>
  <c r="AE36" i="9" s="1"/>
  <c r="AE37" i="9" a="1"/>
  <c r="AE37" i="9" s="1"/>
  <c r="AE38" i="9" a="1"/>
  <c r="AE38" i="9" s="1"/>
  <c r="AE39" i="9" a="1"/>
  <c r="AE39" i="9" s="1"/>
  <c r="AE40" i="9" a="1"/>
  <c r="AE40" i="9" s="1"/>
  <c r="AK22" i="13" a="1"/>
  <c r="AK22" i="13" s="1"/>
  <c r="AK34" i="13" a="1"/>
  <c r="AK34" i="13" s="1"/>
  <c r="AK21" i="13" a="1"/>
  <c r="AK21" i="13" s="1"/>
  <c r="AK16" i="13" a="1"/>
  <c r="AK16" i="13" s="1"/>
  <c r="AK33" i="13" a="1"/>
  <c r="AK33" i="13" s="1"/>
  <c r="AK18" i="13" a="1"/>
  <c r="AK18" i="13" s="1"/>
  <c r="AK30" i="13" a="1"/>
  <c r="AK30" i="13" s="1"/>
  <c r="AK20" i="13" a="1"/>
  <c r="AK20" i="13" s="1"/>
  <c r="AK31" i="13" a="1"/>
  <c r="AK31" i="13" s="1"/>
  <c r="AK17" i="13" a="1"/>
  <c r="AK17" i="13" s="1"/>
  <c r="AK23" i="13" a="1"/>
  <c r="AK23" i="13" s="1"/>
  <c r="AK35" i="13" a="1"/>
  <c r="AK35" i="13" s="1"/>
  <c r="AK19" i="13" a="1"/>
  <c r="AK19" i="13" s="1"/>
  <c r="AK32" i="13" a="1"/>
  <c r="AK32" i="13" s="1"/>
  <c r="AK29" i="13" a="1"/>
  <c r="AK29" i="13" s="1"/>
  <c r="AK28" i="13" a="1"/>
  <c r="AK28" i="13" s="1"/>
  <c r="AK24" i="13" a="1"/>
  <c r="AK24" i="13" s="1"/>
  <c r="AK36" i="13" a="1"/>
  <c r="AK36" i="13" s="1"/>
  <c r="AK37" i="13" a="1"/>
  <c r="AK37" i="13" s="1"/>
  <c r="AK25" i="13" a="1"/>
  <c r="AK25" i="13" s="1"/>
  <c r="AK26" i="13" a="1"/>
  <c r="AK26" i="13" s="1"/>
  <c r="AK38" i="13" a="1"/>
  <c r="AK38" i="13" s="1"/>
  <c r="AK39" i="13" a="1"/>
  <c r="AK39" i="13" s="1"/>
  <c r="AK27" i="13" a="1"/>
  <c r="AK27" i="13" s="1"/>
  <c r="AK40" i="13" a="1"/>
  <c r="AK40" i="13" s="1"/>
  <c r="AK41" i="13" a="1"/>
  <c r="AK41" i="13" s="1"/>
  <c r="AK42" i="13" a="1"/>
  <c r="AK42" i="13" s="1"/>
  <c r="AK43" i="13" a="1"/>
  <c r="AK43" i="13" s="1"/>
  <c r="AE41" i="9" a="1"/>
  <c r="AE41" i="9" s="1"/>
  <c r="AC42" i="9" a="1"/>
  <c r="AC42" i="9" s="1"/>
  <c r="U42" i="9" a="1"/>
  <c r="U42" i="9" s="1"/>
  <c r="Z42" i="9" a="1"/>
  <c r="Z42" i="9" s="1"/>
  <c r="AB42" i="9" a="1"/>
  <c r="AB42" i="9" s="1"/>
  <c r="AA42" i="9" a="1"/>
  <c r="AA42" i="9" s="1"/>
  <c r="T42" i="9" a="1"/>
  <c r="T42" i="9" s="1"/>
  <c r="AD42" i="9" a="1"/>
  <c r="AD42" i="9" s="1"/>
  <c r="V42" i="9" a="1"/>
  <c r="V42" i="9" s="1"/>
  <c r="O42" i="9" a="1"/>
  <c r="O42" i="9" s="1"/>
  <c r="S42" i="9" a="1"/>
  <c r="S42" i="9" s="1"/>
  <c r="W42" i="9" a="1"/>
  <c r="W42" i="9" s="1"/>
  <c r="AE42" i="9" a="1"/>
  <c r="AE42" i="9" s="1"/>
  <c r="P42" i="9" a="1"/>
  <c r="P42" i="9" s="1"/>
  <c r="Y42" i="9" a="1"/>
  <c r="Y42" i="9" s="1"/>
  <c r="Q42" i="9" a="1"/>
  <c r="Q42" i="9" s="1"/>
  <c r="X42" i="9" a="1"/>
  <c r="X42" i="9" s="1"/>
  <c r="R42" i="9" a="1"/>
  <c r="R42" i="9" s="1"/>
  <c r="AE214" i="9"/>
  <c r="AE217" i="9"/>
  <c r="AE213" i="9"/>
  <c r="AE216" i="9"/>
  <c r="AE215" i="9"/>
  <c r="AE218" i="9"/>
  <c r="AE219" i="9"/>
  <c r="AE220" i="9"/>
  <c r="AE221" i="9"/>
  <c r="AE222" i="9"/>
  <c r="AE223" i="9"/>
  <c r="AE224" i="9"/>
  <c r="AE17" i="9" a="1"/>
  <c r="AE17" i="9" s="1"/>
  <c r="AE16" i="9" a="1"/>
  <c r="AE16" i="9" s="1"/>
  <c r="AF15" i="9"/>
  <c r="AT209" i="9"/>
  <c r="AG45" i="13" a="1"/>
  <c r="AG45" i="13" s="1"/>
  <c r="AA45" i="13" a="1"/>
  <c r="AA45" i="13" s="1"/>
  <c r="Q45" i="13" a="1"/>
  <c r="Q45" i="13" s="1"/>
  <c r="AF45" i="13" a="1"/>
  <c r="AF45" i="13" s="1"/>
  <c r="V45" i="13" a="1"/>
  <c r="V45" i="13" s="1"/>
  <c r="P45" i="13" a="1"/>
  <c r="P45" i="13" s="1"/>
  <c r="AK45" i="13" a="1"/>
  <c r="AK45" i="13" s="1"/>
  <c r="Z45" i="13" a="1"/>
  <c r="Z45" i="13" s="1"/>
  <c r="U45" i="13" a="1"/>
  <c r="U45" i="13" s="1"/>
  <c r="O45" i="13" a="1"/>
  <c r="O45" i="13" s="1"/>
  <c r="AH45" i="13" a="1"/>
  <c r="AH45" i="13" s="1"/>
  <c r="W45" i="13" a="1"/>
  <c r="W45" i="13" s="1"/>
  <c r="AJ45" i="13" a="1"/>
  <c r="AJ45" i="13" s="1"/>
  <c r="Y45" i="13" a="1"/>
  <c r="Y45" i="13" s="1"/>
  <c r="AI45" i="13" a="1"/>
  <c r="AI45" i="13" s="1"/>
  <c r="X45" i="13" a="1"/>
  <c r="X45" i="13" s="1"/>
  <c r="AB45" i="13" a="1"/>
  <c r="AB45" i="13" s="1"/>
  <c r="R45" i="13" a="1"/>
  <c r="R45" i="13" s="1"/>
  <c r="AD45" i="13" a="1"/>
  <c r="AD45" i="13" s="1"/>
  <c r="AC45" i="13" a="1"/>
  <c r="AC45" i="13" s="1"/>
  <c r="T45" i="13" a="1"/>
  <c r="T45" i="13" s="1"/>
  <c r="S45" i="13" a="1"/>
  <c r="S45" i="13" s="1"/>
  <c r="AE45" i="13" a="1"/>
  <c r="AE45" i="13" s="1"/>
  <c r="U242" i="13"/>
  <c r="Y242" i="13"/>
  <c r="AK242" i="13"/>
  <c r="AI242" i="13"/>
  <c r="AJ242" i="13"/>
  <c r="X242" i="13"/>
  <c r="AE242" i="13"/>
  <c r="AB242" i="13"/>
  <c r="Q242" i="13"/>
  <c r="R242" i="13"/>
  <c r="AA242" i="13"/>
  <c r="W242" i="13"/>
  <c r="S242" i="13"/>
  <c r="AC242" i="13"/>
  <c r="AH242" i="13"/>
  <c r="T242" i="13"/>
  <c r="AD242" i="13"/>
  <c r="V242" i="13"/>
  <c r="AG242" i="13"/>
  <c r="Z242" i="13"/>
  <c r="AF242" i="13"/>
  <c r="AL242" i="13"/>
  <c r="D243" i="13"/>
  <c r="E243" i="13" s="1"/>
  <c r="BA9" i="13"/>
  <c r="AZ7" i="13"/>
  <c r="AZ6" i="13"/>
  <c r="AL400" i="13"/>
  <c r="AK15" i="13" a="1"/>
  <c r="AK15" i="13" s="1"/>
  <c r="AK14" i="13" a="1"/>
  <c r="AK14" i="13" s="1"/>
  <c r="AL13" i="13"/>
  <c r="P435" i="13"/>
  <c r="L435" i="13"/>
  <c r="B436" i="13"/>
  <c r="K435" i="13"/>
  <c r="C435" i="13"/>
  <c r="O435" i="13"/>
  <c r="B49" i="13"/>
  <c r="C48" i="13"/>
  <c r="B245" i="13"/>
  <c r="P244" i="13"/>
  <c r="C244" i="13"/>
  <c r="O244" i="13"/>
  <c r="E46" i="13"/>
  <c r="D47" i="13"/>
  <c r="J433" i="13" s="1"/>
  <c r="AN206" i="13"/>
  <c r="AM211" i="13"/>
  <c r="AM223" i="13"/>
  <c r="AM212" i="13"/>
  <c r="AM213" i="13"/>
  <c r="AM224" i="13"/>
  <c r="AM225" i="13"/>
  <c r="AM226" i="13"/>
  <c r="AM214" i="13"/>
  <c r="AM215" i="13"/>
  <c r="AM227" i="13"/>
  <c r="AM216" i="13"/>
  <c r="AM228" i="13"/>
  <c r="AM229" i="13"/>
  <c r="AM217" i="13"/>
  <c r="AM230" i="13"/>
  <c r="AM218" i="13"/>
  <c r="AM231" i="13"/>
  <c r="AM219" i="13"/>
  <c r="AM232" i="13"/>
  <c r="AM220" i="13"/>
  <c r="AM221" i="13"/>
  <c r="AM233" i="13"/>
  <c r="AM222" i="13"/>
  <c r="AM234" i="13"/>
  <c r="AM235" i="13"/>
  <c r="AM236" i="13"/>
  <c r="AM237" i="13"/>
  <c r="AM238" i="13"/>
  <c r="AM239" i="13"/>
  <c r="AM240" i="13"/>
  <c r="AM241" i="13"/>
  <c r="AM242" i="13"/>
  <c r="L431" i="9"/>
  <c r="K431" i="9"/>
  <c r="E43" i="9"/>
  <c r="J429" i="9"/>
  <c r="P431" i="9"/>
  <c r="AF402" i="9"/>
  <c r="AT7" i="9"/>
  <c r="AT6" i="9"/>
  <c r="AU11" i="9"/>
  <c r="Z239" i="9"/>
  <c r="S239" i="9"/>
  <c r="U239" i="9"/>
  <c r="X239" i="9"/>
  <c r="T239" i="9"/>
  <c r="AC239" i="9"/>
  <c r="AA239" i="9"/>
  <c r="Y239" i="9"/>
  <c r="R239" i="9"/>
  <c r="Q239" i="9"/>
  <c r="V239" i="9"/>
  <c r="AB239" i="9"/>
  <c r="W239" i="9"/>
  <c r="AD239" i="9"/>
  <c r="B46" i="9"/>
  <c r="P241" i="9"/>
  <c r="D44" i="9"/>
  <c r="D240" i="9"/>
  <c r="E240" i="9" s="1"/>
  <c r="AF208" i="9"/>
  <c r="AE225" i="9"/>
  <c r="AE226" i="9"/>
  <c r="AE228" i="9"/>
  <c r="AE227" i="9"/>
  <c r="AE229" i="9"/>
  <c r="AE230" i="9"/>
  <c r="AE231" i="9"/>
  <c r="AE232" i="9"/>
  <c r="AE233" i="9"/>
  <c r="AE234" i="9"/>
  <c r="AE235" i="9"/>
  <c r="AE236" i="9"/>
  <c r="AE237" i="9"/>
  <c r="AE238" i="9"/>
  <c r="AE239" i="9"/>
  <c r="B432" i="9"/>
  <c r="O432" i="9" s="1"/>
  <c r="B29" i="11"/>
  <c r="B242" i="9"/>
  <c r="O242" i="9" s="1"/>
  <c r="C20" i="4"/>
  <c r="D20" i="4" s="1"/>
  <c r="A21" i="4"/>
  <c r="O118" i="7" l="1"/>
  <c r="P118" i="7" s="1"/>
  <c r="A117" i="7"/>
  <c r="AL21" i="13" a="1"/>
  <c r="AL21" i="13" s="1"/>
  <c r="AL30" i="13" a="1"/>
  <c r="AL30" i="13" s="1"/>
  <c r="AL16" i="13" a="1"/>
  <c r="AL16" i="13" s="1"/>
  <c r="AL18" i="13" a="1"/>
  <c r="AL18" i="13" s="1"/>
  <c r="AL34" i="13" a="1"/>
  <c r="AL34" i="13" s="1"/>
  <c r="AL22" i="13" a="1"/>
  <c r="AL22" i="13" s="1"/>
  <c r="AL17" i="13" a="1"/>
  <c r="AL17" i="13" s="1"/>
  <c r="AL23" i="13" a="1"/>
  <c r="AL23" i="13" s="1"/>
  <c r="AL28" i="13" a="1"/>
  <c r="AL28" i="13" s="1"/>
  <c r="AL31" i="13" a="1"/>
  <c r="AL31" i="13" s="1"/>
  <c r="AL35" i="13" a="1"/>
  <c r="AL35" i="13" s="1"/>
  <c r="AL19" i="13" a="1"/>
  <c r="AL19" i="13" s="1"/>
  <c r="AL20" i="13" a="1"/>
  <c r="AL20" i="13" s="1"/>
  <c r="AL33" i="13" a="1"/>
  <c r="AL33" i="13" s="1"/>
  <c r="AL32" i="13" a="1"/>
  <c r="AL32" i="13" s="1"/>
  <c r="AL29" i="13" a="1"/>
  <c r="AL29" i="13" s="1"/>
  <c r="AL24" i="13" a="1"/>
  <c r="AL24" i="13" s="1"/>
  <c r="AL36" i="13" a="1"/>
  <c r="AL36" i="13" s="1"/>
  <c r="AL37" i="13" a="1"/>
  <c r="AL37" i="13" s="1"/>
  <c r="AL25" i="13" a="1"/>
  <c r="AL25" i="13" s="1"/>
  <c r="AL26" i="13" a="1"/>
  <c r="AL26" i="13" s="1"/>
  <c r="AL38" i="13" a="1"/>
  <c r="AL38" i="13" s="1"/>
  <c r="AL39" i="13" a="1"/>
  <c r="AL39" i="13" s="1"/>
  <c r="AL27" i="13" a="1"/>
  <c r="AL27" i="13" s="1"/>
  <c r="AL40" i="13" a="1"/>
  <c r="AL40" i="13" s="1"/>
  <c r="AL41" i="13" a="1"/>
  <c r="AL41" i="13" s="1"/>
  <c r="AL42" i="13" a="1"/>
  <c r="AL42" i="13" s="1"/>
  <c r="AL43" i="13" a="1"/>
  <c r="AL43" i="13" s="1"/>
  <c r="AL44" i="13" a="1"/>
  <c r="AL44" i="13" s="1"/>
  <c r="AF30" i="9" a="1"/>
  <c r="AF30" i="9" s="1"/>
  <c r="AF32" i="9" a="1"/>
  <c r="AF32" i="9" s="1"/>
  <c r="AF25" i="9" a="1"/>
  <c r="AF25" i="9" s="1"/>
  <c r="AF31" i="9" a="1"/>
  <c r="AF31" i="9" s="1"/>
  <c r="AF19" i="9" a="1"/>
  <c r="AF19" i="9" s="1"/>
  <c r="AF23" i="9" a="1"/>
  <c r="AF23" i="9" s="1"/>
  <c r="AF22" i="9" a="1"/>
  <c r="AF22" i="9" s="1"/>
  <c r="AF26" i="9" a="1"/>
  <c r="AF26" i="9" s="1"/>
  <c r="AF20" i="9" a="1"/>
  <c r="AF20" i="9" s="1"/>
  <c r="AF21" i="9" a="1"/>
  <c r="AF21" i="9" s="1"/>
  <c r="AF24" i="9" a="1"/>
  <c r="AF24" i="9" s="1"/>
  <c r="AF18" i="9" a="1"/>
  <c r="AF18" i="9" s="1"/>
  <c r="AF27" i="9" a="1"/>
  <c r="AF27" i="9" s="1"/>
  <c r="AF33" i="9" a="1"/>
  <c r="AF33" i="9" s="1"/>
  <c r="AF34" i="9" a="1"/>
  <c r="AF34" i="9" s="1"/>
  <c r="AF28" i="9" a="1"/>
  <c r="AF28" i="9" s="1"/>
  <c r="AF35" i="9" a="1"/>
  <c r="AF35" i="9" s="1"/>
  <c r="AF29" i="9" a="1"/>
  <c r="AF29" i="9" s="1"/>
  <c r="AF36" i="9" a="1"/>
  <c r="AF36" i="9" s="1"/>
  <c r="AF37" i="9" a="1"/>
  <c r="AF37" i="9" s="1"/>
  <c r="AF38" i="9" a="1"/>
  <c r="AF38" i="9" s="1"/>
  <c r="AF39" i="9" a="1"/>
  <c r="AF39" i="9" s="1"/>
  <c r="AF40" i="9" a="1"/>
  <c r="AF40" i="9" s="1"/>
  <c r="AF41" i="9" a="1"/>
  <c r="AF41" i="9" s="1"/>
  <c r="AF42" i="9" a="1"/>
  <c r="AF42" i="9" s="1"/>
  <c r="AL45" i="13" a="1"/>
  <c r="AL45" i="13" s="1"/>
  <c r="AE43" i="9" a="1"/>
  <c r="AE43" i="9" s="1"/>
  <c r="X43" i="9" a="1"/>
  <c r="X43" i="9" s="1"/>
  <c r="Q43" i="9" a="1"/>
  <c r="Q43" i="9" s="1"/>
  <c r="U43" i="9" a="1"/>
  <c r="U43" i="9" s="1"/>
  <c r="AD43" i="9" a="1"/>
  <c r="AD43" i="9" s="1"/>
  <c r="W43" i="9" a="1"/>
  <c r="W43" i="9" s="1"/>
  <c r="P43" i="9" a="1"/>
  <c r="P43" i="9" s="1"/>
  <c r="AC43" i="9" a="1"/>
  <c r="AC43" i="9" s="1"/>
  <c r="V43" i="9" a="1"/>
  <c r="V43" i="9" s="1"/>
  <c r="O43" i="9" a="1"/>
  <c r="O43" i="9" s="1"/>
  <c r="AB43" i="9" a="1"/>
  <c r="AB43" i="9" s="1"/>
  <c r="AF43" i="9" a="1"/>
  <c r="AF43" i="9" s="1"/>
  <c r="Y43" i="9" a="1"/>
  <c r="Y43" i="9" s="1"/>
  <c r="R43" i="9" a="1"/>
  <c r="R43" i="9" s="1"/>
  <c r="AA43" i="9" a="1"/>
  <c r="AA43" i="9" s="1"/>
  <c r="S43" i="9" a="1"/>
  <c r="S43" i="9" s="1"/>
  <c r="Z43" i="9" a="1"/>
  <c r="Z43" i="9" s="1"/>
  <c r="AG43" i="9" a="1"/>
  <c r="AG43" i="9" s="1"/>
  <c r="T43" i="9" a="1"/>
  <c r="T43" i="9" s="1"/>
  <c r="AF16" i="9" a="1"/>
  <c r="AF16" i="9" s="1"/>
  <c r="AF17" i="9" a="1"/>
  <c r="AF17" i="9" s="1"/>
  <c r="AG15" i="9"/>
  <c r="AF217" i="9"/>
  <c r="AF215" i="9"/>
  <c r="AF218" i="9"/>
  <c r="AF214" i="9"/>
  <c r="AF213" i="9"/>
  <c r="AF216" i="9"/>
  <c r="AF219" i="9"/>
  <c r="AF220" i="9"/>
  <c r="AF221" i="9"/>
  <c r="AF222" i="9"/>
  <c r="AF223" i="9"/>
  <c r="AF224" i="9"/>
  <c r="AU209" i="9"/>
  <c r="AI46" i="13" a="1"/>
  <c r="AI46" i="13" s="1"/>
  <c r="AC46" i="13" a="1"/>
  <c r="AC46" i="13" s="1"/>
  <c r="X46" i="13" a="1"/>
  <c r="X46" i="13" s="1"/>
  <c r="AH46" i="13" a="1"/>
  <c r="AH46" i="13" s="1"/>
  <c r="AB46" i="13" a="1"/>
  <c r="AB46" i="13" s="1"/>
  <c r="W46" i="13" a="1"/>
  <c r="W46" i="13" s="1"/>
  <c r="Q46" i="13" a="1"/>
  <c r="Q46" i="13" s="1"/>
  <c r="V46" i="13" a="1"/>
  <c r="V46" i="13" s="1"/>
  <c r="AD46" i="13" a="1"/>
  <c r="AD46" i="13" s="1"/>
  <c r="R46" i="13" a="1"/>
  <c r="R46" i="13" s="1"/>
  <c r="AL46" i="13" a="1"/>
  <c r="AL46" i="13" s="1"/>
  <c r="AA46" i="13" a="1"/>
  <c r="AA46" i="13" s="1"/>
  <c r="P46" i="13" a="1"/>
  <c r="P46" i="13" s="1"/>
  <c r="AK46" i="13" a="1"/>
  <c r="AK46" i="13" s="1"/>
  <c r="Z46" i="13" a="1"/>
  <c r="Z46" i="13" s="1"/>
  <c r="O46" i="13" a="1"/>
  <c r="O46" i="13" s="1"/>
  <c r="AE46" i="13" a="1"/>
  <c r="AE46" i="13" s="1"/>
  <c r="S46" i="13" a="1"/>
  <c r="S46" i="13" s="1"/>
  <c r="AF46" i="13" a="1"/>
  <c r="AF46" i="13" s="1"/>
  <c r="Y46" i="13" a="1"/>
  <c r="Y46" i="13" s="1"/>
  <c r="U46" i="13" a="1"/>
  <c r="U46" i="13" s="1"/>
  <c r="T46" i="13" a="1"/>
  <c r="T46" i="13" s="1"/>
  <c r="AJ46" i="13" a="1"/>
  <c r="AJ46" i="13" s="1"/>
  <c r="AG46" i="13" a="1"/>
  <c r="AG46" i="13" s="1"/>
  <c r="B50" i="13"/>
  <c r="C49" i="13"/>
  <c r="B437" i="13"/>
  <c r="C436" i="13"/>
  <c r="P436" i="13"/>
  <c r="L436" i="13"/>
  <c r="K436" i="13"/>
  <c r="O436" i="13"/>
  <c r="AM400" i="13"/>
  <c r="BB9" i="13"/>
  <c r="BA6" i="13"/>
  <c r="BA7" i="13"/>
  <c r="AO206" i="13"/>
  <c r="AN211" i="13"/>
  <c r="AN212" i="13"/>
  <c r="AN223" i="13"/>
  <c r="AN213" i="13"/>
  <c r="AN225" i="13"/>
  <c r="AN224" i="13"/>
  <c r="AN226" i="13"/>
  <c r="AN214" i="13"/>
  <c r="AN215" i="13"/>
  <c r="AN227" i="13"/>
  <c r="AN216" i="13"/>
  <c r="AN228" i="13"/>
  <c r="AN229" i="13"/>
  <c r="AN217" i="13"/>
  <c r="AN230" i="13"/>
  <c r="AN218" i="13"/>
  <c r="AN219" i="13"/>
  <c r="AN231" i="13"/>
  <c r="AN232" i="13"/>
  <c r="AN220" i="13"/>
  <c r="AN221" i="13"/>
  <c r="AN233" i="13"/>
  <c r="AN234" i="13"/>
  <c r="AN222" i="13"/>
  <c r="AN235" i="13"/>
  <c r="AN236" i="13"/>
  <c r="AN237" i="13"/>
  <c r="AN238" i="13"/>
  <c r="AN239" i="13"/>
  <c r="AN240" i="13"/>
  <c r="AN241" i="13"/>
  <c r="AN242" i="13"/>
  <c r="AN243" i="13"/>
  <c r="P245" i="13"/>
  <c r="O245" i="13"/>
  <c r="B246" i="13"/>
  <c r="C245" i="13"/>
  <c r="X243" i="13"/>
  <c r="AA243" i="13"/>
  <c r="AE243" i="13"/>
  <c r="AC243" i="13"/>
  <c r="Z243" i="13"/>
  <c r="T243" i="13"/>
  <c r="AI243" i="13"/>
  <c r="R243" i="13"/>
  <c r="W243" i="13"/>
  <c r="AM243" i="13"/>
  <c r="AL243" i="13"/>
  <c r="AF243" i="13"/>
  <c r="AJ243" i="13"/>
  <c r="AK243" i="13"/>
  <c r="Q243" i="13"/>
  <c r="V243" i="13"/>
  <c r="S243" i="13"/>
  <c r="U243" i="13"/>
  <c r="AG243" i="13"/>
  <c r="AB243" i="13"/>
  <c r="AD243" i="13"/>
  <c r="AH243" i="13"/>
  <c r="Y243" i="13"/>
  <c r="D244" i="13"/>
  <c r="E244" i="13" s="1"/>
  <c r="D48" i="13"/>
  <c r="J434" i="13" s="1"/>
  <c r="AL14" i="13" a="1"/>
  <c r="AL14" i="13" s="1"/>
  <c r="AM13" i="13"/>
  <c r="AM46" i="13" s="1" a="1"/>
  <c r="AM46" i="13" s="1"/>
  <c r="AL15" i="13" a="1"/>
  <c r="AL15" i="13" s="1"/>
  <c r="E47" i="13"/>
  <c r="K432" i="9"/>
  <c r="L432" i="9"/>
  <c r="E44" i="9"/>
  <c r="J430" i="9"/>
  <c r="P432" i="9"/>
  <c r="AV11" i="9"/>
  <c r="AU7" i="9"/>
  <c r="AU6" i="9"/>
  <c r="AG402" i="9"/>
  <c r="AB240" i="9"/>
  <c r="AC240" i="9"/>
  <c r="W240" i="9"/>
  <c r="AE240" i="9"/>
  <c r="V240" i="9"/>
  <c r="T240" i="9"/>
  <c r="Q240" i="9"/>
  <c r="R240" i="9"/>
  <c r="Y240" i="9"/>
  <c r="AA240" i="9"/>
  <c r="Z240" i="9"/>
  <c r="X240" i="9"/>
  <c r="AD240" i="9"/>
  <c r="U240" i="9"/>
  <c r="S240" i="9"/>
  <c r="D45" i="9"/>
  <c r="AG208" i="9"/>
  <c r="AF225" i="9"/>
  <c r="AF226" i="9"/>
  <c r="AF227" i="9"/>
  <c r="AF228" i="9"/>
  <c r="AF229" i="9"/>
  <c r="AF230" i="9"/>
  <c r="AF231" i="9"/>
  <c r="AF232" i="9"/>
  <c r="AF233" i="9"/>
  <c r="AF234" i="9"/>
  <c r="AF235" i="9"/>
  <c r="AF236" i="9"/>
  <c r="AF237" i="9"/>
  <c r="AF238" i="9"/>
  <c r="AF239" i="9"/>
  <c r="AF240" i="9"/>
  <c r="P242" i="9"/>
  <c r="B47" i="9"/>
  <c r="D241" i="9"/>
  <c r="E241" i="9" s="1"/>
  <c r="B433" i="9"/>
  <c r="O433" i="9" s="1"/>
  <c r="B30" i="11"/>
  <c r="B243" i="9"/>
  <c r="O243" i="9" s="1"/>
  <c r="A22" i="4"/>
  <c r="C21" i="4"/>
  <c r="O117" i="7" l="1"/>
  <c r="P117" i="7" s="1"/>
  <c r="A116" i="7"/>
  <c r="AM18" i="13" a="1"/>
  <c r="AM18" i="13" s="1"/>
  <c r="AM22" i="13" a="1"/>
  <c r="AM22" i="13" s="1"/>
  <c r="AM21" i="13" a="1"/>
  <c r="AM21" i="13" s="1"/>
  <c r="AM19" i="13" a="1"/>
  <c r="AM19" i="13" s="1"/>
  <c r="AM30" i="13" a="1"/>
  <c r="AM30" i="13" s="1"/>
  <c r="AM16" i="13" a="1"/>
  <c r="AM16" i="13" s="1"/>
  <c r="AM34" i="13" a="1"/>
  <c r="AM34" i="13" s="1"/>
  <c r="AM23" i="13" a="1"/>
  <c r="AM23" i="13" s="1"/>
  <c r="AM20" i="13" a="1"/>
  <c r="AM20" i="13" s="1"/>
  <c r="AM32" i="13" a="1"/>
  <c r="AM32" i="13" s="1"/>
  <c r="AM29" i="13" a="1"/>
  <c r="AM29" i="13" s="1"/>
  <c r="AM35" i="13" a="1"/>
  <c r="AM35" i="13" s="1"/>
  <c r="AM33" i="13" a="1"/>
  <c r="AM33" i="13" s="1"/>
  <c r="AM17" i="13" a="1"/>
  <c r="AM17" i="13" s="1"/>
  <c r="AM31" i="13" a="1"/>
  <c r="AM31" i="13" s="1"/>
  <c r="AM28" i="13" a="1"/>
  <c r="AM28" i="13" s="1"/>
  <c r="AM36" i="13" a="1"/>
  <c r="AM36" i="13" s="1"/>
  <c r="AM24" i="13" a="1"/>
  <c r="AM24" i="13" s="1"/>
  <c r="AM37" i="13" a="1"/>
  <c r="AM37" i="13" s="1"/>
  <c r="AM25" i="13" a="1"/>
  <c r="AM25" i="13" s="1"/>
  <c r="AM26" i="13" a="1"/>
  <c r="AM26" i="13" s="1"/>
  <c r="AM38" i="13" a="1"/>
  <c r="AM38" i="13" s="1"/>
  <c r="AM39" i="13" a="1"/>
  <c r="AM39" i="13" s="1"/>
  <c r="AM27" i="13" a="1"/>
  <c r="AM27" i="13" s="1"/>
  <c r="AM40" i="13" a="1"/>
  <c r="AM40" i="13" s="1"/>
  <c r="AM41" i="13" a="1"/>
  <c r="AM41" i="13" s="1"/>
  <c r="AM42" i="13" a="1"/>
  <c r="AM42" i="13" s="1"/>
  <c r="AM43" i="13" a="1"/>
  <c r="AM43" i="13" s="1"/>
  <c r="AM44" i="13" a="1"/>
  <c r="AM44" i="13" s="1"/>
  <c r="AM45" i="13" a="1"/>
  <c r="AM45" i="13" s="1"/>
  <c r="AG30" i="9" a="1"/>
  <c r="AG30" i="9" s="1"/>
  <c r="AG32" i="9" a="1"/>
  <c r="AG32" i="9" s="1"/>
  <c r="AG31" i="9" a="1"/>
  <c r="AG31" i="9" s="1"/>
  <c r="AG19" i="9" a="1"/>
  <c r="AG19" i="9" s="1"/>
  <c r="AG25" i="9" a="1"/>
  <c r="AG25" i="9" s="1"/>
  <c r="AG18" i="9" a="1"/>
  <c r="AG18" i="9" s="1"/>
  <c r="AG21" i="9" a="1"/>
  <c r="AG21" i="9" s="1"/>
  <c r="AG23" i="9" a="1"/>
  <c r="AG23" i="9" s="1"/>
  <c r="AG20" i="9" a="1"/>
  <c r="AG20" i="9" s="1"/>
  <c r="AG22" i="9" a="1"/>
  <c r="AG22" i="9" s="1"/>
  <c r="AG24" i="9" a="1"/>
  <c r="AG24" i="9" s="1"/>
  <c r="AG26" i="9" a="1"/>
  <c r="AG26" i="9" s="1"/>
  <c r="AG33" i="9" a="1"/>
  <c r="AG33" i="9" s="1"/>
  <c r="AG27" i="9" a="1"/>
  <c r="AG27" i="9" s="1"/>
  <c r="AG34" i="9" a="1"/>
  <c r="AG34" i="9" s="1"/>
  <c r="AG28" i="9" a="1"/>
  <c r="AG28" i="9" s="1"/>
  <c r="AG35" i="9" a="1"/>
  <c r="AG35" i="9" s="1"/>
  <c r="AG29" i="9" a="1"/>
  <c r="AG29" i="9" s="1"/>
  <c r="AG36" i="9" a="1"/>
  <c r="AG36" i="9" s="1"/>
  <c r="AG37" i="9" a="1"/>
  <c r="AG37" i="9" s="1"/>
  <c r="AG38" i="9" a="1"/>
  <c r="AG38" i="9" s="1"/>
  <c r="AG39" i="9" a="1"/>
  <c r="AG39" i="9" s="1"/>
  <c r="AG40" i="9" a="1"/>
  <c r="AG40" i="9" s="1"/>
  <c r="AG41" i="9" a="1"/>
  <c r="AG41" i="9" s="1"/>
  <c r="AG42" i="9" a="1"/>
  <c r="AG42" i="9" s="1"/>
  <c r="R44" i="9" a="1"/>
  <c r="R44" i="9" s="1"/>
  <c r="AF44" i="9" a="1"/>
  <c r="AF44" i="9" s="1"/>
  <c r="Y44" i="9" a="1"/>
  <c r="Y44" i="9" s="1"/>
  <c r="Q44" i="9" a="1"/>
  <c r="Q44" i="9" s="1"/>
  <c r="P44" i="9" a="1"/>
  <c r="P44" i="9" s="1"/>
  <c r="AE44" i="9" a="1"/>
  <c r="AE44" i="9" s="1"/>
  <c r="X44" i="9" a="1"/>
  <c r="X44" i="9" s="1"/>
  <c r="W44" i="9" a="1"/>
  <c r="W44" i="9" s="1"/>
  <c r="AG44" i="9" a="1"/>
  <c r="AG44" i="9" s="1"/>
  <c r="Z44" i="9" a="1"/>
  <c r="Z44" i="9" s="1"/>
  <c r="S44" i="9" a="1"/>
  <c r="S44" i="9" s="1"/>
  <c r="AD44" i="9" a="1"/>
  <c r="AD44" i="9" s="1"/>
  <c r="AA44" i="9" a="1"/>
  <c r="AA44" i="9" s="1"/>
  <c r="V44" i="9" a="1"/>
  <c r="V44" i="9" s="1"/>
  <c r="O44" i="9" a="1"/>
  <c r="O44" i="9" s="1"/>
  <c r="U44" i="9" a="1"/>
  <c r="U44" i="9" s="1"/>
  <c r="AC44" i="9" a="1"/>
  <c r="AC44" i="9" s="1"/>
  <c r="T44" i="9" a="1"/>
  <c r="T44" i="9" s="1"/>
  <c r="AB44" i="9" a="1"/>
  <c r="AB44" i="9" s="1"/>
  <c r="AG218" i="9"/>
  <c r="AG217" i="9"/>
  <c r="AG214" i="9"/>
  <c r="AG213" i="9"/>
  <c r="AG219" i="9"/>
  <c r="AG215" i="9"/>
  <c r="AG216" i="9"/>
  <c r="AG220" i="9"/>
  <c r="AG221" i="9"/>
  <c r="AG222" i="9"/>
  <c r="AG223" i="9"/>
  <c r="AG224" i="9"/>
  <c r="AG16" i="9" a="1"/>
  <c r="AG16" i="9" s="1"/>
  <c r="AG17" i="9" a="1"/>
  <c r="AG17" i="9" s="1"/>
  <c r="AH15" i="9"/>
  <c r="AH44" i="9" s="1" a="1"/>
  <c r="AH44" i="9" s="1"/>
  <c r="AV209" i="9"/>
  <c r="AJ47" i="13" a="1"/>
  <c r="AJ47" i="13" s="1"/>
  <c r="T47" i="13" a="1"/>
  <c r="T47" i="13" s="1"/>
  <c r="AD47" i="13" a="1"/>
  <c r="AD47" i="13" s="1"/>
  <c r="Y47" i="13" a="1"/>
  <c r="Y47" i="13" s="1"/>
  <c r="S47" i="13" a="1"/>
  <c r="S47" i="13" s="1"/>
  <c r="AI47" i="13" a="1"/>
  <c r="AI47" i="13" s="1"/>
  <c r="X47" i="13" a="1"/>
  <c r="X47" i="13" s="1"/>
  <c r="R47" i="13" a="1"/>
  <c r="R47" i="13" s="1"/>
  <c r="AK47" i="13" a="1"/>
  <c r="AK47" i="13" s="1"/>
  <c r="AE47" i="13" a="1"/>
  <c r="AE47" i="13" s="1"/>
  <c r="Z47" i="13" a="1"/>
  <c r="Z47" i="13" s="1"/>
  <c r="U47" i="13" a="1"/>
  <c r="U47" i="13" s="1"/>
  <c r="O47" i="13" a="1"/>
  <c r="O47" i="13" s="1"/>
  <c r="AM47" i="13" a="1"/>
  <c r="AM47" i="13" s="1"/>
  <c r="AC47" i="13" a="1"/>
  <c r="AC47" i="13" s="1"/>
  <c r="AB47" i="13" a="1"/>
  <c r="AB47" i="13" s="1"/>
  <c r="Q47" i="13" a="1"/>
  <c r="Q47" i="13" s="1"/>
  <c r="AL47" i="13" a="1"/>
  <c r="AL47" i="13" s="1"/>
  <c r="AA47" i="13" a="1"/>
  <c r="AA47" i="13" s="1"/>
  <c r="P47" i="13" a="1"/>
  <c r="P47" i="13" s="1"/>
  <c r="AH47" i="13" a="1"/>
  <c r="AH47" i="13" s="1"/>
  <c r="W47" i="13" a="1"/>
  <c r="W47" i="13" s="1"/>
  <c r="AF47" i="13" a="1"/>
  <c r="AF47" i="13" s="1"/>
  <c r="AG47" i="13" a="1"/>
  <c r="AG47" i="13" s="1"/>
  <c r="V47" i="13" a="1"/>
  <c r="V47" i="13" s="1"/>
  <c r="AA244" i="13"/>
  <c r="AE244" i="13"/>
  <c r="U244" i="13"/>
  <c r="R244" i="13"/>
  <c r="AN244" i="13"/>
  <c r="Q244" i="13"/>
  <c r="AL244" i="13"/>
  <c r="T244" i="13"/>
  <c r="S244" i="13"/>
  <c r="AK244" i="13"/>
  <c r="AC244" i="13"/>
  <c r="AD244" i="13"/>
  <c r="AB244" i="13"/>
  <c r="AI244" i="13"/>
  <c r="AH244" i="13"/>
  <c r="AM244" i="13"/>
  <c r="AJ244" i="13"/>
  <c r="AG244" i="13"/>
  <c r="Z244" i="13"/>
  <c r="X244" i="13"/>
  <c r="AF244" i="13"/>
  <c r="W244" i="13"/>
  <c r="Y244" i="13"/>
  <c r="V244" i="13"/>
  <c r="D245" i="13"/>
  <c r="E245" i="13" s="1"/>
  <c r="AO211" i="13"/>
  <c r="AO212" i="13"/>
  <c r="AO223" i="13"/>
  <c r="AP206" i="13"/>
  <c r="AO225" i="13"/>
  <c r="AO213" i="13"/>
  <c r="AO224" i="13"/>
  <c r="AO214" i="13"/>
  <c r="AO226" i="13"/>
  <c r="AO215" i="13"/>
  <c r="AO227" i="13"/>
  <c r="AO216" i="13"/>
  <c r="AO228" i="13"/>
  <c r="AO229" i="13"/>
  <c r="AO217" i="13"/>
  <c r="AO218" i="13"/>
  <c r="AO230" i="13"/>
  <c r="AO219" i="13"/>
  <c r="AO231" i="13"/>
  <c r="AO232" i="13"/>
  <c r="AO220" i="13"/>
  <c r="AO233" i="13"/>
  <c r="AO221" i="13"/>
  <c r="AO222" i="13"/>
  <c r="AO234" i="13"/>
  <c r="AO235" i="13"/>
  <c r="AO236" i="13"/>
  <c r="AO237" i="13"/>
  <c r="AO238" i="13"/>
  <c r="AO239" i="13"/>
  <c r="AO240" i="13"/>
  <c r="AO241" i="13"/>
  <c r="AO242" i="13"/>
  <c r="AO243" i="13"/>
  <c r="AO244" i="13"/>
  <c r="AN400" i="13"/>
  <c r="B51" i="13"/>
  <c r="C50" i="13"/>
  <c r="L437" i="13"/>
  <c r="K437" i="13"/>
  <c r="C437" i="13"/>
  <c r="P437" i="13"/>
  <c r="B438" i="13"/>
  <c r="O437" i="13"/>
  <c r="D49" i="13"/>
  <c r="J435" i="13" s="1"/>
  <c r="E49" i="13"/>
  <c r="E48" i="13"/>
  <c r="BB7" i="13"/>
  <c r="BC9" i="13"/>
  <c r="BB6" i="13"/>
  <c r="AN13" i="13"/>
  <c r="AN47" i="13" s="1" a="1"/>
  <c r="AN47" i="13" s="1"/>
  <c r="AM15" i="13" a="1"/>
  <c r="AM15" i="13" s="1"/>
  <c r="AM14" i="13" a="1"/>
  <c r="AM14" i="13" s="1"/>
  <c r="C246" i="13"/>
  <c r="P246" i="13"/>
  <c r="O246" i="13"/>
  <c r="B247" i="13"/>
  <c r="K433" i="9"/>
  <c r="L433" i="9"/>
  <c r="E45" i="9"/>
  <c r="J431" i="9"/>
  <c r="P433" i="9"/>
  <c r="AH402" i="9"/>
  <c r="AW11" i="9"/>
  <c r="AV6" i="9"/>
  <c r="AV7" i="9"/>
  <c r="B48" i="9"/>
  <c r="V241" i="9"/>
  <c r="AC241" i="9"/>
  <c r="S241" i="9"/>
  <c r="Q241" i="9"/>
  <c r="AD241" i="9"/>
  <c r="W241" i="9"/>
  <c r="T241" i="9"/>
  <c r="U241" i="9"/>
  <c r="Y241" i="9"/>
  <c r="X241" i="9"/>
  <c r="AB241" i="9"/>
  <c r="Z241" i="9"/>
  <c r="AA241" i="9"/>
  <c r="AE241" i="9"/>
  <c r="AF241" i="9"/>
  <c r="R241" i="9"/>
  <c r="D46" i="9"/>
  <c r="J432" i="9" s="1"/>
  <c r="D242" i="9"/>
  <c r="E242" i="9" s="1"/>
  <c r="AH208" i="9"/>
  <c r="AG225" i="9"/>
  <c r="AG226" i="9"/>
  <c r="AG227" i="9"/>
  <c r="AG228" i="9"/>
  <c r="AG229" i="9"/>
  <c r="AG230" i="9"/>
  <c r="AG231" i="9"/>
  <c r="AG232" i="9"/>
  <c r="AG233" i="9"/>
  <c r="AG234" i="9"/>
  <c r="AG235" i="9"/>
  <c r="AG236" i="9"/>
  <c r="AG237" i="9"/>
  <c r="AG238" i="9"/>
  <c r="AG239" i="9"/>
  <c r="AG240" i="9"/>
  <c r="AG241" i="9"/>
  <c r="P243" i="9"/>
  <c r="B31" i="11"/>
  <c r="B434" i="9"/>
  <c r="O434" i="9" s="1"/>
  <c r="B244" i="9"/>
  <c r="O244" i="9" s="1"/>
  <c r="A23" i="4"/>
  <c r="C22" i="4"/>
  <c r="O116" i="7" l="1"/>
  <c r="P116" i="7" s="1"/>
  <c r="A115" i="7"/>
  <c r="AH30" i="9" a="1"/>
  <c r="AH30" i="9" s="1"/>
  <c r="AH32" i="9" a="1"/>
  <c r="AH32" i="9" s="1"/>
  <c r="AH25" i="9" a="1"/>
  <c r="AH25" i="9" s="1"/>
  <c r="AH19" i="9" a="1"/>
  <c r="AH19" i="9" s="1"/>
  <c r="AH31" i="9" a="1"/>
  <c r="AH31" i="9" s="1"/>
  <c r="AH20" i="9" a="1"/>
  <c r="AH20" i="9" s="1"/>
  <c r="AH24" i="9" a="1"/>
  <c r="AH24" i="9" s="1"/>
  <c r="AH18" i="9" a="1"/>
  <c r="AH18" i="9" s="1"/>
  <c r="AH26" i="9" a="1"/>
  <c r="AH26" i="9" s="1"/>
  <c r="AH21" i="9" a="1"/>
  <c r="AH21" i="9" s="1"/>
  <c r="AH23" i="9" a="1"/>
  <c r="AH23" i="9" s="1"/>
  <c r="AH22" i="9" a="1"/>
  <c r="AH22" i="9" s="1"/>
  <c r="AH33" i="9" a="1"/>
  <c r="AH33" i="9" s="1"/>
  <c r="AH27" i="9" a="1"/>
  <c r="AH27" i="9" s="1"/>
  <c r="AH28" i="9" a="1"/>
  <c r="AH28" i="9" s="1"/>
  <c r="AH34" i="9" a="1"/>
  <c r="AH34" i="9" s="1"/>
  <c r="AH29" i="9" a="1"/>
  <c r="AH29" i="9" s="1"/>
  <c r="AH35" i="9" a="1"/>
  <c r="AH35" i="9" s="1"/>
  <c r="AH36" i="9" a="1"/>
  <c r="AH36" i="9" s="1"/>
  <c r="AH37" i="9" a="1"/>
  <c r="AH37" i="9" s="1"/>
  <c r="AH38" i="9" a="1"/>
  <c r="AH38" i="9" s="1"/>
  <c r="AH39" i="9" a="1"/>
  <c r="AH39" i="9" s="1"/>
  <c r="AH40" i="9" a="1"/>
  <c r="AH40" i="9" s="1"/>
  <c r="AH41" i="9" a="1"/>
  <c r="AH41" i="9" s="1"/>
  <c r="AH42" i="9" a="1"/>
  <c r="AH42" i="9" s="1"/>
  <c r="AH43" i="9" a="1"/>
  <c r="AH43" i="9" s="1"/>
  <c r="AN18" i="13" a="1"/>
  <c r="AN18" i="13" s="1"/>
  <c r="AN21" i="13" a="1"/>
  <c r="AN21" i="13" s="1"/>
  <c r="AN30" i="13" a="1"/>
  <c r="AN30" i="13" s="1"/>
  <c r="AN22" i="13" a="1"/>
  <c r="AN22" i="13" s="1"/>
  <c r="AN34" i="13" a="1"/>
  <c r="AN34" i="13" s="1"/>
  <c r="AN16" i="13" a="1"/>
  <c r="AN16" i="13" s="1"/>
  <c r="AN28" i="13" a="1"/>
  <c r="AN28" i="13" s="1"/>
  <c r="AN20" i="13" a="1"/>
  <c r="AN20" i="13" s="1"/>
  <c r="AN35" i="13" a="1"/>
  <c r="AN35" i="13" s="1"/>
  <c r="AN32" i="13" a="1"/>
  <c r="AN32" i="13" s="1"/>
  <c r="AN29" i="13" a="1"/>
  <c r="AN29" i="13" s="1"/>
  <c r="AN33" i="13" a="1"/>
  <c r="AN33" i="13" s="1"/>
  <c r="AN17" i="13" a="1"/>
  <c r="AN17" i="13" s="1"/>
  <c r="AN31" i="13" a="1"/>
  <c r="AN31" i="13" s="1"/>
  <c r="AN23" i="13" a="1"/>
  <c r="AN23" i="13" s="1"/>
  <c r="AN19" i="13" a="1"/>
  <c r="AN19" i="13" s="1"/>
  <c r="AN24" i="13" a="1"/>
  <c r="AN24" i="13" s="1"/>
  <c r="AN36" i="13" a="1"/>
  <c r="AN36" i="13" s="1"/>
  <c r="AN37" i="13" a="1"/>
  <c r="AN37" i="13" s="1"/>
  <c r="AN25" i="13" a="1"/>
  <c r="AN25" i="13" s="1"/>
  <c r="AN26" i="13" a="1"/>
  <c r="AN26" i="13" s="1"/>
  <c r="AN38" i="13" a="1"/>
  <c r="AN38" i="13" s="1"/>
  <c r="AN27" i="13" a="1"/>
  <c r="AN27" i="13" s="1"/>
  <c r="AN39" i="13" a="1"/>
  <c r="AN39" i="13" s="1"/>
  <c r="AN40" i="13" a="1"/>
  <c r="AN40" i="13" s="1"/>
  <c r="AN41" i="13" a="1"/>
  <c r="AN41" i="13" s="1"/>
  <c r="AN42" i="13" a="1"/>
  <c r="AN42" i="13" s="1"/>
  <c r="AN43" i="13" a="1"/>
  <c r="AN43" i="13" s="1"/>
  <c r="AN44" i="13" a="1"/>
  <c r="AN44" i="13" s="1"/>
  <c r="AN45" i="13" a="1"/>
  <c r="AN45" i="13" s="1"/>
  <c r="AN46" i="13" a="1"/>
  <c r="AN46" i="13" s="1"/>
  <c r="AC45" i="9" a="1"/>
  <c r="AC45" i="9" s="1"/>
  <c r="U45" i="9" a="1"/>
  <c r="U45" i="9" s="1"/>
  <c r="Z45" i="9" a="1"/>
  <c r="Z45" i="9" s="1"/>
  <c r="AB45" i="9" a="1"/>
  <c r="AB45" i="9" s="1"/>
  <c r="T45" i="9" a="1"/>
  <c r="T45" i="9" s="1"/>
  <c r="AI45" i="9" a="1"/>
  <c r="AI45" i="9" s="1"/>
  <c r="AA45" i="9" a="1"/>
  <c r="AA45" i="9" s="1"/>
  <c r="S45" i="9" a="1"/>
  <c r="S45" i="9" s="1"/>
  <c r="AH45" i="9" a="1"/>
  <c r="AH45" i="9" s="1"/>
  <c r="AD45" i="9" a="1"/>
  <c r="AD45" i="9" s="1"/>
  <c r="V45" i="9" a="1"/>
  <c r="V45" i="9" s="1"/>
  <c r="O45" i="9" a="1"/>
  <c r="O45" i="9" s="1"/>
  <c r="R45" i="9" a="1"/>
  <c r="R45" i="9" s="1"/>
  <c r="X45" i="9" a="1"/>
  <c r="X45" i="9" s="1"/>
  <c r="AG45" i="9" a="1"/>
  <c r="AG45" i="9" s="1"/>
  <c r="W45" i="9" a="1"/>
  <c r="W45" i="9" s="1"/>
  <c r="AF45" i="9" a="1"/>
  <c r="AF45" i="9" s="1"/>
  <c r="Y45" i="9" a="1"/>
  <c r="Y45" i="9" s="1"/>
  <c r="Q45" i="9" a="1"/>
  <c r="Q45" i="9" s="1"/>
  <c r="P45" i="9" a="1"/>
  <c r="P45" i="9" s="1"/>
  <c r="AE45" i="9" a="1"/>
  <c r="AE45" i="9" s="1"/>
  <c r="AH213" i="9"/>
  <c r="AH215" i="9"/>
  <c r="AH219" i="9"/>
  <c r="AH216" i="9"/>
  <c r="AH217" i="9"/>
  <c r="AH218" i="9"/>
  <c r="AH220" i="9"/>
  <c r="AH214" i="9"/>
  <c r="AH221" i="9"/>
  <c r="AH222" i="9"/>
  <c r="AH223" i="9"/>
  <c r="AH224" i="9"/>
  <c r="AH16" i="9" a="1"/>
  <c r="AH16" i="9" s="1"/>
  <c r="AH17" i="9" a="1"/>
  <c r="AH17" i="9" s="1"/>
  <c r="AI15" i="9"/>
  <c r="AW209" i="9"/>
  <c r="AF48" i="13" a="1"/>
  <c r="AF48" i="13" s="1"/>
  <c r="AA48" i="13" a="1"/>
  <c r="AA48" i="13" s="1"/>
  <c r="U48" i="13" a="1"/>
  <c r="U48" i="13" s="1"/>
  <c r="P48" i="13" a="1"/>
  <c r="P48" i="13" s="1"/>
  <c r="AK48" i="13" a="1"/>
  <c r="AK48" i="13" s="1"/>
  <c r="AE48" i="13" a="1"/>
  <c r="AE48" i="13" s="1"/>
  <c r="Z48" i="13" a="1"/>
  <c r="Z48" i="13" s="1"/>
  <c r="AD48" i="13" a="1"/>
  <c r="AD48" i="13" s="1"/>
  <c r="T48" i="13" a="1"/>
  <c r="T48" i="13" s="1"/>
  <c r="O48" i="13" a="1"/>
  <c r="O48" i="13" s="1"/>
  <c r="AL48" i="13" a="1"/>
  <c r="AL48" i="13" s="1"/>
  <c r="AG48" i="13" a="1"/>
  <c r="AG48" i="13" s="1"/>
  <c r="V48" i="13" a="1"/>
  <c r="V48" i="13" s="1"/>
  <c r="AN48" i="13" a="1"/>
  <c r="AN48" i="13" s="1"/>
  <c r="AC48" i="13" a="1"/>
  <c r="AC48" i="13" s="1"/>
  <c r="S48" i="13" a="1"/>
  <c r="S48" i="13" s="1"/>
  <c r="R48" i="13" a="1"/>
  <c r="R48" i="13" s="1"/>
  <c r="AM48" i="13" a="1"/>
  <c r="AM48" i="13" s="1"/>
  <c r="AB48" i="13" a="1"/>
  <c r="AB48" i="13" s="1"/>
  <c r="Q48" i="13" a="1"/>
  <c r="Q48" i="13" s="1"/>
  <c r="AJ48" i="13" a="1"/>
  <c r="AJ48" i="13" s="1"/>
  <c r="Y48" i="13" a="1"/>
  <c r="Y48" i="13" s="1"/>
  <c r="AI48" i="13" a="1"/>
  <c r="AI48" i="13" s="1"/>
  <c r="AH48" i="13" a="1"/>
  <c r="AH48" i="13" s="1"/>
  <c r="X48" i="13" a="1"/>
  <c r="X48" i="13" s="1"/>
  <c r="W48" i="13" a="1"/>
  <c r="W48" i="13" s="1"/>
  <c r="AM49" i="13" a="1"/>
  <c r="AM49" i="13" s="1"/>
  <c r="AH49" i="13" a="1"/>
  <c r="AH49" i="13" s="1"/>
  <c r="AB49" i="13" a="1"/>
  <c r="AB49" i="13" s="1"/>
  <c r="W49" i="13" a="1"/>
  <c r="W49" i="13" s="1"/>
  <c r="V49" i="13" a="1"/>
  <c r="V49" i="13" s="1"/>
  <c r="Q49" i="13" a="1"/>
  <c r="Q49" i="13" s="1"/>
  <c r="AL49" i="13" a="1"/>
  <c r="AL49" i="13" s="1"/>
  <c r="AG49" i="13" a="1"/>
  <c r="AG49" i="13" s="1"/>
  <c r="AA49" i="13" a="1"/>
  <c r="AA49" i="13" s="1"/>
  <c r="U49" i="13" a="1"/>
  <c r="U49" i="13" s="1"/>
  <c r="P49" i="13" a="1"/>
  <c r="P49" i="13" s="1"/>
  <c r="AN49" i="13" a="1"/>
  <c r="AN49" i="13" s="1"/>
  <c r="AI49" i="13" a="1"/>
  <c r="AI49" i="13" s="1"/>
  <c r="AC49" i="13" a="1"/>
  <c r="AC49" i="13" s="1"/>
  <c r="R49" i="13" a="1"/>
  <c r="R49" i="13" s="1"/>
  <c r="AF49" i="13" a="1"/>
  <c r="AF49" i="13" s="1"/>
  <c r="T49" i="13" a="1"/>
  <c r="T49" i="13" s="1"/>
  <c r="AE49" i="13" a="1"/>
  <c r="AE49" i="13" s="1"/>
  <c r="AD49" i="13" a="1"/>
  <c r="AD49" i="13" s="1"/>
  <c r="S49" i="13" a="1"/>
  <c r="S49" i="13" s="1"/>
  <c r="AK49" i="13" a="1"/>
  <c r="AK49" i="13" s="1"/>
  <c r="Z49" i="13" a="1"/>
  <c r="Z49" i="13" s="1"/>
  <c r="O49" i="13" a="1"/>
  <c r="O49" i="13" s="1"/>
  <c r="AJ49" i="13" a="1"/>
  <c r="AJ49" i="13" s="1"/>
  <c r="Y49" i="13" a="1"/>
  <c r="Y49" i="13" s="1"/>
  <c r="X49" i="13" a="1"/>
  <c r="X49" i="13" s="1"/>
  <c r="AJ245" i="13"/>
  <c r="AB245" i="13"/>
  <c r="AL245" i="13"/>
  <c r="AF245" i="13"/>
  <c r="AH245" i="13"/>
  <c r="AC245" i="13"/>
  <c r="U245" i="13"/>
  <c r="AA245" i="13"/>
  <c r="S245" i="13"/>
  <c r="T245" i="13"/>
  <c r="AE245" i="13"/>
  <c r="V245" i="13"/>
  <c r="Z245" i="13"/>
  <c r="R245" i="13"/>
  <c r="Q245" i="13"/>
  <c r="AG245" i="13"/>
  <c r="AN245" i="13"/>
  <c r="AO245" i="13"/>
  <c r="AD245" i="13"/>
  <c r="W245" i="13"/>
  <c r="AI245" i="13"/>
  <c r="Y245" i="13"/>
  <c r="AK245" i="13"/>
  <c r="X245" i="13"/>
  <c r="AM245" i="13"/>
  <c r="AP223" i="13"/>
  <c r="AQ206" i="13"/>
  <c r="AP211" i="13"/>
  <c r="AP224" i="13"/>
  <c r="AP212" i="13"/>
  <c r="AP225" i="13"/>
  <c r="AP213" i="13"/>
  <c r="AP214" i="13"/>
  <c r="AP226" i="13"/>
  <c r="AP215" i="13"/>
  <c r="AP227" i="13"/>
  <c r="AP228" i="13"/>
  <c r="AP216" i="13"/>
  <c r="AP217" i="13"/>
  <c r="AP229" i="13"/>
  <c r="AP230" i="13"/>
  <c r="AP218" i="13"/>
  <c r="AP219" i="13"/>
  <c r="AP231" i="13"/>
  <c r="AP220" i="13"/>
  <c r="AP232" i="13"/>
  <c r="AP221" i="13"/>
  <c r="AP233" i="13"/>
  <c r="AP222" i="13"/>
  <c r="AP234" i="13"/>
  <c r="AP235" i="13"/>
  <c r="AP236" i="13"/>
  <c r="AP237" i="13"/>
  <c r="AP238" i="13"/>
  <c r="AP239" i="13"/>
  <c r="AP240" i="13"/>
  <c r="AP241" i="13"/>
  <c r="AP242" i="13"/>
  <c r="AP243" i="13"/>
  <c r="AP244" i="13"/>
  <c r="AP245" i="13"/>
  <c r="B439" i="13"/>
  <c r="P438" i="13"/>
  <c r="C438" i="13"/>
  <c r="K438" i="13"/>
  <c r="L438" i="13"/>
  <c r="Q438" i="13"/>
  <c r="O438" i="13"/>
  <c r="D246" i="13"/>
  <c r="E246" i="13" s="1"/>
  <c r="AP246" i="13" s="1"/>
  <c r="AN15" i="13" a="1"/>
  <c r="AN15" i="13" s="1"/>
  <c r="AO13" i="13"/>
  <c r="AO49" i="13" s="1" a="1"/>
  <c r="AO49" i="13" s="1"/>
  <c r="AN14" i="13" a="1"/>
  <c r="AN14" i="13" s="1"/>
  <c r="AO400" i="13"/>
  <c r="O247" i="13"/>
  <c r="P247" i="13"/>
  <c r="Q247" i="13"/>
  <c r="B248" i="13"/>
  <c r="C247" i="13"/>
  <c r="D50" i="13"/>
  <c r="J436" i="13" s="1"/>
  <c r="C51" i="13"/>
  <c r="B52" i="13"/>
  <c r="BC7" i="13"/>
  <c r="BD9" i="13"/>
  <c r="BC6" i="13"/>
  <c r="K434" i="9"/>
  <c r="L434" i="9"/>
  <c r="E46" i="9"/>
  <c r="P434" i="9"/>
  <c r="AI402" i="9"/>
  <c r="AW6" i="9"/>
  <c r="AW7" i="9"/>
  <c r="AX11" i="9"/>
  <c r="AE242" i="9"/>
  <c r="X242" i="9"/>
  <c r="U242" i="9"/>
  <c r="R242" i="9"/>
  <c r="AC242" i="9"/>
  <c r="Z242" i="9"/>
  <c r="AD242" i="9"/>
  <c r="S242" i="9"/>
  <c r="AA242" i="9"/>
  <c r="AF242" i="9"/>
  <c r="Q242" i="9"/>
  <c r="W242" i="9"/>
  <c r="AB242" i="9"/>
  <c r="V242" i="9"/>
  <c r="Y242" i="9"/>
  <c r="T242" i="9"/>
  <c r="AG242" i="9"/>
  <c r="B49" i="9"/>
  <c r="D243" i="9"/>
  <c r="E243" i="9" s="1"/>
  <c r="P244" i="9"/>
  <c r="AI208" i="9"/>
  <c r="AH225" i="9"/>
  <c r="AH226" i="9"/>
  <c r="AH228" i="9"/>
  <c r="AH227" i="9"/>
  <c r="AH229" i="9"/>
  <c r="AH230" i="9"/>
  <c r="AH231" i="9"/>
  <c r="AH232" i="9"/>
  <c r="AH233" i="9"/>
  <c r="AH234" i="9"/>
  <c r="AH235" i="9"/>
  <c r="AH236" i="9"/>
  <c r="AH237" i="9"/>
  <c r="AH238" i="9"/>
  <c r="AH239" i="9"/>
  <c r="AH240" i="9"/>
  <c r="AH241" i="9"/>
  <c r="AH242" i="9"/>
  <c r="D47" i="9"/>
  <c r="J433" i="9" s="1"/>
  <c r="B435" i="9"/>
  <c r="O435" i="9" s="1"/>
  <c r="B32" i="11"/>
  <c r="B245" i="9"/>
  <c r="O245" i="9" s="1"/>
  <c r="A24" i="4"/>
  <c r="C23" i="4"/>
  <c r="O115" i="7" l="1"/>
  <c r="P115" i="7" s="1"/>
  <c r="A114" i="7"/>
  <c r="AI30" i="9" a="1"/>
  <c r="AI30" i="9" s="1"/>
  <c r="AI31" i="9" a="1"/>
  <c r="AI31" i="9" s="1"/>
  <c r="AI25" i="9" a="1"/>
  <c r="AI25" i="9" s="1"/>
  <c r="AI32" i="9" a="1"/>
  <c r="AI32" i="9" s="1"/>
  <c r="AI19" i="9" a="1"/>
  <c r="AI19" i="9" s="1"/>
  <c r="AI21" i="9" a="1"/>
  <c r="AI21" i="9" s="1"/>
  <c r="AI20" i="9" a="1"/>
  <c r="AI20" i="9" s="1"/>
  <c r="AI18" i="9" a="1"/>
  <c r="AI18" i="9" s="1"/>
  <c r="AI26" i="9" a="1"/>
  <c r="AI26" i="9" s="1"/>
  <c r="AI24" i="9" a="1"/>
  <c r="AI24" i="9" s="1"/>
  <c r="AI22" i="9" a="1"/>
  <c r="AI22" i="9" s="1"/>
  <c r="AI23" i="9" a="1"/>
  <c r="AI23" i="9" s="1"/>
  <c r="AI33" i="9" a="1"/>
  <c r="AI33" i="9" s="1"/>
  <c r="AI27" i="9" a="1"/>
  <c r="AI27" i="9" s="1"/>
  <c r="AI34" i="9" a="1"/>
  <c r="AI34" i="9" s="1"/>
  <c r="AI28" i="9" a="1"/>
  <c r="AI28" i="9" s="1"/>
  <c r="AI29" i="9" a="1"/>
  <c r="AI29" i="9" s="1"/>
  <c r="AI35" i="9" a="1"/>
  <c r="AI35" i="9" s="1"/>
  <c r="AI36" i="9" a="1"/>
  <c r="AI36" i="9" s="1"/>
  <c r="AI37" i="9" a="1"/>
  <c r="AI37" i="9" s="1"/>
  <c r="AI38" i="9" a="1"/>
  <c r="AI38" i="9" s="1"/>
  <c r="AI39" i="9" a="1"/>
  <c r="AI39" i="9" s="1"/>
  <c r="AI40" i="9" a="1"/>
  <c r="AI40" i="9" s="1"/>
  <c r="AI41" i="9" a="1"/>
  <c r="AI41" i="9" s="1"/>
  <c r="AI42" i="9" a="1"/>
  <c r="AI42" i="9" s="1"/>
  <c r="AI43" i="9" a="1"/>
  <c r="AI43" i="9" s="1"/>
  <c r="AI44" i="9" a="1"/>
  <c r="AI44" i="9" s="1"/>
  <c r="AO21" i="13" a="1"/>
  <c r="AO21" i="13" s="1"/>
  <c r="AO34" i="13" a="1"/>
  <c r="AO34" i="13" s="1"/>
  <c r="AO16" i="13" a="1"/>
  <c r="AO16" i="13" s="1"/>
  <c r="AO30" i="13" a="1"/>
  <c r="AO30" i="13" s="1"/>
  <c r="AO18" i="13" a="1"/>
  <c r="AO18" i="13" s="1"/>
  <c r="AO22" i="13" a="1"/>
  <c r="AO22" i="13" s="1"/>
  <c r="AO17" i="13" a="1"/>
  <c r="AO17" i="13" s="1"/>
  <c r="AO35" i="13" a="1"/>
  <c r="AO35" i="13" s="1"/>
  <c r="AO33" i="13" a="1"/>
  <c r="AO33" i="13" s="1"/>
  <c r="AO29" i="13" a="1"/>
  <c r="AO29" i="13" s="1"/>
  <c r="AO20" i="13" a="1"/>
  <c r="AO20" i="13" s="1"/>
  <c r="AO19" i="13" a="1"/>
  <c r="AO19" i="13" s="1"/>
  <c r="AO32" i="13" a="1"/>
  <c r="AO32" i="13" s="1"/>
  <c r="AO28" i="13" a="1"/>
  <c r="AO28" i="13" s="1"/>
  <c r="AO31" i="13" a="1"/>
  <c r="AO31" i="13" s="1"/>
  <c r="AO23" i="13" a="1"/>
  <c r="AO23" i="13" s="1"/>
  <c r="AO24" i="13" a="1"/>
  <c r="AO24" i="13" s="1"/>
  <c r="AO36" i="13" a="1"/>
  <c r="AO36" i="13" s="1"/>
  <c r="AO37" i="13" a="1"/>
  <c r="AO37" i="13" s="1"/>
  <c r="AO25" i="13" a="1"/>
  <c r="AO25" i="13" s="1"/>
  <c r="AO26" i="13" a="1"/>
  <c r="AO26" i="13" s="1"/>
  <c r="AO38" i="13" a="1"/>
  <c r="AO38" i="13" s="1"/>
  <c r="AO27" i="13" a="1"/>
  <c r="AO27" i="13" s="1"/>
  <c r="AO39" i="13" a="1"/>
  <c r="AO39" i="13" s="1"/>
  <c r="AO40" i="13" a="1"/>
  <c r="AO40" i="13" s="1"/>
  <c r="AO41" i="13" a="1"/>
  <c r="AO41" i="13" s="1"/>
  <c r="AO42" i="13" a="1"/>
  <c r="AO42" i="13" s="1"/>
  <c r="AO43" i="13" a="1"/>
  <c r="AO43" i="13" s="1"/>
  <c r="AO44" i="13" a="1"/>
  <c r="AO44" i="13" s="1"/>
  <c r="AO45" i="13" a="1"/>
  <c r="AO45" i="13" s="1"/>
  <c r="AO46" i="13" a="1"/>
  <c r="AO46" i="13" s="1"/>
  <c r="AO47" i="13" a="1"/>
  <c r="AO47" i="13" s="1"/>
  <c r="AO48" i="13" a="1"/>
  <c r="AO48" i="13" s="1"/>
  <c r="AH46" i="9" a="1"/>
  <c r="AH46" i="9" s="1"/>
  <c r="Z46" i="9" a="1"/>
  <c r="Z46" i="9" s="1"/>
  <c r="W46" i="9" a="1"/>
  <c r="W46" i="9" s="1"/>
  <c r="AG46" i="9" a="1"/>
  <c r="AG46" i="9" s="1"/>
  <c r="Y46" i="9" a="1"/>
  <c r="Y46" i="9" s="1"/>
  <c r="R46" i="9" a="1"/>
  <c r="R46" i="9" s="1"/>
  <c r="AF46" i="9" a="1"/>
  <c r="AF46" i="9" s="1"/>
  <c r="X46" i="9" a="1"/>
  <c r="X46" i="9" s="1"/>
  <c r="Q46" i="9" a="1"/>
  <c r="Q46" i="9" s="1"/>
  <c r="P46" i="9" a="1"/>
  <c r="P46" i="9" s="1"/>
  <c r="AE46" i="9" a="1"/>
  <c r="AE46" i="9" s="1"/>
  <c r="AI46" i="9" a="1"/>
  <c r="AI46" i="9" s="1"/>
  <c r="AA46" i="9" a="1"/>
  <c r="AA46" i="9" s="1"/>
  <c r="S46" i="9" a="1"/>
  <c r="S46" i="9" s="1"/>
  <c r="V46" i="9" a="1"/>
  <c r="V46" i="9" s="1"/>
  <c r="U46" i="9" a="1"/>
  <c r="U46" i="9" s="1"/>
  <c r="T46" i="9" a="1"/>
  <c r="T46" i="9" s="1"/>
  <c r="AJ46" i="9" a="1"/>
  <c r="AJ46" i="9" s="1"/>
  <c r="AD46" i="9" a="1"/>
  <c r="AD46" i="9" s="1"/>
  <c r="O46" i="9" a="1"/>
  <c r="O46" i="9" s="1"/>
  <c r="AB46" i="9" a="1"/>
  <c r="AB46" i="9" s="1"/>
  <c r="AC46" i="9" a="1"/>
  <c r="AC46" i="9" s="1"/>
  <c r="AI216" i="9"/>
  <c r="AI217" i="9"/>
  <c r="AI219" i="9"/>
  <c r="AI213" i="9"/>
  <c r="AI220" i="9"/>
  <c r="AI214" i="9"/>
  <c r="AI215" i="9"/>
  <c r="AI218" i="9"/>
  <c r="AI221" i="9"/>
  <c r="AI222" i="9"/>
  <c r="AI223" i="9"/>
  <c r="AI224" i="9"/>
  <c r="AI16" i="9" a="1"/>
  <c r="AI16" i="9" s="1"/>
  <c r="AI17" i="9" a="1"/>
  <c r="AI17" i="9" s="1"/>
  <c r="AJ15" i="9"/>
  <c r="AX209" i="9"/>
  <c r="E50" i="13"/>
  <c r="D51" i="13"/>
  <c r="J437" i="13" s="1"/>
  <c r="B249" i="13"/>
  <c r="C248" i="13"/>
  <c r="O248" i="13"/>
  <c r="Q248" i="13"/>
  <c r="P248" i="13"/>
  <c r="K439" i="13"/>
  <c r="C439" i="13"/>
  <c r="P439" i="13"/>
  <c r="L439" i="13"/>
  <c r="B440" i="13"/>
  <c r="O439" i="13"/>
  <c r="Q439" i="13"/>
  <c r="AQ212" i="13"/>
  <c r="AQ223" i="13"/>
  <c r="AQ211" i="13"/>
  <c r="AR206" i="13"/>
  <c r="AQ224" i="13"/>
  <c r="AQ225" i="13"/>
  <c r="AQ213" i="13"/>
  <c r="AQ226" i="13"/>
  <c r="AQ214" i="13"/>
  <c r="AQ227" i="13"/>
  <c r="AQ215" i="13"/>
  <c r="AQ216" i="13"/>
  <c r="AQ228" i="13"/>
  <c r="AQ229" i="13"/>
  <c r="AQ217" i="13"/>
  <c r="AQ230" i="13"/>
  <c r="AQ218" i="13"/>
  <c r="AQ219" i="13"/>
  <c r="AQ231" i="13"/>
  <c r="AQ232" i="13"/>
  <c r="AQ220" i="13"/>
  <c r="AQ233" i="13"/>
  <c r="AQ221" i="13"/>
  <c r="AQ234" i="13"/>
  <c r="AQ222" i="13"/>
  <c r="AQ235" i="13"/>
  <c r="AQ236" i="13"/>
  <c r="AQ237" i="13"/>
  <c r="AQ238" i="13"/>
  <c r="AQ239" i="13"/>
  <c r="AQ240" i="13"/>
  <c r="AQ241" i="13"/>
  <c r="AQ242" i="13"/>
  <c r="AQ243" i="13"/>
  <c r="AQ244" i="13"/>
  <c r="AQ245" i="13"/>
  <c r="AQ246" i="13"/>
  <c r="D247" i="13"/>
  <c r="E247" i="13" s="1"/>
  <c r="BD6" i="13"/>
  <c r="BD7" i="13"/>
  <c r="AP400" i="13"/>
  <c r="AO15" i="13" a="1"/>
  <c r="AO15" i="13" s="1"/>
  <c r="AO14" i="13" a="1"/>
  <c r="AO14" i="13" s="1"/>
  <c r="AP13" i="13"/>
  <c r="AA246" i="13"/>
  <c r="W246" i="13"/>
  <c r="AK246" i="13"/>
  <c r="AN246" i="13"/>
  <c r="Z246" i="13"/>
  <c r="T246" i="13"/>
  <c r="Y246" i="13"/>
  <c r="S246" i="13"/>
  <c r="AC246" i="13"/>
  <c r="V246" i="13"/>
  <c r="AG246" i="13"/>
  <c r="AE246" i="13"/>
  <c r="AF246" i="13"/>
  <c r="AO246" i="13"/>
  <c r="AM246" i="13"/>
  <c r="AL246" i="13"/>
  <c r="X246" i="13"/>
  <c r="AJ246" i="13"/>
  <c r="AB246" i="13"/>
  <c r="U246" i="13"/>
  <c r="AH246" i="13"/>
  <c r="Q246" i="13"/>
  <c r="AI246" i="13"/>
  <c r="AD246" i="13"/>
  <c r="R246" i="13"/>
  <c r="B53" i="13"/>
  <c r="C52" i="13"/>
  <c r="K435" i="9"/>
  <c r="L435" i="9"/>
  <c r="E47" i="9"/>
  <c r="P435" i="9"/>
  <c r="AJ402" i="9"/>
  <c r="AX7" i="9"/>
  <c r="AY11" i="9"/>
  <c r="AX6" i="9"/>
  <c r="D244" i="9"/>
  <c r="E244" i="9" s="1"/>
  <c r="P245" i="9"/>
  <c r="D48" i="9"/>
  <c r="AJ208" i="9"/>
  <c r="AI225" i="9"/>
  <c r="AI226" i="9"/>
  <c r="AI227" i="9"/>
  <c r="AI228" i="9"/>
  <c r="AI229" i="9"/>
  <c r="AI230" i="9"/>
  <c r="AI231" i="9"/>
  <c r="AI232" i="9"/>
  <c r="AI233" i="9"/>
  <c r="AI234" i="9"/>
  <c r="AI235" i="9"/>
  <c r="AI236" i="9"/>
  <c r="AI237" i="9"/>
  <c r="AI238" i="9"/>
  <c r="AI239" i="9"/>
  <c r="AI240" i="9"/>
  <c r="AI241" i="9"/>
  <c r="AI242" i="9"/>
  <c r="AI243" i="9"/>
  <c r="AB243" i="9"/>
  <c r="Z243" i="9"/>
  <c r="W243" i="9"/>
  <c r="V243" i="9"/>
  <c r="AA243" i="9"/>
  <c r="AF243" i="9"/>
  <c r="R243" i="9"/>
  <c r="U243" i="9"/>
  <c r="S243" i="9"/>
  <c r="AD243" i="9"/>
  <c r="AG243" i="9"/>
  <c r="AC243" i="9"/>
  <c r="Y243" i="9"/>
  <c r="X243" i="9"/>
  <c r="AE243" i="9"/>
  <c r="T243" i="9"/>
  <c r="Q243" i="9"/>
  <c r="AH243" i="9"/>
  <c r="B50" i="9"/>
  <c r="B436" i="9"/>
  <c r="O436" i="9" s="1"/>
  <c r="B33" i="11"/>
  <c r="B246" i="9"/>
  <c r="O246" i="9" s="1"/>
  <c r="A25" i="4"/>
  <c r="C24" i="4"/>
  <c r="O114" i="7" l="1"/>
  <c r="P114" i="7" s="1"/>
  <c r="A113" i="7"/>
  <c r="AP16" i="13" a="1"/>
  <c r="AP16" i="13" s="1"/>
  <c r="AP22" i="13" a="1"/>
  <c r="AP22" i="13" s="1"/>
  <c r="AP34" i="13" a="1"/>
  <c r="AP34" i="13" s="1"/>
  <c r="AP21" i="13" a="1"/>
  <c r="AP21" i="13" s="1"/>
  <c r="AP18" i="13" a="1"/>
  <c r="AP18" i="13" s="1"/>
  <c r="AP30" i="13" a="1"/>
  <c r="AP30" i="13" s="1"/>
  <c r="AP29" i="13" a="1"/>
  <c r="AP29" i="13" s="1"/>
  <c r="AP23" i="13" a="1"/>
  <c r="AP23" i="13" s="1"/>
  <c r="AP35" i="13" a="1"/>
  <c r="AP35" i="13" s="1"/>
  <c r="AP31" i="13" a="1"/>
  <c r="AP31" i="13" s="1"/>
  <c r="AP28" i="13" a="1"/>
  <c r="AP28" i="13" s="1"/>
  <c r="AP33" i="13" a="1"/>
  <c r="AP33" i="13" s="1"/>
  <c r="AP17" i="13" a="1"/>
  <c r="AP17" i="13" s="1"/>
  <c r="AP20" i="13" a="1"/>
  <c r="AP20" i="13" s="1"/>
  <c r="AP32" i="13" a="1"/>
  <c r="AP32" i="13" s="1"/>
  <c r="AP19" i="13" a="1"/>
  <c r="AP19" i="13" s="1"/>
  <c r="AP24" i="13" a="1"/>
  <c r="AP24" i="13" s="1"/>
  <c r="AP36" i="13" a="1"/>
  <c r="AP36" i="13" s="1"/>
  <c r="AP25" i="13" a="1"/>
  <c r="AP25" i="13" s="1"/>
  <c r="AP37" i="13" a="1"/>
  <c r="AP37" i="13" s="1"/>
  <c r="AP26" i="13" a="1"/>
  <c r="AP26" i="13" s="1"/>
  <c r="AP38" i="13" a="1"/>
  <c r="AP38" i="13" s="1"/>
  <c r="AP39" i="13" a="1"/>
  <c r="AP39" i="13" s="1"/>
  <c r="AP27" i="13" a="1"/>
  <c r="AP27" i="13" s="1"/>
  <c r="AP40" i="13" a="1"/>
  <c r="AP40" i="13" s="1"/>
  <c r="AP41" i="13" a="1"/>
  <c r="AP41" i="13" s="1"/>
  <c r="AP42" i="13" a="1"/>
  <c r="AP42" i="13" s="1"/>
  <c r="AP43" i="13" a="1"/>
  <c r="AP43" i="13" s="1"/>
  <c r="AP44" i="13" a="1"/>
  <c r="AP44" i="13" s="1"/>
  <c r="AP45" i="13" a="1"/>
  <c r="AP45" i="13" s="1"/>
  <c r="AP46" i="13" a="1"/>
  <c r="AP46" i="13" s="1"/>
  <c r="AP47" i="13" a="1"/>
  <c r="AP47" i="13" s="1"/>
  <c r="AP49" i="13" a="1"/>
  <c r="AP49" i="13" s="1"/>
  <c r="AP48" i="13" a="1"/>
  <c r="AP48" i="13" s="1"/>
  <c r="AJ30" i="9" a="1"/>
  <c r="AJ30" i="9" s="1"/>
  <c r="AJ31" i="9" a="1"/>
  <c r="AJ31" i="9" s="1"/>
  <c r="AJ32" i="9" a="1"/>
  <c r="AJ32" i="9" s="1"/>
  <c r="AJ25" i="9" a="1"/>
  <c r="AJ25" i="9" s="1"/>
  <c r="AJ19" i="9" a="1"/>
  <c r="AJ19" i="9" s="1"/>
  <c r="AJ21" i="9" a="1"/>
  <c r="AJ21" i="9" s="1"/>
  <c r="AJ22" i="9" a="1"/>
  <c r="AJ22" i="9" s="1"/>
  <c r="AJ24" i="9" a="1"/>
  <c r="AJ24" i="9" s="1"/>
  <c r="AJ23" i="9" a="1"/>
  <c r="AJ23" i="9" s="1"/>
  <c r="AJ20" i="9" a="1"/>
  <c r="AJ20" i="9" s="1"/>
  <c r="AJ26" i="9" a="1"/>
  <c r="AJ26" i="9" s="1"/>
  <c r="AJ18" i="9" a="1"/>
  <c r="AJ18" i="9" s="1"/>
  <c r="AJ33" i="9" a="1"/>
  <c r="AJ33" i="9" s="1"/>
  <c r="AJ27" i="9" a="1"/>
  <c r="AJ27" i="9" s="1"/>
  <c r="AJ34" i="9" a="1"/>
  <c r="AJ34" i="9" s="1"/>
  <c r="AJ28" i="9" a="1"/>
  <c r="AJ28" i="9" s="1"/>
  <c r="AJ35" i="9" a="1"/>
  <c r="AJ35" i="9" s="1"/>
  <c r="AJ29" i="9" a="1"/>
  <c r="AJ29" i="9" s="1"/>
  <c r="AJ36" i="9" a="1"/>
  <c r="AJ36" i="9" s="1"/>
  <c r="AJ37" i="9" a="1"/>
  <c r="AJ37" i="9" s="1"/>
  <c r="AJ38" i="9" a="1"/>
  <c r="AJ38" i="9" s="1"/>
  <c r="AJ39" i="9" a="1"/>
  <c r="AJ39" i="9" s="1"/>
  <c r="AJ40" i="9" a="1"/>
  <c r="AJ40" i="9" s="1"/>
  <c r="AJ41" i="9" a="1"/>
  <c r="AJ41" i="9" s="1"/>
  <c r="AJ42" i="9" a="1"/>
  <c r="AJ42" i="9" s="1"/>
  <c r="AJ43" i="9" a="1"/>
  <c r="AJ43" i="9" s="1"/>
  <c r="AJ44" i="9" a="1"/>
  <c r="AJ44" i="9" s="1"/>
  <c r="AJ45" i="9" a="1"/>
  <c r="AJ45" i="9" s="1"/>
  <c r="AE47" i="9" a="1"/>
  <c r="AE47" i="9" s="1"/>
  <c r="W47" i="9" a="1"/>
  <c r="W47" i="9" s="1"/>
  <c r="O47" i="9" a="1"/>
  <c r="O47" i="9" s="1"/>
  <c r="T47" i="9" a="1"/>
  <c r="T47" i="9" s="1"/>
  <c r="AD47" i="9" a="1"/>
  <c r="AD47" i="9" s="1"/>
  <c r="V47" i="9" a="1"/>
  <c r="V47" i="9" s="1"/>
  <c r="AJ47" i="9" a="1"/>
  <c r="AJ47" i="9" s="1"/>
  <c r="AC47" i="9" a="1"/>
  <c r="AC47" i="9" s="1"/>
  <c r="U47" i="9" a="1"/>
  <c r="U47" i="9" s="1"/>
  <c r="AF47" i="9" a="1"/>
  <c r="AF47" i="9" s="1"/>
  <c r="X47" i="9" a="1"/>
  <c r="X47" i="9" s="1"/>
  <c r="P47" i="9" a="1"/>
  <c r="P47" i="9" s="1"/>
  <c r="AB47" i="9" a="1"/>
  <c r="AB47" i="9" s="1"/>
  <c r="Y47" i="9" a="1"/>
  <c r="Y47" i="9" s="1"/>
  <c r="AH47" i="9" a="1"/>
  <c r="AH47" i="9" s="1"/>
  <c r="AG47" i="9" a="1"/>
  <c r="AG47" i="9" s="1"/>
  <c r="Z47" i="9" a="1"/>
  <c r="Z47" i="9" s="1"/>
  <c r="S47" i="9" a="1"/>
  <c r="S47" i="9" s="1"/>
  <c r="R47" i="9" a="1"/>
  <c r="R47" i="9" s="1"/>
  <c r="AI47" i="9" a="1"/>
  <c r="AI47" i="9" s="1"/>
  <c r="Q47" i="9" a="1"/>
  <c r="Q47" i="9" s="1"/>
  <c r="AA47" i="9" a="1"/>
  <c r="AA47" i="9" s="1"/>
  <c r="AJ17" i="9" a="1"/>
  <c r="AJ17" i="9" s="1"/>
  <c r="AJ16" i="9" a="1"/>
  <c r="AJ16" i="9" s="1"/>
  <c r="AK15" i="9"/>
  <c r="AJ216" i="9"/>
  <c r="AJ217" i="9"/>
  <c r="AJ218" i="9"/>
  <c r="AJ219" i="9"/>
  <c r="AJ222" i="9"/>
  <c r="AJ220" i="9"/>
  <c r="AJ213" i="9"/>
  <c r="AJ214" i="9"/>
  <c r="AJ221" i="9"/>
  <c r="AJ215" i="9"/>
  <c r="AJ223" i="9"/>
  <c r="AJ224" i="9"/>
  <c r="AY209" i="9"/>
  <c r="AM50" i="13" a="1"/>
  <c r="AM50" i="13" s="1"/>
  <c r="AC50" i="13" a="1"/>
  <c r="AC50" i="13" s="1"/>
  <c r="X50" i="13" a="1"/>
  <c r="X50" i="13" s="1"/>
  <c r="S50" i="13" a="1"/>
  <c r="S50" i="13" s="1"/>
  <c r="AQ50" i="13" a="1"/>
  <c r="AQ50" i="13" s="1"/>
  <c r="AL50" i="13" a="1"/>
  <c r="AL50" i="13" s="1"/>
  <c r="AG50" i="13" a="1"/>
  <c r="AG50" i="13" s="1"/>
  <c r="R50" i="13" a="1"/>
  <c r="R50" i="13" s="1"/>
  <c r="AP50" i="13" a="1"/>
  <c r="AP50" i="13" s="1"/>
  <c r="AB50" i="13" a="1"/>
  <c r="AB50" i="13" s="1"/>
  <c r="W50" i="13" a="1"/>
  <c r="W50" i="13" s="1"/>
  <c r="AH50" i="13" a="1"/>
  <c r="AH50" i="13" s="1"/>
  <c r="Y50" i="13" a="1"/>
  <c r="Y50" i="13" s="1"/>
  <c r="AF50" i="13" a="1"/>
  <c r="AF50" i="13" s="1"/>
  <c r="V50" i="13" a="1"/>
  <c r="V50" i="13" s="1"/>
  <c r="AO50" i="13" a="1"/>
  <c r="AO50" i="13" s="1"/>
  <c r="AE50" i="13" a="1"/>
  <c r="AE50" i="13" s="1"/>
  <c r="U50" i="13" a="1"/>
  <c r="U50" i="13" s="1"/>
  <c r="AN50" i="13" a="1"/>
  <c r="AN50" i="13" s="1"/>
  <c r="AD50" i="13" a="1"/>
  <c r="AD50" i="13" s="1"/>
  <c r="T50" i="13" a="1"/>
  <c r="T50" i="13" s="1"/>
  <c r="AK50" i="13" a="1"/>
  <c r="AK50" i="13" s="1"/>
  <c r="Q50" i="13" a="1"/>
  <c r="Q50" i="13" s="1"/>
  <c r="AA50" i="13" a="1"/>
  <c r="AA50" i="13" s="1"/>
  <c r="AJ50" i="13" a="1"/>
  <c r="AJ50" i="13" s="1"/>
  <c r="Z50" i="13" a="1"/>
  <c r="Z50" i="13" s="1"/>
  <c r="P50" i="13" a="1"/>
  <c r="P50" i="13" s="1"/>
  <c r="AI50" i="13" a="1"/>
  <c r="AI50" i="13" s="1"/>
  <c r="O50" i="13" a="1"/>
  <c r="O50" i="13" s="1"/>
  <c r="AP14" i="13" a="1"/>
  <c r="AP14" i="13" s="1"/>
  <c r="AQ13" i="13"/>
  <c r="AP15" i="13" a="1"/>
  <c r="AP15" i="13" s="1"/>
  <c r="AQ400" i="13"/>
  <c r="V247" i="13"/>
  <c r="S247" i="13"/>
  <c r="AM247" i="13"/>
  <c r="Y247" i="13"/>
  <c r="AJ247" i="13"/>
  <c r="U247" i="13"/>
  <c r="T247" i="13"/>
  <c r="R247" i="13"/>
  <c r="AI247" i="13"/>
  <c r="AB247" i="13"/>
  <c r="AO247" i="13"/>
  <c r="AQ247" i="13"/>
  <c r="AK247" i="13"/>
  <c r="AC247" i="13"/>
  <c r="AD247" i="13"/>
  <c r="AF247" i="13"/>
  <c r="AA247" i="13"/>
  <c r="W247" i="13"/>
  <c r="Z247" i="13"/>
  <c r="AG247" i="13"/>
  <c r="X247" i="13"/>
  <c r="AE247" i="13"/>
  <c r="AL247" i="13"/>
  <c r="AH247" i="13"/>
  <c r="AP247" i="13"/>
  <c r="AN247" i="13"/>
  <c r="B250" i="13"/>
  <c r="C249" i="13"/>
  <c r="Q249" i="13"/>
  <c r="P249" i="13"/>
  <c r="O249" i="13"/>
  <c r="E51" i="13"/>
  <c r="AR223" i="13"/>
  <c r="AR212" i="13"/>
  <c r="AR211" i="13"/>
  <c r="AS206" i="13"/>
  <c r="AR225" i="13"/>
  <c r="AR224" i="13"/>
  <c r="AR213" i="13"/>
  <c r="AR214" i="13"/>
  <c r="AR226" i="13"/>
  <c r="AR215" i="13"/>
  <c r="AR227" i="13"/>
  <c r="AR216" i="13"/>
  <c r="AR228" i="13"/>
  <c r="AR217" i="13"/>
  <c r="AR229" i="13"/>
  <c r="AR218" i="13"/>
  <c r="AR230" i="13"/>
  <c r="AR231" i="13"/>
  <c r="AR219" i="13"/>
  <c r="AR232" i="13"/>
  <c r="AR220" i="13"/>
  <c r="AR233" i="13"/>
  <c r="AR221" i="13"/>
  <c r="AR234" i="13"/>
  <c r="AR222" i="13"/>
  <c r="AR235" i="13"/>
  <c r="AR236" i="13"/>
  <c r="AR237" i="13"/>
  <c r="AR238" i="13"/>
  <c r="AR239" i="13"/>
  <c r="AR240" i="13"/>
  <c r="AR241" i="13"/>
  <c r="AR242" i="13"/>
  <c r="AR243" i="13"/>
  <c r="AR244" i="13"/>
  <c r="AR245" i="13"/>
  <c r="AR246" i="13"/>
  <c r="AR247" i="13"/>
  <c r="D52" i="13"/>
  <c r="J438" i="13" s="1"/>
  <c r="C53" i="13"/>
  <c r="B54" i="13"/>
  <c r="D248" i="13"/>
  <c r="E248" i="13" s="1"/>
  <c r="L440" i="13"/>
  <c r="K440" i="13"/>
  <c r="C440" i="13"/>
  <c r="P440" i="13"/>
  <c r="B441" i="13"/>
  <c r="Q440" i="13"/>
  <c r="O440" i="13"/>
  <c r="K436" i="9"/>
  <c r="L436" i="9"/>
  <c r="E48" i="9"/>
  <c r="J434" i="9"/>
  <c r="P436" i="9"/>
  <c r="AK402" i="9"/>
  <c r="AZ11" i="9"/>
  <c r="AY6" i="9"/>
  <c r="AY7" i="9"/>
  <c r="AC244" i="9"/>
  <c r="Q244" i="9"/>
  <c r="AE244" i="9"/>
  <c r="AG244" i="9"/>
  <c r="X244" i="9"/>
  <c r="R244" i="9"/>
  <c r="Y244" i="9"/>
  <c r="S244" i="9"/>
  <c r="AF244" i="9"/>
  <c r="V244" i="9"/>
  <c r="W244" i="9"/>
  <c r="Z244" i="9"/>
  <c r="U244" i="9"/>
  <c r="AA244" i="9"/>
  <c r="AH244" i="9"/>
  <c r="AD244" i="9"/>
  <c r="T244" i="9"/>
  <c r="AB244" i="9"/>
  <c r="AI244" i="9"/>
  <c r="D245" i="9"/>
  <c r="E245" i="9" s="1"/>
  <c r="P246" i="9"/>
  <c r="D49" i="9"/>
  <c r="AK208" i="9"/>
  <c r="AJ225" i="9"/>
  <c r="AJ226" i="9"/>
  <c r="AJ227" i="9"/>
  <c r="AJ228" i="9"/>
  <c r="AJ229" i="9"/>
  <c r="AJ230" i="9"/>
  <c r="AJ231" i="9"/>
  <c r="AJ232" i="9"/>
  <c r="AJ233" i="9"/>
  <c r="AJ234" i="9"/>
  <c r="AJ235" i="9"/>
  <c r="AJ236" i="9"/>
  <c r="AJ237" i="9"/>
  <c r="AJ238" i="9"/>
  <c r="AJ239" i="9"/>
  <c r="AJ240" i="9"/>
  <c r="AJ241" i="9"/>
  <c r="AJ242" i="9"/>
  <c r="AJ243" i="9"/>
  <c r="AJ244" i="9"/>
  <c r="B51" i="9"/>
  <c r="B437" i="9"/>
  <c r="O437" i="9" s="1"/>
  <c r="B34" i="11"/>
  <c r="B247" i="9"/>
  <c r="O247" i="9" s="1"/>
  <c r="A26" i="4"/>
  <c r="C25" i="4"/>
  <c r="O113" i="7" l="1"/>
  <c r="P113" i="7" s="1"/>
  <c r="A112" i="7"/>
  <c r="AK30" i="9" a="1"/>
  <c r="AK30" i="9" s="1"/>
  <c r="AK25" i="9" a="1"/>
  <c r="AK25" i="9" s="1"/>
  <c r="AK32" i="9" a="1"/>
  <c r="AK32" i="9" s="1"/>
  <c r="AK31" i="9" a="1"/>
  <c r="AK31" i="9" s="1"/>
  <c r="AK19" i="9" a="1"/>
  <c r="AK19" i="9" s="1"/>
  <c r="AK22" i="9" a="1"/>
  <c r="AK22" i="9" s="1"/>
  <c r="AK26" i="9" a="1"/>
  <c r="AK26" i="9" s="1"/>
  <c r="AK20" i="9" a="1"/>
  <c r="AK20" i="9" s="1"/>
  <c r="AK23" i="9" a="1"/>
  <c r="AK23" i="9" s="1"/>
  <c r="AK21" i="9" a="1"/>
  <c r="AK21" i="9" s="1"/>
  <c r="AK24" i="9" a="1"/>
  <c r="AK24" i="9" s="1"/>
  <c r="AK18" i="9" a="1"/>
  <c r="AK18" i="9" s="1"/>
  <c r="AK33" i="9" a="1"/>
  <c r="AK33" i="9" s="1"/>
  <c r="AK27" i="9" a="1"/>
  <c r="AK27" i="9" s="1"/>
  <c r="AK28" i="9" a="1"/>
  <c r="AK28" i="9" s="1"/>
  <c r="AK34" i="9" a="1"/>
  <c r="AK34" i="9" s="1"/>
  <c r="AK29" i="9" a="1"/>
  <c r="AK29" i="9" s="1"/>
  <c r="AK35" i="9" a="1"/>
  <c r="AK35" i="9" s="1"/>
  <c r="AK36" i="9" a="1"/>
  <c r="AK36" i="9" s="1"/>
  <c r="AK37" i="9" a="1"/>
  <c r="AK37" i="9" s="1"/>
  <c r="AK38" i="9" a="1"/>
  <c r="AK38" i="9" s="1"/>
  <c r="AK39" i="9" a="1"/>
  <c r="AK39" i="9" s="1"/>
  <c r="AK40" i="9" a="1"/>
  <c r="AK40" i="9" s="1"/>
  <c r="AK41" i="9" a="1"/>
  <c r="AK41" i="9" s="1"/>
  <c r="AK42" i="9" a="1"/>
  <c r="AK42" i="9" s="1"/>
  <c r="AK43" i="9" a="1"/>
  <c r="AK43" i="9" s="1"/>
  <c r="AK44" i="9" a="1"/>
  <c r="AK44" i="9" s="1"/>
  <c r="AK45" i="9" a="1"/>
  <c r="AK45" i="9" s="1"/>
  <c r="AK46" i="9" a="1"/>
  <c r="AK46" i="9" s="1"/>
  <c r="AK47" i="9" a="1"/>
  <c r="AK47" i="9" s="1"/>
  <c r="AQ19" i="13" a="1"/>
  <c r="AQ19" i="13" s="1"/>
  <c r="AQ22" i="13" a="1"/>
  <c r="AQ22" i="13" s="1"/>
  <c r="AQ30" i="13" a="1"/>
  <c r="AQ30" i="13" s="1"/>
  <c r="AQ33" i="13" a="1"/>
  <c r="AQ33" i="13" s="1"/>
  <c r="AQ18" i="13" a="1"/>
  <c r="AQ18" i="13" s="1"/>
  <c r="AQ16" i="13" a="1"/>
  <c r="AQ16" i="13" s="1"/>
  <c r="AQ34" i="13" a="1"/>
  <c r="AQ34" i="13" s="1"/>
  <c r="AQ21" i="13" a="1"/>
  <c r="AQ21" i="13" s="1"/>
  <c r="AQ32" i="13" a="1"/>
  <c r="AQ32" i="13" s="1"/>
  <c r="AQ20" i="13" a="1"/>
  <c r="AQ20" i="13" s="1"/>
  <c r="AQ35" i="13" a="1"/>
  <c r="AQ35" i="13" s="1"/>
  <c r="AQ23" i="13" a="1"/>
  <c r="AQ23" i="13" s="1"/>
  <c r="AQ29" i="13" a="1"/>
  <c r="AQ29" i="13" s="1"/>
  <c r="AQ28" i="13" a="1"/>
  <c r="AQ28" i="13" s="1"/>
  <c r="AQ31" i="13" a="1"/>
  <c r="AQ31" i="13" s="1"/>
  <c r="AQ17" i="13" a="1"/>
  <c r="AQ17" i="13" s="1"/>
  <c r="AQ24" i="13" a="1"/>
  <c r="AQ24" i="13" s="1"/>
  <c r="AQ36" i="13" a="1"/>
  <c r="AQ36" i="13" s="1"/>
  <c r="AQ25" i="13" a="1"/>
  <c r="AQ25" i="13" s="1"/>
  <c r="AQ37" i="13" a="1"/>
  <c r="AQ37" i="13" s="1"/>
  <c r="AQ26" i="13" a="1"/>
  <c r="AQ26" i="13" s="1"/>
  <c r="AQ38" i="13" a="1"/>
  <c r="AQ38" i="13" s="1"/>
  <c r="AQ39" i="13" a="1"/>
  <c r="AQ39" i="13" s="1"/>
  <c r="AQ27" i="13" a="1"/>
  <c r="AQ27" i="13" s="1"/>
  <c r="AQ40" i="13" a="1"/>
  <c r="AQ40" i="13" s="1"/>
  <c r="AQ41" i="13" a="1"/>
  <c r="AQ41" i="13" s="1"/>
  <c r="AQ42" i="13" a="1"/>
  <c r="AQ42" i="13" s="1"/>
  <c r="AQ43" i="13" a="1"/>
  <c r="AQ43" i="13" s="1"/>
  <c r="AQ44" i="13" a="1"/>
  <c r="AQ44" i="13" s="1"/>
  <c r="AQ45" i="13" a="1"/>
  <c r="AQ45" i="13" s="1"/>
  <c r="AQ46" i="13" a="1"/>
  <c r="AQ46" i="13" s="1"/>
  <c r="AQ47" i="13" a="1"/>
  <c r="AQ47" i="13" s="1"/>
  <c r="AQ49" i="13" a="1"/>
  <c r="AQ49" i="13" s="1"/>
  <c r="AQ48" i="13" a="1"/>
  <c r="AQ48" i="13" s="1"/>
  <c r="AH48" i="9" a="1"/>
  <c r="AH48" i="9" s="1"/>
  <c r="Z48" i="9" a="1"/>
  <c r="Z48" i="9" s="1"/>
  <c r="AG48" i="9" a="1"/>
  <c r="AG48" i="9" s="1"/>
  <c r="Y48" i="9" a="1"/>
  <c r="Y48" i="9" s="1"/>
  <c r="R48" i="9" a="1"/>
  <c r="R48" i="9" s="1"/>
  <c r="AE48" i="9" a="1"/>
  <c r="AE48" i="9" s="1"/>
  <c r="P48" i="9" a="1"/>
  <c r="P48" i="9" s="1"/>
  <c r="AF48" i="9" a="1"/>
  <c r="AF48" i="9" s="1"/>
  <c r="X48" i="9" a="1"/>
  <c r="X48" i="9" s="1"/>
  <c r="Q48" i="9" a="1"/>
  <c r="Q48" i="9" s="1"/>
  <c r="AL48" i="9" a="1"/>
  <c r="AL48" i="9" s="1"/>
  <c r="AI48" i="9" a="1"/>
  <c r="AI48" i="9" s="1"/>
  <c r="AA48" i="9" a="1"/>
  <c r="AA48" i="9" s="1"/>
  <c r="S48" i="9" a="1"/>
  <c r="S48" i="9" s="1"/>
  <c r="W48" i="9" a="1"/>
  <c r="W48" i="9" s="1"/>
  <c r="U48" i="9" a="1"/>
  <c r="U48" i="9" s="1"/>
  <c r="T48" i="9" a="1"/>
  <c r="T48" i="9" s="1"/>
  <c r="AD48" i="9" a="1"/>
  <c r="AD48" i="9" s="1"/>
  <c r="AK48" i="9" a="1"/>
  <c r="AK48" i="9" s="1"/>
  <c r="O48" i="9" a="1"/>
  <c r="O48" i="9" s="1"/>
  <c r="AJ48" i="9" a="1"/>
  <c r="AJ48" i="9" s="1"/>
  <c r="AC48" i="9" a="1"/>
  <c r="AC48" i="9" s="1"/>
  <c r="AB48" i="9" a="1"/>
  <c r="AB48" i="9" s="1"/>
  <c r="V48" i="9" a="1"/>
  <c r="V48" i="9" s="1"/>
  <c r="AK17" i="9" a="1"/>
  <c r="AK17" i="9" s="1"/>
  <c r="AK16" i="9" a="1"/>
  <c r="AK16" i="9" s="1"/>
  <c r="AL15" i="9"/>
  <c r="AK222" i="9"/>
  <c r="AK213" i="9"/>
  <c r="AK221" i="9"/>
  <c r="AK218" i="9"/>
  <c r="AK219" i="9"/>
  <c r="AK220" i="9"/>
  <c r="AK215" i="9"/>
  <c r="AK217" i="9"/>
  <c r="AK216" i="9"/>
  <c r="AK223" i="9"/>
  <c r="AK214" i="9"/>
  <c r="AK224" i="9"/>
  <c r="AZ209" i="9"/>
  <c r="AN51" i="13" a="1"/>
  <c r="AN51" i="13" s="1"/>
  <c r="AI51" i="13" a="1"/>
  <c r="AI51" i="13" s="1"/>
  <c r="AC51" i="13" a="1"/>
  <c r="AC51" i="13" s="1"/>
  <c r="AB51" i="13" a="1"/>
  <c r="AB51" i="13" s="1"/>
  <c r="W51" i="13" a="1"/>
  <c r="W51" i="13" s="1"/>
  <c r="R51" i="13" a="1"/>
  <c r="R51" i="13" s="1"/>
  <c r="AM51" i="13" a="1"/>
  <c r="AM51" i="13" s="1"/>
  <c r="AH51" i="13" a="1"/>
  <c r="AH51" i="13" s="1"/>
  <c r="Q51" i="13" a="1"/>
  <c r="Q51" i="13" s="1"/>
  <c r="AO51" i="13" a="1"/>
  <c r="AO51" i="13" s="1"/>
  <c r="AD51" i="13" a="1"/>
  <c r="AD51" i="13" s="1"/>
  <c r="X51" i="13" a="1"/>
  <c r="X51" i="13" s="1"/>
  <c r="S51" i="13" a="1"/>
  <c r="S51" i="13" s="1"/>
  <c r="AG51" i="13" a="1"/>
  <c r="AG51" i="13" s="1"/>
  <c r="V51" i="13" a="1"/>
  <c r="V51" i="13" s="1"/>
  <c r="AQ51" i="13" a="1"/>
  <c r="AQ51" i="13" s="1"/>
  <c r="AF51" i="13" a="1"/>
  <c r="AF51" i="13" s="1"/>
  <c r="U51" i="13" a="1"/>
  <c r="U51" i="13" s="1"/>
  <c r="T51" i="13" a="1"/>
  <c r="T51" i="13" s="1"/>
  <c r="AP51" i="13" a="1"/>
  <c r="AP51" i="13" s="1"/>
  <c r="AE51" i="13" a="1"/>
  <c r="AE51" i="13" s="1"/>
  <c r="AA51" i="13" a="1"/>
  <c r="AA51" i="13" s="1"/>
  <c r="P51" i="13" a="1"/>
  <c r="P51" i="13" s="1"/>
  <c r="AL51" i="13" a="1"/>
  <c r="AL51" i="13" s="1"/>
  <c r="AK51" i="13" a="1"/>
  <c r="AK51" i="13" s="1"/>
  <c r="Z51" i="13" a="1"/>
  <c r="Z51" i="13" s="1"/>
  <c r="O51" i="13" a="1"/>
  <c r="O51" i="13" s="1"/>
  <c r="AJ51" i="13" a="1"/>
  <c r="AJ51" i="13" s="1"/>
  <c r="Y51" i="13" a="1"/>
  <c r="Y51" i="13" s="1"/>
  <c r="E52" i="13"/>
  <c r="T248" i="13"/>
  <c r="AA248" i="13"/>
  <c r="R248" i="13"/>
  <c r="AH248" i="13"/>
  <c r="V248" i="13"/>
  <c r="AK248" i="13"/>
  <c r="AN248" i="13"/>
  <c r="AC248" i="13"/>
  <c r="AE248" i="13"/>
  <c r="Z248" i="13"/>
  <c r="S248" i="13"/>
  <c r="U248" i="13"/>
  <c r="AQ248" i="13"/>
  <c r="AG248" i="13"/>
  <c r="Y248" i="13"/>
  <c r="AO248" i="13"/>
  <c r="X248" i="13"/>
  <c r="AL248" i="13"/>
  <c r="AF248" i="13"/>
  <c r="AM248" i="13"/>
  <c r="AB248" i="13"/>
  <c r="AJ248" i="13"/>
  <c r="W248" i="13"/>
  <c r="AD248" i="13"/>
  <c r="AI248" i="13"/>
  <c r="AP248" i="13"/>
  <c r="AR248" i="13"/>
  <c r="AS223" i="13"/>
  <c r="AT206" i="13"/>
  <c r="AS213" i="13"/>
  <c r="AS212" i="13"/>
  <c r="AS211" i="13"/>
  <c r="AS224" i="13"/>
  <c r="AS225" i="13"/>
  <c r="AS214" i="13"/>
  <c r="AS226" i="13"/>
  <c r="AS215" i="13"/>
  <c r="AS227" i="13"/>
  <c r="AS216" i="13"/>
  <c r="AS228" i="13"/>
  <c r="AS217" i="13"/>
  <c r="AS229" i="13"/>
  <c r="AS218" i="13"/>
  <c r="AS230" i="13"/>
  <c r="AS231" i="13"/>
  <c r="AS219" i="13"/>
  <c r="AS232" i="13"/>
  <c r="AS220" i="13"/>
  <c r="AS233" i="13"/>
  <c r="AS221" i="13"/>
  <c r="AS234" i="13"/>
  <c r="AS222" i="13"/>
  <c r="AS235" i="13"/>
  <c r="AS236" i="13"/>
  <c r="AS237" i="13"/>
  <c r="AS238" i="13"/>
  <c r="AS239" i="13"/>
  <c r="AS240" i="13"/>
  <c r="AS241" i="13"/>
  <c r="AS242" i="13"/>
  <c r="AS243" i="13"/>
  <c r="AS244" i="13"/>
  <c r="AS245" i="13"/>
  <c r="AS246" i="13"/>
  <c r="AS247" i="13"/>
  <c r="AS248" i="13"/>
  <c r="D249" i="13"/>
  <c r="E249" i="13" s="1"/>
  <c r="AR13" i="13"/>
  <c r="AR51" i="13" s="1" a="1"/>
  <c r="AR51" i="13" s="1"/>
  <c r="AQ14" i="13" a="1"/>
  <c r="AQ14" i="13" s="1"/>
  <c r="AQ15" i="13" a="1"/>
  <c r="AQ15" i="13" s="1"/>
  <c r="D53" i="13"/>
  <c r="J439" i="13" s="1"/>
  <c r="O250" i="13"/>
  <c r="B251" i="13"/>
  <c r="C250" i="13"/>
  <c r="Q250" i="13"/>
  <c r="P250" i="13"/>
  <c r="AR400" i="13"/>
  <c r="C54" i="13"/>
  <c r="B55" i="13"/>
  <c r="B442" i="13"/>
  <c r="P441" i="13"/>
  <c r="C441" i="13"/>
  <c r="L441" i="13"/>
  <c r="K441" i="13"/>
  <c r="Q441" i="13"/>
  <c r="O441" i="13"/>
  <c r="K437" i="9"/>
  <c r="L437" i="9"/>
  <c r="E49" i="9"/>
  <c r="J435" i="9"/>
  <c r="P437" i="9"/>
  <c r="AL402" i="9"/>
  <c r="BA11" i="9"/>
  <c r="AZ6" i="9"/>
  <c r="AZ7" i="9"/>
  <c r="Y245" i="9"/>
  <c r="AI245" i="9"/>
  <c r="W245" i="9"/>
  <c r="R245" i="9"/>
  <c r="AF245" i="9"/>
  <c r="Z245" i="9"/>
  <c r="AG245" i="9"/>
  <c r="X245" i="9"/>
  <c r="AC245" i="9"/>
  <c r="AB245" i="9"/>
  <c r="V245" i="9"/>
  <c r="AE245" i="9"/>
  <c r="AA245" i="9"/>
  <c r="AH245" i="9"/>
  <c r="Q245" i="9"/>
  <c r="AD245" i="9"/>
  <c r="U245" i="9"/>
  <c r="S245" i="9"/>
  <c r="T245" i="9"/>
  <c r="AJ245" i="9"/>
  <c r="P247" i="9"/>
  <c r="D246" i="9"/>
  <c r="E246" i="9" s="1"/>
  <c r="B52" i="9"/>
  <c r="AL208" i="9"/>
  <c r="AK225" i="9"/>
  <c r="AK226" i="9"/>
  <c r="AK227" i="9"/>
  <c r="AK228" i="9"/>
  <c r="AK229" i="9"/>
  <c r="AK230" i="9"/>
  <c r="AK231" i="9"/>
  <c r="AK232" i="9"/>
  <c r="AK233" i="9"/>
  <c r="AK234" i="9"/>
  <c r="AK235" i="9"/>
  <c r="AK236" i="9"/>
  <c r="AK237" i="9"/>
  <c r="AK238" i="9"/>
  <c r="AK239" i="9"/>
  <c r="AK240" i="9"/>
  <c r="AK241" i="9"/>
  <c r="AK242" i="9"/>
  <c r="AK243" i="9"/>
  <c r="AK244" i="9"/>
  <c r="AK245" i="9"/>
  <c r="D50" i="9"/>
  <c r="J436" i="9" s="1"/>
  <c r="B35" i="11"/>
  <c r="B438" i="9"/>
  <c r="O438" i="9" s="1"/>
  <c r="B248" i="9"/>
  <c r="O248" i="9" s="1"/>
  <c r="A27" i="4"/>
  <c r="C26" i="4"/>
  <c r="O112" i="7" l="1"/>
  <c r="P112" i="7" s="1"/>
  <c r="A111" i="7"/>
  <c r="AL30" i="9" a="1"/>
  <c r="AL30" i="9" s="1"/>
  <c r="AL32" i="9" a="1"/>
  <c r="AL32" i="9" s="1"/>
  <c r="AL31" i="9" a="1"/>
  <c r="AL31" i="9" s="1"/>
  <c r="AL19" i="9" a="1"/>
  <c r="AL19" i="9" s="1"/>
  <c r="AL25" i="9" a="1"/>
  <c r="AL25" i="9" s="1"/>
  <c r="AL20" i="9" a="1"/>
  <c r="AL20" i="9" s="1"/>
  <c r="AL22" i="9" a="1"/>
  <c r="AL22" i="9" s="1"/>
  <c r="AL21" i="9" a="1"/>
  <c r="AL21" i="9" s="1"/>
  <c r="AL24" i="9" a="1"/>
  <c r="AL24" i="9" s="1"/>
  <c r="AL18" i="9" a="1"/>
  <c r="AL18" i="9" s="1"/>
  <c r="AL26" i="9" a="1"/>
  <c r="AL26" i="9" s="1"/>
  <c r="AL23" i="9" a="1"/>
  <c r="AL23" i="9" s="1"/>
  <c r="AL33" i="9" a="1"/>
  <c r="AL33" i="9" s="1"/>
  <c r="AL27" i="9" a="1"/>
  <c r="AL27" i="9" s="1"/>
  <c r="AL28" i="9" a="1"/>
  <c r="AL28" i="9" s="1"/>
  <c r="AL34" i="9" a="1"/>
  <c r="AL34" i="9" s="1"/>
  <c r="AL29" i="9" a="1"/>
  <c r="AL29" i="9" s="1"/>
  <c r="AL35" i="9" a="1"/>
  <c r="AL35" i="9" s="1"/>
  <c r="AL36" i="9" a="1"/>
  <c r="AL36" i="9" s="1"/>
  <c r="AL37" i="9" a="1"/>
  <c r="AL37" i="9" s="1"/>
  <c r="AL38" i="9" a="1"/>
  <c r="AL38" i="9" s="1"/>
  <c r="AL39" i="9" a="1"/>
  <c r="AL39" i="9" s="1"/>
  <c r="AL40" i="9" a="1"/>
  <c r="AL40" i="9" s="1"/>
  <c r="AL41" i="9" a="1"/>
  <c r="AL41" i="9" s="1"/>
  <c r="AL42" i="9" a="1"/>
  <c r="AL42" i="9" s="1"/>
  <c r="AL43" i="9" a="1"/>
  <c r="AL43" i="9" s="1"/>
  <c r="AL44" i="9" a="1"/>
  <c r="AL44" i="9" s="1"/>
  <c r="AL45" i="9" a="1"/>
  <c r="AL45" i="9" s="1"/>
  <c r="AL46" i="9" a="1"/>
  <c r="AL46" i="9" s="1"/>
  <c r="AL47" i="9" a="1"/>
  <c r="AL47" i="9" s="1"/>
  <c r="AR16" i="13" a="1"/>
  <c r="AR16" i="13" s="1"/>
  <c r="AR21" i="13" a="1"/>
  <c r="AR21" i="13" s="1"/>
  <c r="AR18" i="13" a="1"/>
  <c r="AR18" i="13" s="1"/>
  <c r="AR30" i="13" a="1"/>
  <c r="AR30" i="13" s="1"/>
  <c r="AR22" i="13" a="1"/>
  <c r="AR22" i="13" s="1"/>
  <c r="AR34" i="13" a="1"/>
  <c r="AR34" i="13" s="1"/>
  <c r="AR23" i="13" a="1"/>
  <c r="AR23" i="13" s="1"/>
  <c r="AR19" i="13" a="1"/>
  <c r="AR19" i="13" s="1"/>
  <c r="AR31" i="13" a="1"/>
  <c r="AR31" i="13" s="1"/>
  <c r="AR28" i="13" a="1"/>
  <c r="AR28" i="13" s="1"/>
  <c r="AR35" i="13" a="1"/>
  <c r="AR35" i="13" s="1"/>
  <c r="AR20" i="13" a="1"/>
  <c r="AR20" i="13" s="1"/>
  <c r="AR17" i="13" a="1"/>
  <c r="AR17" i="13" s="1"/>
  <c r="AR33" i="13" a="1"/>
  <c r="AR33" i="13" s="1"/>
  <c r="AR32" i="13" a="1"/>
  <c r="AR32" i="13" s="1"/>
  <c r="AR29" i="13" a="1"/>
  <c r="AR29" i="13" s="1"/>
  <c r="AR24" i="13" a="1"/>
  <c r="AR24" i="13" s="1"/>
  <c r="AR36" i="13" a="1"/>
  <c r="AR36" i="13" s="1"/>
  <c r="AR25" i="13" a="1"/>
  <c r="AR25" i="13" s="1"/>
  <c r="AR37" i="13" a="1"/>
  <c r="AR37" i="13" s="1"/>
  <c r="AR38" i="13" a="1"/>
  <c r="AR38" i="13" s="1"/>
  <c r="AR26" i="13" a="1"/>
  <c r="AR26" i="13" s="1"/>
  <c r="AR27" i="13" a="1"/>
  <c r="AR27" i="13" s="1"/>
  <c r="AR39" i="13" a="1"/>
  <c r="AR39" i="13" s="1"/>
  <c r="AR40" i="13" a="1"/>
  <c r="AR40" i="13" s="1"/>
  <c r="AR41" i="13" a="1"/>
  <c r="AR41" i="13" s="1"/>
  <c r="AR42" i="13" a="1"/>
  <c r="AR42" i="13" s="1"/>
  <c r="AR43" i="13" a="1"/>
  <c r="AR43" i="13" s="1"/>
  <c r="AR44" i="13" a="1"/>
  <c r="AR44" i="13" s="1"/>
  <c r="AR45" i="13" a="1"/>
  <c r="AR45" i="13" s="1"/>
  <c r="AR46" i="13" a="1"/>
  <c r="AR46" i="13" s="1"/>
  <c r="AR47" i="13" a="1"/>
  <c r="AR47" i="13" s="1"/>
  <c r="AR49" i="13" a="1"/>
  <c r="AR49" i="13" s="1"/>
  <c r="AR48" i="13" a="1"/>
  <c r="AR48" i="13" s="1"/>
  <c r="AR50" i="13" a="1"/>
  <c r="AR50" i="13" s="1"/>
  <c r="AL49" i="9" a="1"/>
  <c r="AL49" i="9" s="1"/>
  <c r="AE49" i="9" a="1"/>
  <c r="AE49" i="9" s="1"/>
  <c r="X49" i="9" a="1"/>
  <c r="X49" i="9" s="1"/>
  <c r="P49" i="9" a="1"/>
  <c r="P49" i="9" s="1"/>
  <c r="AK49" i="9" a="1"/>
  <c r="AK49" i="9" s="1"/>
  <c r="AD49" i="9" a="1"/>
  <c r="AD49" i="9" s="1"/>
  <c r="W49" i="9" a="1"/>
  <c r="W49" i="9" s="1"/>
  <c r="O49" i="9" a="1"/>
  <c r="O49" i="9" s="1"/>
  <c r="AI49" i="9" a="1"/>
  <c r="AI49" i="9" s="1"/>
  <c r="AJ49" i="9" a="1"/>
  <c r="AJ49" i="9" s="1"/>
  <c r="AC49" i="9" a="1"/>
  <c r="AC49" i="9" s="1"/>
  <c r="V49" i="9" a="1"/>
  <c r="V49" i="9" s="1"/>
  <c r="AH49" i="9" a="1"/>
  <c r="AH49" i="9" s="1"/>
  <c r="AB49" i="9" a="1"/>
  <c r="AB49" i="9" s="1"/>
  <c r="T49" i="9" a="1"/>
  <c r="T49" i="9" s="1"/>
  <c r="AF49" i="9" a="1"/>
  <c r="AF49" i="9" s="1"/>
  <c r="Y49" i="9" a="1"/>
  <c r="Y49" i="9" s="1"/>
  <c r="Q49" i="9" a="1"/>
  <c r="Q49" i="9" s="1"/>
  <c r="U49" i="9" a="1"/>
  <c r="U49" i="9" s="1"/>
  <c r="AG49" i="9" a="1"/>
  <c r="AG49" i="9" s="1"/>
  <c r="AA49" i="9" a="1"/>
  <c r="AA49" i="9" s="1"/>
  <c r="R49" i="9" a="1"/>
  <c r="R49" i="9" s="1"/>
  <c r="Z49" i="9" a="1"/>
  <c r="Z49" i="9" s="1"/>
  <c r="S49" i="9" a="1"/>
  <c r="S49" i="9" s="1"/>
  <c r="AL223" i="9"/>
  <c r="AL219" i="9"/>
  <c r="AL214" i="9"/>
  <c r="AL222" i="9"/>
  <c r="AL216" i="9"/>
  <c r="AL220" i="9"/>
  <c r="AL213" i="9"/>
  <c r="AL221" i="9"/>
  <c r="AL224" i="9"/>
  <c r="AL218" i="9"/>
  <c r="AL215" i="9"/>
  <c r="AL217" i="9"/>
  <c r="AL17" i="9" a="1"/>
  <c r="AL17" i="9" s="1"/>
  <c r="AL16" i="9" a="1"/>
  <c r="AL16" i="9" s="1"/>
  <c r="AM15" i="9"/>
  <c r="BA209" i="9"/>
  <c r="AQ52" i="13" a="1"/>
  <c r="AQ52" i="13" s="1"/>
  <c r="AF52" i="13" a="1"/>
  <c r="AF52" i="13" s="1"/>
  <c r="Z52" i="13" a="1"/>
  <c r="Z52" i="13" s="1"/>
  <c r="U52" i="13" a="1"/>
  <c r="U52" i="13" s="1"/>
  <c r="O52" i="13" a="1"/>
  <c r="O52" i="13" s="1"/>
  <c r="AP52" i="13" a="1"/>
  <c r="AP52" i="13" s="1"/>
  <c r="AK52" i="13" a="1"/>
  <c r="AK52" i="13" s="1"/>
  <c r="AE52" i="13" a="1"/>
  <c r="AE52" i="13" s="1"/>
  <c r="T52" i="13" a="1"/>
  <c r="T52" i="13" s="1"/>
  <c r="AJ52" i="13" a="1"/>
  <c r="AJ52" i="13" s="1"/>
  <c r="AD52" i="13" a="1"/>
  <c r="AD52" i="13" s="1"/>
  <c r="Y52" i="13" a="1"/>
  <c r="Y52" i="13" s="1"/>
  <c r="S52" i="13" a="1"/>
  <c r="S52" i="13" s="1"/>
  <c r="AR52" i="13" a="1"/>
  <c r="AR52" i="13" s="1"/>
  <c r="AL52" i="13" a="1"/>
  <c r="AL52" i="13" s="1"/>
  <c r="AA52" i="13" a="1"/>
  <c r="AA52" i="13" s="1"/>
  <c r="P52" i="13" a="1"/>
  <c r="P52" i="13" s="1"/>
  <c r="AI52" i="13" a="1"/>
  <c r="AI52" i="13" s="1"/>
  <c r="AH52" i="13" a="1"/>
  <c r="AH52" i="13" s="1"/>
  <c r="X52" i="13" a="1"/>
  <c r="X52" i="13" s="1"/>
  <c r="W52" i="13" a="1"/>
  <c r="W52" i="13" s="1"/>
  <c r="AG52" i="13" a="1"/>
  <c r="AG52" i="13" s="1"/>
  <c r="V52" i="13" a="1"/>
  <c r="V52" i="13" s="1"/>
  <c r="AO52" i="13" a="1"/>
  <c r="AO52" i="13" s="1"/>
  <c r="R52" i="13" a="1"/>
  <c r="R52" i="13" s="1"/>
  <c r="AC52" i="13" a="1"/>
  <c r="AC52" i="13" s="1"/>
  <c r="AN52" i="13" a="1"/>
  <c r="AN52" i="13" s="1"/>
  <c r="Q52" i="13" a="1"/>
  <c r="Q52" i="13" s="1"/>
  <c r="AM52" i="13" a="1"/>
  <c r="AM52" i="13" s="1"/>
  <c r="AB52" i="13" a="1"/>
  <c r="AB52" i="13" s="1"/>
  <c r="AT223" i="13"/>
  <c r="AU206" i="13"/>
  <c r="AT213" i="13"/>
  <c r="AT212" i="13"/>
  <c r="AT211" i="13"/>
  <c r="AT224" i="13"/>
  <c r="AT225" i="13"/>
  <c r="AT214" i="13"/>
  <c r="AT226" i="13"/>
  <c r="AT215" i="13"/>
  <c r="AT227" i="13"/>
  <c r="AT216" i="13"/>
  <c r="AT228" i="13"/>
  <c r="AT217" i="13"/>
  <c r="AT229" i="13"/>
  <c r="AT218" i="13"/>
  <c r="AT230" i="13"/>
  <c r="AT219" i="13"/>
  <c r="AT231" i="13"/>
  <c r="AT232" i="13"/>
  <c r="AT220" i="13"/>
  <c r="AT233" i="13"/>
  <c r="AT221" i="13"/>
  <c r="AT222" i="13"/>
  <c r="AT234" i="13"/>
  <c r="AT235" i="13"/>
  <c r="AT236" i="13"/>
  <c r="AT237" i="13"/>
  <c r="AT238" i="13"/>
  <c r="AT239" i="13"/>
  <c r="AT240" i="13"/>
  <c r="AT241" i="13"/>
  <c r="AT242" i="13"/>
  <c r="AT243" i="13"/>
  <c r="AT244" i="13"/>
  <c r="AT245" i="13"/>
  <c r="AT246" i="13"/>
  <c r="AT247" i="13"/>
  <c r="AT248" i="13"/>
  <c r="AT249" i="13"/>
  <c r="AS400" i="13"/>
  <c r="D54" i="13"/>
  <c r="J440" i="13" s="1"/>
  <c r="AE249" i="13"/>
  <c r="W249" i="13"/>
  <c r="AG249" i="13"/>
  <c r="AA249" i="13"/>
  <c r="AL249" i="13"/>
  <c r="AJ249" i="13"/>
  <c r="AM249" i="13"/>
  <c r="R249" i="13"/>
  <c r="AC249" i="13"/>
  <c r="AR249" i="13"/>
  <c r="T249" i="13"/>
  <c r="U249" i="13"/>
  <c r="Z249" i="13"/>
  <c r="AB249" i="13"/>
  <c r="AQ249" i="13"/>
  <c r="AK249" i="13"/>
  <c r="AI249" i="13"/>
  <c r="Y249" i="13"/>
  <c r="X249" i="13"/>
  <c r="AS249" i="13"/>
  <c r="V249" i="13"/>
  <c r="AH249" i="13"/>
  <c r="AO249" i="13"/>
  <c r="AN249" i="13"/>
  <c r="AF249" i="13"/>
  <c r="AP249" i="13"/>
  <c r="AD249" i="13"/>
  <c r="S249" i="13"/>
  <c r="D250" i="13"/>
  <c r="E250" i="13" s="1"/>
  <c r="K442" i="13"/>
  <c r="C442" i="13"/>
  <c r="L442" i="13"/>
  <c r="P442" i="13"/>
  <c r="B443" i="13"/>
  <c r="Q442" i="13"/>
  <c r="O442" i="13"/>
  <c r="B56" i="13"/>
  <c r="C55" i="13"/>
  <c r="P251" i="13"/>
  <c r="Q251" i="13"/>
  <c r="B252" i="13"/>
  <c r="C251" i="13"/>
  <c r="O251" i="13"/>
  <c r="E53" i="13"/>
  <c r="AS13" i="13"/>
  <c r="AS52" i="13" s="1" a="1"/>
  <c r="AS52" i="13" s="1"/>
  <c r="AR15" i="13" a="1"/>
  <c r="AR15" i="13" s="1"/>
  <c r="AR14" i="13" a="1"/>
  <c r="AR14" i="13" s="1"/>
  <c r="K438" i="9"/>
  <c r="L438" i="9"/>
  <c r="E50" i="9"/>
  <c r="P438" i="9"/>
  <c r="AM402" i="9"/>
  <c r="BA6" i="9"/>
  <c r="BB11" i="9"/>
  <c r="BA7" i="9"/>
  <c r="AA246" i="9"/>
  <c r="Q246" i="9"/>
  <c r="Z246" i="9"/>
  <c r="AF246" i="9"/>
  <c r="T246" i="9"/>
  <c r="R246" i="9"/>
  <c r="Y246" i="9"/>
  <c r="W246" i="9"/>
  <c r="AB246" i="9"/>
  <c r="U246" i="9"/>
  <c r="V246" i="9"/>
  <c r="X246" i="9"/>
  <c r="AG246" i="9"/>
  <c r="AE246" i="9"/>
  <c r="AJ246" i="9"/>
  <c r="AH246" i="9"/>
  <c r="AI246" i="9"/>
  <c r="AC246" i="9"/>
  <c r="AD246" i="9"/>
  <c r="S246" i="9"/>
  <c r="AK246" i="9"/>
  <c r="D247" i="9"/>
  <c r="E247" i="9" s="1"/>
  <c r="D51" i="9"/>
  <c r="AM208" i="9"/>
  <c r="AL225" i="9"/>
  <c r="AL226" i="9"/>
  <c r="AL228" i="9"/>
  <c r="AL227" i="9"/>
  <c r="AL229" i="9"/>
  <c r="AL230" i="9"/>
  <c r="AL231" i="9"/>
  <c r="AL232" i="9"/>
  <c r="AL233" i="9"/>
  <c r="AL234" i="9"/>
  <c r="AL235" i="9"/>
  <c r="AL236" i="9"/>
  <c r="AL237" i="9"/>
  <c r="AL238" i="9"/>
  <c r="AL239" i="9"/>
  <c r="AL240" i="9"/>
  <c r="AL241" i="9"/>
  <c r="AL242" i="9"/>
  <c r="AL243" i="9"/>
  <c r="AL244" i="9"/>
  <c r="AL245" i="9"/>
  <c r="AL246" i="9"/>
  <c r="P248" i="9"/>
  <c r="B53" i="9"/>
  <c r="B439" i="9"/>
  <c r="O439" i="9" s="1"/>
  <c r="B36" i="11"/>
  <c r="B249" i="9"/>
  <c r="O249" i="9" s="1"/>
  <c r="A28" i="4"/>
  <c r="A29" i="4" s="1"/>
  <c r="C27" i="4"/>
  <c r="O111" i="7" l="1"/>
  <c r="P111" i="7" s="1"/>
  <c r="A110" i="7"/>
  <c r="AS30" i="13" a="1"/>
  <c r="AS30" i="13" s="1"/>
  <c r="AS22" i="13" a="1"/>
  <c r="AS22" i="13" s="1"/>
  <c r="AS21" i="13" a="1"/>
  <c r="AS21" i="13" s="1"/>
  <c r="AS18" i="13" a="1"/>
  <c r="AS18" i="13" s="1"/>
  <c r="AS16" i="13" a="1"/>
  <c r="AS16" i="13" s="1"/>
  <c r="AS34" i="13" a="1"/>
  <c r="AS34" i="13" s="1"/>
  <c r="AS33" i="13" a="1"/>
  <c r="AS33" i="13" s="1"/>
  <c r="AS29" i="13" a="1"/>
  <c r="AS29" i="13" s="1"/>
  <c r="AS35" i="13" a="1"/>
  <c r="AS35" i="13" s="1"/>
  <c r="AS31" i="13" a="1"/>
  <c r="AS31" i="13" s="1"/>
  <c r="AS32" i="13" a="1"/>
  <c r="AS32" i="13" s="1"/>
  <c r="AS23" i="13" a="1"/>
  <c r="AS23" i="13" s="1"/>
  <c r="AS19" i="13" a="1"/>
  <c r="AS19" i="13" s="1"/>
  <c r="AS17" i="13" a="1"/>
  <c r="AS17" i="13" s="1"/>
  <c r="AS28" i="13" a="1"/>
  <c r="AS28" i="13" s="1"/>
  <c r="AS20" i="13" a="1"/>
  <c r="AS20" i="13" s="1"/>
  <c r="AS24" i="13" a="1"/>
  <c r="AS24" i="13" s="1"/>
  <c r="AS36" i="13" a="1"/>
  <c r="AS36" i="13" s="1"/>
  <c r="AS37" i="13" a="1"/>
  <c r="AS37" i="13" s="1"/>
  <c r="AS25" i="13" a="1"/>
  <c r="AS25" i="13" s="1"/>
  <c r="AS26" i="13" a="1"/>
  <c r="AS26" i="13" s="1"/>
  <c r="AS38" i="13" a="1"/>
  <c r="AS38" i="13" s="1"/>
  <c r="AS27" i="13" a="1"/>
  <c r="AS27" i="13" s="1"/>
  <c r="AS39" i="13" a="1"/>
  <c r="AS39" i="13" s="1"/>
  <c r="AS40" i="13" a="1"/>
  <c r="AS40" i="13" s="1"/>
  <c r="AS41" i="13" a="1"/>
  <c r="AS41" i="13" s="1"/>
  <c r="AS42" i="13" a="1"/>
  <c r="AS42" i="13" s="1"/>
  <c r="AS43" i="13" a="1"/>
  <c r="AS43" i="13" s="1"/>
  <c r="AS44" i="13" a="1"/>
  <c r="AS44" i="13" s="1"/>
  <c r="AS45" i="13" a="1"/>
  <c r="AS45" i="13" s="1"/>
  <c r="AS46" i="13" a="1"/>
  <c r="AS46" i="13" s="1"/>
  <c r="AS47" i="13" a="1"/>
  <c r="AS47" i="13" s="1"/>
  <c r="AS48" i="13" a="1"/>
  <c r="AS48" i="13" s="1"/>
  <c r="AS49" i="13" a="1"/>
  <c r="AS49" i="13" s="1"/>
  <c r="AS50" i="13" a="1"/>
  <c r="AS50" i="13" s="1"/>
  <c r="AS51" i="13" a="1"/>
  <c r="AS51" i="13" s="1"/>
  <c r="AM30" i="9" a="1"/>
  <c r="AM30" i="9" s="1"/>
  <c r="AM31" i="9" a="1"/>
  <c r="AM31" i="9" s="1"/>
  <c r="AM19" i="9" a="1"/>
  <c r="AM19" i="9" s="1"/>
  <c r="AM32" i="9" a="1"/>
  <c r="AM32" i="9" s="1"/>
  <c r="AM25" i="9" a="1"/>
  <c r="AM25" i="9" s="1"/>
  <c r="AM22" i="9" a="1"/>
  <c r="AM22" i="9" s="1"/>
  <c r="AM20" i="9" a="1"/>
  <c r="AM20" i="9" s="1"/>
  <c r="AM24" i="9" a="1"/>
  <c r="AM24" i="9" s="1"/>
  <c r="AM18" i="9" a="1"/>
  <c r="AM18" i="9" s="1"/>
  <c r="AM26" i="9" a="1"/>
  <c r="AM26" i="9" s="1"/>
  <c r="AM23" i="9" a="1"/>
  <c r="AM23" i="9" s="1"/>
  <c r="AM21" i="9" a="1"/>
  <c r="AM21" i="9" s="1"/>
  <c r="AM33" i="9" a="1"/>
  <c r="AM33" i="9" s="1"/>
  <c r="AM27" i="9" a="1"/>
  <c r="AM27" i="9" s="1"/>
  <c r="AM28" i="9" a="1"/>
  <c r="AM28" i="9" s="1"/>
  <c r="AM34" i="9" a="1"/>
  <c r="AM34" i="9" s="1"/>
  <c r="AM35" i="9" a="1"/>
  <c r="AM35" i="9" s="1"/>
  <c r="AM29" i="9" a="1"/>
  <c r="AM29" i="9" s="1"/>
  <c r="AM36" i="9" a="1"/>
  <c r="AM36" i="9" s="1"/>
  <c r="AM37" i="9" a="1"/>
  <c r="AM37" i="9" s="1"/>
  <c r="AM38" i="9" a="1"/>
  <c r="AM38" i="9" s="1"/>
  <c r="AM39" i="9" a="1"/>
  <c r="AM39" i="9" s="1"/>
  <c r="AM40" i="9" a="1"/>
  <c r="AM40" i="9" s="1"/>
  <c r="AM41" i="9" a="1"/>
  <c r="AM41" i="9" s="1"/>
  <c r="AM42" i="9" a="1"/>
  <c r="AM42" i="9" s="1"/>
  <c r="AM43" i="9" a="1"/>
  <c r="AM43" i="9" s="1"/>
  <c r="AM44" i="9" a="1"/>
  <c r="AM44" i="9" s="1"/>
  <c r="AM45" i="9" a="1"/>
  <c r="AM45" i="9" s="1"/>
  <c r="AM46" i="9" a="1"/>
  <c r="AM46" i="9" s="1"/>
  <c r="AM47" i="9" a="1"/>
  <c r="AM47" i="9" s="1"/>
  <c r="AM48" i="9" a="1"/>
  <c r="AM48" i="9" s="1"/>
  <c r="AM49" i="9" a="1"/>
  <c r="AM49" i="9" s="1"/>
  <c r="AI50" i="9" a="1"/>
  <c r="AI50" i="9" s="1"/>
  <c r="AA50" i="9" a="1"/>
  <c r="AA50" i="9" s="1"/>
  <c r="S50" i="9" a="1"/>
  <c r="S50" i="9" s="1"/>
  <c r="AH50" i="9" a="1"/>
  <c r="AH50" i="9" s="1"/>
  <c r="Z50" i="9" a="1"/>
  <c r="Z50" i="9" s="1"/>
  <c r="R50" i="9" a="1"/>
  <c r="R50" i="9" s="1"/>
  <c r="AF50" i="9" a="1"/>
  <c r="AF50" i="9" s="1"/>
  <c r="AG50" i="9" a="1"/>
  <c r="AG50" i="9" s="1"/>
  <c r="Y50" i="9" a="1"/>
  <c r="Y50" i="9" s="1"/>
  <c r="Q50" i="9" a="1"/>
  <c r="Q50" i="9" s="1"/>
  <c r="AM50" i="9" a="1"/>
  <c r="AM50" i="9" s="1"/>
  <c r="AE50" i="9" a="1"/>
  <c r="AE50" i="9" s="1"/>
  <c r="W50" i="9" a="1"/>
  <c r="W50" i="9" s="1"/>
  <c r="O50" i="9" a="1"/>
  <c r="O50" i="9" s="1"/>
  <c r="AJ50" i="9" a="1"/>
  <c r="AJ50" i="9" s="1"/>
  <c r="AB50" i="9" a="1"/>
  <c r="AB50" i="9" s="1"/>
  <c r="T50" i="9" a="1"/>
  <c r="T50" i="9" s="1"/>
  <c r="X50" i="9" a="1"/>
  <c r="X50" i="9" s="1"/>
  <c r="P50" i="9" a="1"/>
  <c r="P50" i="9" s="1"/>
  <c r="V50" i="9" a="1"/>
  <c r="V50" i="9" s="1"/>
  <c r="U50" i="9" a="1"/>
  <c r="U50" i="9" s="1"/>
  <c r="AL50" i="9" a="1"/>
  <c r="AL50" i="9" s="1"/>
  <c r="AC50" i="9" a="1"/>
  <c r="AC50" i="9" s="1"/>
  <c r="AK50" i="9" a="1"/>
  <c r="AK50" i="9" s="1"/>
  <c r="AD50" i="9" a="1"/>
  <c r="AD50" i="9" s="1"/>
  <c r="AM16" i="9" a="1"/>
  <c r="AM16" i="9" s="1"/>
  <c r="AM17" i="9" a="1"/>
  <c r="AM17" i="9" s="1"/>
  <c r="AN15" i="9"/>
  <c r="AM219" i="9"/>
  <c r="AM220" i="9"/>
  <c r="AM222" i="9"/>
  <c r="AM215" i="9"/>
  <c r="AM214" i="9"/>
  <c r="AM221" i="9"/>
  <c r="AM213" i="9"/>
  <c r="AM216" i="9"/>
  <c r="AM223" i="9"/>
  <c r="AM217" i="9"/>
  <c r="AM224" i="9"/>
  <c r="AM218" i="9"/>
  <c r="BB209" i="9"/>
  <c r="AG53" i="13" a="1"/>
  <c r="AG53" i="13" s="1"/>
  <c r="Q53" i="13" a="1"/>
  <c r="Q53" i="13" s="1"/>
  <c r="AQ53" i="13" a="1"/>
  <c r="AQ53" i="13" s="1"/>
  <c r="AL53" i="13" a="1"/>
  <c r="AL53" i="13" s="1"/>
  <c r="AF53" i="13" a="1"/>
  <c r="AF53" i="13" s="1"/>
  <c r="AA53" i="13" a="1"/>
  <c r="AA53" i="13" s="1"/>
  <c r="V53" i="13" a="1"/>
  <c r="V53" i="13" s="1"/>
  <c r="P53" i="13" a="1"/>
  <c r="P53" i="13" s="1"/>
  <c r="AK53" i="13" a="1"/>
  <c r="AK53" i="13" s="1"/>
  <c r="U53" i="13" a="1"/>
  <c r="U53" i="13" s="1"/>
  <c r="AR53" i="13" a="1"/>
  <c r="AR53" i="13" s="1"/>
  <c r="AM53" i="13" a="1"/>
  <c r="AM53" i="13" s="1"/>
  <c r="AH53" i="13" a="1"/>
  <c r="AH53" i="13" s="1"/>
  <c r="AB53" i="13" a="1"/>
  <c r="AB53" i="13" s="1"/>
  <c r="W53" i="13" a="1"/>
  <c r="W53" i="13" s="1"/>
  <c r="R53" i="13" a="1"/>
  <c r="R53" i="13" s="1"/>
  <c r="AJ53" i="13" a="1"/>
  <c r="AJ53" i="13" s="1"/>
  <c r="Z53" i="13" a="1"/>
  <c r="Z53" i="13" s="1"/>
  <c r="O53" i="13" a="1"/>
  <c r="O53" i="13" s="1"/>
  <c r="Y53" i="13" a="1"/>
  <c r="Y53" i="13" s="1"/>
  <c r="AI53" i="13" a="1"/>
  <c r="AI53" i="13" s="1"/>
  <c r="X53" i="13" a="1"/>
  <c r="X53" i="13" s="1"/>
  <c r="AS53" i="13" a="1"/>
  <c r="AS53" i="13" s="1"/>
  <c r="AP53" i="13" a="1"/>
  <c r="AP53" i="13" s="1"/>
  <c r="AE53" i="13" a="1"/>
  <c r="AE53" i="13" s="1"/>
  <c r="T53" i="13" a="1"/>
  <c r="T53" i="13" s="1"/>
  <c r="AO53" i="13" a="1"/>
  <c r="AO53" i="13" s="1"/>
  <c r="AN53" i="13" a="1"/>
  <c r="AN53" i="13" s="1"/>
  <c r="AD53" i="13" a="1"/>
  <c r="AD53" i="13" s="1"/>
  <c r="S53" i="13" a="1"/>
  <c r="S53" i="13" s="1"/>
  <c r="AC53" i="13" a="1"/>
  <c r="AC53" i="13" s="1"/>
  <c r="E54" i="13"/>
  <c r="AK250" i="13"/>
  <c r="AO250" i="13"/>
  <c r="T250" i="13"/>
  <c r="AH250" i="13"/>
  <c r="AE250" i="13"/>
  <c r="Y250" i="13"/>
  <c r="AG250" i="13"/>
  <c r="X250" i="13"/>
  <c r="AB250" i="13"/>
  <c r="AN250" i="13"/>
  <c r="V250" i="13"/>
  <c r="AF250" i="13"/>
  <c r="AT250" i="13"/>
  <c r="AL250" i="13"/>
  <c r="S250" i="13"/>
  <c r="AD250" i="13"/>
  <c r="AR250" i="13"/>
  <c r="AS250" i="13"/>
  <c r="AJ250" i="13"/>
  <c r="AI250" i="13"/>
  <c r="W250" i="13"/>
  <c r="AA250" i="13"/>
  <c r="AC250" i="13"/>
  <c r="U250" i="13"/>
  <c r="Z250" i="13"/>
  <c r="AM250" i="13"/>
  <c r="AQ250" i="13"/>
  <c r="AP250" i="13"/>
  <c r="R250" i="13"/>
  <c r="D251" i="13"/>
  <c r="E251" i="13" s="1"/>
  <c r="D55" i="13"/>
  <c r="J441" i="13" s="1"/>
  <c r="B253" i="13"/>
  <c r="Q252" i="13"/>
  <c r="P252" i="13"/>
  <c r="O252" i="13"/>
  <c r="C252" i="13"/>
  <c r="AT400" i="13"/>
  <c r="AV206" i="13"/>
  <c r="AU211" i="13"/>
  <c r="AU223" i="13"/>
  <c r="AU213" i="13"/>
  <c r="AU212" i="13"/>
  <c r="AU224" i="13"/>
  <c r="AU225" i="13"/>
  <c r="AU214" i="13"/>
  <c r="AU226" i="13"/>
  <c r="AU227" i="13"/>
  <c r="AU215" i="13"/>
  <c r="AU216" i="13"/>
  <c r="AU228" i="13"/>
  <c r="AU217" i="13"/>
  <c r="AU229" i="13"/>
  <c r="AU230" i="13"/>
  <c r="AU218" i="13"/>
  <c r="AU219" i="13"/>
  <c r="AU231" i="13"/>
  <c r="AU220" i="13"/>
  <c r="AU232" i="13"/>
  <c r="AU221" i="13"/>
  <c r="AU233" i="13"/>
  <c r="AU234" i="13"/>
  <c r="AU222" i="13"/>
  <c r="AU235" i="13"/>
  <c r="AU236" i="13"/>
  <c r="AU237" i="13"/>
  <c r="AU238" i="13"/>
  <c r="AU239" i="13"/>
  <c r="AU240" i="13"/>
  <c r="AU241" i="13"/>
  <c r="AU242" i="13"/>
  <c r="AU243" i="13"/>
  <c r="AU244" i="13"/>
  <c r="AU245" i="13"/>
  <c r="AU246" i="13"/>
  <c r="AU247" i="13"/>
  <c r="AU248" i="13"/>
  <c r="AU249" i="13"/>
  <c r="AU250" i="13"/>
  <c r="B57" i="13"/>
  <c r="C56" i="13"/>
  <c r="AS15" i="13" a="1"/>
  <c r="AS15" i="13" s="1"/>
  <c r="AS14" i="13" a="1"/>
  <c r="AS14" i="13" s="1"/>
  <c r="AT13" i="13"/>
  <c r="AT53" i="13" s="1" a="1"/>
  <c r="AT53" i="13" s="1"/>
  <c r="P443" i="13"/>
  <c r="L443" i="13"/>
  <c r="B444" i="13"/>
  <c r="K443" i="13"/>
  <c r="C443" i="13"/>
  <c r="Q443" i="13"/>
  <c r="O443" i="13"/>
  <c r="L439" i="9"/>
  <c r="K439" i="9"/>
  <c r="E51" i="9"/>
  <c r="J437" i="9"/>
  <c r="P439" i="9"/>
  <c r="AN402" i="9"/>
  <c r="BB6" i="9"/>
  <c r="BC11" i="9"/>
  <c r="BB7" i="9"/>
  <c r="V247" i="9"/>
  <c r="Y247" i="9"/>
  <c r="AF247" i="9"/>
  <c r="T247" i="9"/>
  <c r="AH247" i="9"/>
  <c r="AC247" i="9"/>
  <c r="AB247" i="9"/>
  <c r="AD247" i="9"/>
  <c r="S247" i="9"/>
  <c r="Q247" i="9"/>
  <c r="AA247" i="9"/>
  <c r="AI247" i="9"/>
  <c r="R247" i="9"/>
  <c r="Z247" i="9"/>
  <c r="U247" i="9"/>
  <c r="AG247" i="9"/>
  <c r="X247" i="9"/>
  <c r="W247" i="9"/>
  <c r="AK247" i="9"/>
  <c r="AJ247" i="9"/>
  <c r="AE247" i="9"/>
  <c r="AL247" i="9"/>
  <c r="B54" i="9"/>
  <c r="D248" i="9"/>
  <c r="E248" i="9" s="1"/>
  <c r="AN208" i="9"/>
  <c r="AM225" i="9"/>
  <c r="AM226" i="9"/>
  <c r="AM228" i="9"/>
  <c r="AM227" i="9"/>
  <c r="AM229" i="9"/>
  <c r="AM230" i="9"/>
  <c r="AM231" i="9"/>
  <c r="AM232" i="9"/>
  <c r="AM233" i="9"/>
  <c r="AM234" i="9"/>
  <c r="AM235" i="9"/>
  <c r="AM236" i="9"/>
  <c r="AM237" i="9"/>
  <c r="AM238" i="9"/>
  <c r="AM239" i="9"/>
  <c r="AM240" i="9"/>
  <c r="AM241" i="9"/>
  <c r="AM242" i="9"/>
  <c r="AM243" i="9"/>
  <c r="AM244" i="9"/>
  <c r="AM245" i="9"/>
  <c r="AM246" i="9"/>
  <c r="AM247" i="9"/>
  <c r="D52" i="9"/>
  <c r="Q249" i="9"/>
  <c r="P249" i="9"/>
  <c r="B440" i="9"/>
  <c r="O440" i="9" s="1"/>
  <c r="B37" i="11"/>
  <c r="B250" i="9"/>
  <c r="O250" i="9" s="1"/>
  <c r="C29" i="4"/>
  <c r="C28" i="4"/>
  <c r="O110" i="7" l="1"/>
  <c r="P110" i="7" s="1"/>
  <c r="A109" i="7"/>
  <c r="AN30" i="9" a="1"/>
  <c r="AN30" i="9" s="1"/>
  <c r="AN19" i="9" a="1"/>
  <c r="AN19" i="9" s="1"/>
  <c r="AN32" i="9" a="1"/>
  <c r="AN32" i="9" s="1"/>
  <c r="AN31" i="9" a="1"/>
  <c r="AN31" i="9" s="1"/>
  <c r="AN25" i="9" a="1"/>
  <c r="AN25" i="9" s="1"/>
  <c r="AN18" i="9" a="1"/>
  <c r="AN18" i="9" s="1"/>
  <c r="AN26" i="9" a="1"/>
  <c r="AN26" i="9" s="1"/>
  <c r="AN23" i="9" a="1"/>
  <c r="AN23" i="9" s="1"/>
  <c r="AN20" i="9" a="1"/>
  <c r="AN20" i="9" s="1"/>
  <c r="AN21" i="9" a="1"/>
  <c r="AN21" i="9" s="1"/>
  <c r="AN24" i="9" a="1"/>
  <c r="AN24" i="9" s="1"/>
  <c r="AN22" i="9" a="1"/>
  <c r="AN22" i="9" s="1"/>
  <c r="AN33" i="9" a="1"/>
  <c r="AN33" i="9" s="1"/>
  <c r="AN27" i="9" a="1"/>
  <c r="AN27" i="9" s="1"/>
  <c r="AN28" i="9" a="1"/>
  <c r="AN28" i="9" s="1"/>
  <c r="AN34" i="9" a="1"/>
  <c r="AN34" i="9" s="1"/>
  <c r="AN35" i="9" a="1"/>
  <c r="AN35" i="9" s="1"/>
  <c r="AN29" i="9" a="1"/>
  <c r="AN29" i="9" s="1"/>
  <c r="AN36" i="9" a="1"/>
  <c r="AN36" i="9" s="1"/>
  <c r="AN37" i="9" a="1"/>
  <c r="AN37" i="9" s="1"/>
  <c r="AN38" i="9" a="1"/>
  <c r="AN38" i="9" s="1"/>
  <c r="AN39" i="9" a="1"/>
  <c r="AN39" i="9" s="1"/>
  <c r="AN40" i="9" a="1"/>
  <c r="AN40" i="9" s="1"/>
  <c r="AN41" i="9" a="1"/>
  <c r="AN41" i="9" s="1"/>
  <c r="AN42" i="9" a="1"/>
  <c r="AN42" i="9" s="1"/>
  <c r="AN43" i="9" a="1"/>
  <c r="AN43" i="9" s="1"/>
  <c r="AN44" i="9" a="1"/>
  <c r="AN44" i="9" s="1"/>
  <c r="AN45" i="9" a="1"/>
  <c r="AN45" i="9" s="1"/>
  <c r="AN46" i="9" a="1"/>
  <c r="AN46" i="9" s="1"/>
  <c r="AN47" i="9" a="1"/>
  <c r="AN47" i="9" s="1"/>
  <c r="AN48" i="9" a="1"/>
  <c r="AN48" i="9" s="1"/>
  <c r="AN49" i="9" a="1"/>
  <c r="AN49" i="9" s="1"/>
  <c r="AN50" i="9" a="1"/>
  <c r="AN50" i="9" s="1"/>
  <c r="AT34" i="13" a="1"/>
  <c r="AT34" i="13" s="1"/>
  <c r="AT22" i="13" a="1"/>
  <c r="AT22" i="13" s="1"/>
  <c r="AT18" i="13" a="1"/>
  <c r="AT18" i="13" s="1"/>
  <c r="AT33" i="13" a="1"/>
  <c r="AT33" i="13" s="1"/>
  <c r="AT16" i="13" a="1"/>
  <c r="AT16" i="13" s="1"/>
  <c r="AT21" i="13" a="1"/>
  <c r="AT21" i="13" s="1"/>
  <c r="AT30" i="13" a="1"/>
  <c r="AT30" i="13" s="1"/>
  <c r="AT35" i="13" a="1"/>
  <c r="AT35" i="13" s="1"/>
  <c r="AT28" i="13" a="1"/>
  <c r="AT28" i="13" s="1"/>
  <c r="AT23" i="13" a="1"/>
  <c r="AT23" i="13" s="1"/>
  <c r="AT29" i="13" a="1"/>
  <c r="AT29" i="13" s="1"/>
  <c r="AT20" i="13" a="1"/>
  <c r="AT20" i="13" s="1"/>
  <c r="AT31" i="13" a="1"/>
  <c r="AT31" i="13" s="1"/>
  <c r="AT32" i="13" a="1"/>
  <c r="AT32" i="13" s="1"/>
  <c r="AT19" i="13" a="1"/>
  <c r="AT19" i="13" s="1"/>
  <c r="AT17" i="13" a="1"/>
  <c r="AT17" i="13" s="1"/>
  <c r="AT36" i="13" a="1"/>
  <c r="AT36" i="13" s="1"/>
  <c r="AT24" i="13" a="1"/>
  <c r="AT24" i="13" s="1"/>
  <c r="AT37" i="13" a="1"/>
  <c r="AT37" i="13" s="1"/>
  <c r="AT25" i="13" a="1"/>
  <c r="AT25" i="13" s="1"/>
  <c r="AT38" i="13" a="1"/>
  <c r="AT38" i="13" s="1"/>
  <c r="AT26" i="13" a="1"/>
  <c r="AT26" i="13" s="1"/>
  <c r="AT39" i="13" a="1"/>
  <c r="AT39" i="13" s="1"/>
  <c r="AT27" i="13" a="1"/>
  <c r="AT27" i="13" s="1"/>
  <c r="AT40" i="13" a="1"/>
  <c r="AT40" i="13" s="1"/>
  <c r="AT41" i="13" a="1"/>
  <c r="AT41" i="13" s="1"/>
  <c r="AT42" i="13" a="1"/>
  <c r="AT42" i="13" s="1"/>
  <c r="AT43" i="13" a="1"/>
  <c r="AT43" i="13" s="1"/>
  <c r="AT44" i="13" a="1"/>
  <c r="AT44" i="13" s="1"/>
  <c r="AT45" i="13" a="1"/>
  <c r="AT45" i="13" s="1"/>
  <c r="AT46" i="13" a="1"/>
  <c r="AT46" i="13" s="1"/>
  <c r="AT47" i="13" a="1"/>
  <c r="AT47" i="13" s="1"/>
  <c r="AT48" i="13" a="1"/>
  <c r="AT48" i="13" s="1"/>
  <c r="AT49" i="13" a="1"/>
  <c r="AT49" i="13" s="1"/>
  <c r="AT50" i="13" a="1"/>
  <c r="AT50" i="13" s="1"/>
  <c r="AT51" i="13" a="1"/>
  <c r="AT51" i="13" s="1"/>
  <c r="AT52" i="13" a="1"/>
  <c r="AT52" i="13" s="1"/>
  <c r="AM51" i="9" a="1"/>
  <c r="AM51" i="9" s="1"/>
  <c r="AE51" i="9" a="1"/>
  <c r="AE51" i="9" s="1"/>
  <c r="X51" i="9" a="1"/>
  <c r="X51" i="9" s="1"/>
  <c r="P51" i="9" a="1"/>
  <c r="P51" i="9" s="1"/>
  <c r="AL51" i="9" a="1"/>
  <c r="AL51" i="9" s="1"/>
  <c r="W51" i="9" a="1"/>
  <c r="W51" i="9" s="1"/>
  <c r="O51" i="9" a="1"/>
  <c r="O51" i="9" s="1"/>
  <c r="AK51" i="9" a="1"/>
  <c r="AK51" i="9" s="1"/>
  <c r="AD51" i="9" a="1"/>
  <c r="AD51" i="9" s="1"/>
  <c r="V51" i="9" a="1"/>
  <c r="V51" i="9" s="1"/>
  <c r="U51" i="9" a="1"/>
  <c r="U51" i="9" s="1"/>
  <c r="AI51" i="9" a="1"/>
  <c r="AI51" i="9" s="1"/>
  <c r="AB51" i="9" a="1"/>
  <c r="AB51" i="9" s="1"/>
  <c r="T51" i="9" a="1"/>
  <c r="T51" i="9" s="1"/>
  <c r="AN51" i="9" a="1"/>
  <c r="AN51" i="9" s="1"/>
  <c r="AF51" i="9" a="1"/>
  <c r="AF51" i="9" s="1"/>
  <c r="Y51" i="9" a="1"/>
  <c r="Y51" i="9" s="1"/>
  <c r="Q51" i="9" a="1"/>
  <c r="Q51" i="9" s="1"/>
  <c r="AJ51" i="9" a="1"/>
  <c r="AJ51" i="9" s="1"/>
  <c r="AC51" i="9" a="1"/>
  <c r="AC51" i="9" s="1"/>
  <c r="R51" i="9" a="1"/>
  <c r="R51" i="9" s="1"/>
  <c r="AH51" i="9" a="1"/>
  <c r="AH51" i="9" s="1"/>
  <c r="AA51" i="9" a="1"/>
  <c r="AA51" i="9" s="1"/>
  <c r="AG51" i="9" a="1"/>
  <c r="AG51" i="9" s="1"/>
  <c r="Z51" i="9" a="1"/>
  <c r="Z51" i="9" s="1"/>
  <c r="S51" i="9" a="1"/>
  <c r="S51" i="9" s="1"/>
  <c r="AN213" i="9"/>
  <c r="AN221" i="9"/>
  <c r="AN218" i="9"/>
  <c r="AN219" i="9"/>
  <c r="AN214" i="9"/>
  <c r="AN222" i="9"/>
  <c r="AN217" i="9"/>
  <c r="AN224" i="9"/>
  <c r="AN220" i="9"/>
  <c r="AN215" i="9"/>
  <c r="AN223" i="9"/>
  <c r="AN216" i="9"/>
  <c r="AN16" i="9" a="1"/>
  <c r="AN16" i="9" s="1"/>
  <c r="AN17" i="9" a="1"/>
  <c r="AN17" i="9" s="1"/>
  <c r="AO15" i="9"/>
  <c r="BC209" i="9"/>
  <c r="AM54" i="13" a="1"/>
  <c r="AM54" i="13" s="1"/>
  <c r="W54" i="13" a="1"/>
  <c r="W54" i="13" s="1"/>
  <c r="AR54" i="13" a="1"/>
  <c r="AR54" i="13" s="1"/>
  <c r="AL54" i="13" a="1"/>
  <c r="AL54" i="13" s="1"/>
  <c r="AG54" i="13" a="1"/>
  <c r="AG54" i="13" s="1"/>
  <c r="AB54" i="13" a="1"/>
  <c r="AB54" i="13" s="1"/>
  <c r="V54" i="13" a="1"/>
  <c r="V54" i="13" s="1"/>
  <c r="Q54" i="13" a="1"/>
  <c r="Q54" i="13" s="1"/>
  <c r="AA54" i="13" a="1"/>
  <c r="AA54" i="13" s="1"/>
  <c r="AS54" i="13" a="1"/>
  <c r="AS54" i="13" s="1"/>
  <c r="AN54" i="13" a="1"/>
  <c r="AN54" i="13" s="1"/>
  <c r="AH54" i="13" a="1"/>
  <c r="AH54" i="13" s="1"/>
  <c r="AC54" i="13" a="1"/>
  <c r="AC54" i="13" s="1"/>
  <c r="X54" i="13" a="1"/>
  <c r="X54" i="13" s="1"/>
  <c r="R54" i="13" a="1"/>
  <c r="R54" i="13" s="1"/>
  <c r="AK54" i="13" a="1"/>
  <c r="AK54" i="13" s="1"/>
  <c r="Z54" i="13" a="1"/>
  <c r="Z54" i="13" s="1"/>
  <c r="P54" i="13" a="1"/>
  <c r="P54" i="13" s="1"/>
  <c r="O54" i="13" a="1"/>
  <c r="O54" i="13" s="1"/>
  <c r="AJ54" i="13" a="1"/>
  <c r="AJ54" i="13" s="1"/>
  <c r="Y54" i="13" a="1"/>
  <c r="Y54" i="13" s="1"/>
  <c r="AT54" i="13" a="1"/>
  <c r="AT54" i="13" s="1"/>
  <c r="AI54" i="13" a="1"/>
  <c r="AI54" i="13" s="1"/>
  <c r="AQ54" i="13" a="1"/>
  <c r="AQ54" i="13" s="1"/>
  <c r="AF54" i="13" a="1"/>
  <c r="AF54" i="13" s="1"/>
  <c r="U54" i="13" a="1"/>
  <c r="U54" i="13" s="1"/>
  <c r="AP54" i="13" a="1"/>
  <c r="AP54" i="13" s="1"/>
  <c r="AE54" i="13" a="1"/>
  <c r="AE54" i="13" s="1"/>
  <c r="AO54" i="13" a="1"/>
  <c r="AO54" i="13" s="1"/>
  <c r="AD54" i="13" a="1"/>
  <c r="AD54" i="13" s="1"/>
  <c r="T54" i="13" a="1"/>
  <c r="T54" i="13" s="1"/>
  <c r="S54" i="13" a="1"/>
  <c r="S54" i="13" s="1"/>
  <c r="AF251" i="13"/>
  <c r="Z251" i="13"/>
  <c r="Y251" i="13"/>
  <c r="V251" i="13"/>
  <c r="X251" i="13"/>
  <c r="AS251" i="13"/>
  <c r="AG251" i="13"/>
  <c r="W251" i="13"/>
  <c r="AU251" i="13"/>
  <c r="AL251" i="13"/>
  <c r="AC251" i="13"/>
  <c r="AB251" i="13"/>
  <c r="AO251" i="13"/>
  <c r="AJ251" i="13"/>
  <c r="AE251" i="13"/>
  <c r="AT251" i="13"/>
  <c r="AQ251" i="13"/>
  <c r="AK251" i="13"/>
  <c r="AD251" i="13"/>
  <c r="T251" i="13"/>
  <c r="AP251" i="13"/>
  <c r="AN251" i="13"/>
  <c r="S251" i="13"/>
  <c r="AI251" i="13"/>
  <c r="AH251" i="13"/>
  <c r="AM251" i="13"/>
  <c r="AA251" i="13"/>
  <c r="U251" i="13"/>
  <c r="R251" i="13"/>
  <c r="AR251" i="13"/>
  <c r="AW206" i="13"/>
  <c r="AV211" i="13"/>
  <c r="AV212" i="13"/>
  <c r="AV223" i="13"/>
  <c r="AV213" i="13"/>
  <c r="AV224" i="13"/>
  <c r="AV225" i="13"/>
  <c r="AV214" i="13"/>
  <c r="AV226" i="13"/>
  <c r="AV215" i="13"/>
  <c r="AV227" i="13"/>
  <c r="AV228" i="13"/>
  <c r="AV216" i="13"/>
  <c r="AV229" i="13"/>
  <c r="AV217" i="13"/>
  <c r="AV230" i="13"/>
  <c r="AV218" i="13"/>
  <c r="AV231" i="13"/>
  <c r="AV219" i="13"/>
  <c r="AV220" i="13"/>
  <c r="AV232" i="13"/>
  <c r="AV221" i="13"/>
  <c r="AV233" i="13"/>
  <c r="AV222" i="13"/>
  <c r="AV234" i="13"/>
  <c r="AV235" i="13"/>
  <c r="AV236" i="13"/>
  <c r="AV237" i="13"/>
  <c r="AV238" i="13"/>
  <c r="AV239" i="13"/>
  <c r="AV240" i="13"/>
  <c r="AV241" i="13"/>
  <c r="AV242" i="13"/>
  <c r="AV243" i="13"/>
  <c r="AV244" i="13"/>
  <c r="AV245" i="13"/>
  <c r="AV246" i="13"/>
  <c r="AV247" i="13"/>
  <c r="AV248" i="13"/>
  <c r="AV249" i="13"/>
  <c r="AV250" i="13"/>
  <c r="AV251" i="13"/>
  <c r="P253" i="13"/>
  <c r="O253" i="13"/>
  <c r="Q253" i="13"/>
  <c r="C253" i="13"/>
  <c r="B254" i="13"/>
  <c r="D252" i="13"/>
  <c r="E252" i="13" s="1"/>
  <c r="AV252" i="13" s="1"/>
  <c r="E55" i="13"/>
  <c r="B58" i="13"/>
  <c r="C57" i="13"/>
  <c r="AT14" i="13" a="1"/>
  <c r="AT14" i="13" s="1"/>
  <c r="AU13" i="13"/>
  <c r="AU54" i="13" s="1" a="1"/>
  <c r="AU54" i="13" s="1"/>
  <c r="AT15" i="13" a="1"/>
  <c r="AT15" i="13" s="1"/>
  <c r="B445" i="13"/>
  <c r="C444" i="13"/>
  <c r="P444" i="13"/>
  <c r="L444" i="13"/>
  <c r="K444" i="13"/>
  <c r="Q444" i="13"/>
  <c r="O444" i="13"/>
  <c r="D56" i="13"/>
  <c r="J442" i="13" s="1"/>
  <c r="AU400" i="13"/>
  <c r="K440" i="9"/>
  <c r="L440" i="9"/>
  <c r="E52" i="9"/>
  <c r="J438" i="9"/>
  <c r="P440" i="9"/>
  <c r="Q440" i="9"/>
  <c r="AO402" i="9"/>
  <c r="BD11" i="9"/>
  <c r="BC7" i="9"/>
  <c r="BC6" i="9"/>
  <c r="AI248" i="9"/>
  <c r="W248" i="9"/>
  <c r="AC248" i="9"/>
  <c r="X248" i="9"/>
  <c r="AF248" i="9"/>
  <c r="AH248" i="9"/>
  <c r="T248" i="9"/>
  <c r="AK248" i="9"/>
  <c r="AD248" i="9"/>
  <c r="S248" i="9"/>
  <c r="AA248" i="9"/>
  <c r="AB248" i="9"/>
  <c r="Y248" i="9"/>
  <c r="AE248" i="9"/>
  <c r="R248" i="9"/>
  <c r="Z248" i="9"/>
  <c r="V248" i="9"/>
  <c r="AJ248" i="9"/>
  <c r="AL248" i="9"/>
  <c r="Q248" i="9"/>
  <c r="U248" i="9"/>
  <c r="AG248" i="9"/>
  <c r="AM248" i="9"/>
  <c r="D249" i="9"/>
  <c r="E249" i="9" s="1"/>
  <c r="D53" i="9"/>
  <c r="J439" i="9" s="1"/>
  <c r="B55" i="9"/>
  <c r="P250" i="9"/>
  <c r="Q250" i="9"/>
  <c r="AO208" i="9"/>
  <c r="AN225" i="9"/>
  <c r="AN226" i="9"/>
  <c r="AN227" i="9"/>
  <c r="AN228" i="9"/>
  <c r="AN229" i="9"/>
  <c r="AN230" i="9"/>
  <c r="AN231" i="9"/>
  <c r="AN232" i="9"/>
  <c r="AN233" i="9"/>
  <c r="AN234" i="9"/>
  <c r="AN235" i="9"/>
  <c r="AN236" i="9"/>
  <c r="AN237" i="9"/>
  <c r="AN238" i="9"/>
  <c r="AN239" i="9"/>
  <c r="AN240" i="9"/>
  <c r="AN241" i="9"/>
  <c r="AN242" i="9"/>
  <c r="AN243" i="9"/>
  <c r="AN244" i="9"/>
  <c r="AN245" i="9"/>
  <c r="AN246" i="9"/>
  <c r="AN247" i="9"/>
  <c r="AN248" i="9"/>
  <c r="B441" i="9"/>
  <c r="O441" i="9" s="1"/>
  <c r="B38" i="11"/>
  <c r="B251" i="9"/>
  <c r="O251" i="9" s="1"/>
  <c r="O109" i="7" l="1"/>
  <c r="P109" i="7" s="1"/>
  <c r="A108" i="7"/>
  <c r="AO30" i="9" a="1"/>
  <c r="AO30" i="9" s="1"/>
  <c r="AO25" i="9" a="1"/>
  <c r="AO25" i="9" s="1"/>
  <c r="AO31" i="9" a="1"/>
  <c r="AO31" i="9" s="1"/>
  <c r="AO32" i="9" a="1"/>
  <c r="AO32" i="9" s="1"/>
  <c r="AO19" i="9" a="1"/>
  <c r="AO19" i="9" s="1"/>
  <c r="AO23" i="9" a="1"/>
  <c r="AO23" i="9" s="1"/>
  <c r="AO26" i="9" a="1"/>
  <c r="AO26" i="9" s="1"/>
  <c r="AO22" i="9" a="1"/>
  <c r="AO22" i="9" s="1"/>
  <c r="AO20" i="9" a="1"/>
  <c r="AO20" i="9" s="1"/>
  <c r="AO24" i="9" a="1"/>
  <c r="AO24" i="9" s="1"/>
  <c r="AO18" i="9" a="1"/>
  <c r="AO18" i="9" s="1"/>
  <c r="AO21" i="9" a="1"/>
  <c r="AO21" i="9" s="1"/>
  <c r="AO33" i="9" a="1"/>
  <c r="AO33" i="9" s="1"/>
  <c r="AO27" i="9" a="1"/>
  <c r="AO27" i="9" s="1"/>
  <c r="AO28" i="9" a="1"/>
  <c r="AO28" i="9" s="1"/>
  <c r="AO34" i="9" a="1"/>
  <c r="AO34" i="9" s="1"/>
  <c r="AO35" i="9" a="1"/>
  <c r="AO35" i="9" s="1"/>
  <c r="AO29" i="9" a="1"/>
  <c r="AO29" i="9" s="1"/>
  <c r="AO36" i="9" a="1"/>
  <c r="AO36" i="9" s="1"/>
  <c r="AO37" i="9" a="1"/>
  <c r="AO37" i="9" s="1"/>
  <c r="AO38" i="9" a="1"/>
  <c r="AO38" i="9" s="1"/>
  <c r="AO39" i="9" a="1"/>
  <c r="AO39" i="9" s="1"/>
  <c r="AO40" i="9" a="1"/>
  <c r="AO40" i="9" s="1"/>
  <c r="AO41" i="9" a="1"/>
  <c r="AO41" i="9" s="1"/>
  <c r="AO42" i="9" a="1"/>
  <c r="AO42" i="9" s="1"/>
  <c r="AO43" i="9" a="1"/>
  <c r="AO43" i="9" s="1"/>
  <c r="AO44" i="9" a="1"/>
  <c r="AO44" i="9" s="1"/>
  <c r="AO45" i="9" a="1"/>
  <c r="AO45" i="9" s="1"/>
  <c r="AO46" i="9" a="1"/>
  <c r="AO46" i="9" s="1"/>
  <c r="AO47" i="9" a="1"/>
  <c r="AO47" i="9" s="1"/>
  <c r="AO48" i="9" a="1"/>
  <c r="AO48" i="9" s="1"/>
  <c r="AO49" i="9" a="1"/>
  <c r="AO49" i="9" s="1"/>
  <c r="AO50" i="9" a="1"/>
  <c r="AO50" i="9" s="1"/>
  <c r="AO51" i="9" a="1"/>
  <c r="AO51" i="9" s="1"/>
  <c r="AU16" i="13" a="1"/>
  <c r="AU16" i="13" s="1"/>
  <c r="AU30" i="13" a="1"/>
  <c r="AU30" i="13" s="1"/>
  <c r="AU34" i="13" a="1"/>
  <c r="AU34" i="13" s="1"/>
  <c r="AU21" i="13" a="1"/>
  <c r="AU21" i="13" s="1"/>
  <c r="AU18" i="13" a="1"/>
  <c r="AU18" i="13" s="1"/>
  <c r="AU22" i="13" a="1"/>
  <c r="AU22" i="13" s="1"/>
  <c r="AU32" i="13" a="1"/>
  <c r="AU32" i="13" s="1"/>
  <c r="AU33" i="13" a="1"/>
  <c r="AU33" i="13" s="1"/>
  <c r="AU23" i="13" a="1"/>
  <c r="AU23" i="13" s="1"/>
  <c r="AU19" i="13" a="1"/>
  <c r="AU19" i="13" s="1"/>
  <c r="AU31" i="13" a="1"/>
  <c r="AU31" i="13" s="1"/>
  <c r="AU29" i="13" a="1"/>
  <c r="AU29" i="13" s="1"/>
  <c r="AU35" i="13" a="1"/>
  <c r="AU35" i="13" s="1"/>
  <c r="AU17" i="13" a="1"/>
  <c r="AU17" i="13" s="1"/>
  <c r="AU28" i="13" a="1"/>
  <c r="AU28" i="13" s="1"/>
  <c r="AU20" i="13" a="1"/>
  <c r="AU20" i="13" s="1"/>
  <c r="AU24" i="13" a="1"/>
  <c r="AU24" i="13" s="1"/>
  <c r="AU36" i="13" a="1"/>
  <c r="AU36" i="13" s="1"/>
  <c r="AU25" i="13" a="1"/>
  <c r="AU25" i="13" s="1"/>
  <c r="AU37" i="13" a="1"/>
  <c r="AU37" i="13" s="1"/>
  <c r="AU38" i="13" a="1"/>
  <c r="AU38" i="13" s="1"/>
  <c r="AU26" i="13" a="1"/>
  <c r="AU26" i="13" s="1"/>
  <c r="AU39" i="13" a="1"/>
  <c r="AU39" i="13" s="1"/>
  <c r="AU27" i="13" a="1"/>
  <c r="AU27" i="13" s="1"/>
  <c r="AU40" i="13" a="1"/>
  <c r="AU40" i="13" s="1"/>
  <c r="AU41" i="13" a="1"/>
  <c r="AU41" i="13" s="1"/>
  <c r="AU42" i="13" a="1"/>
  <c r="AU42" i="13" s="1"/>
  <c r="AU43" i="13" a="1"/>
  <c r="AU43" i="13" s="1"/>
  <c r="AU44" i="13" a="1"/>
  <c r="AU44" i="13" s="1"/>
  <c r="AU45" i="13" a="1"/>
  <c r="AU45" i="13" s="1"/>
  <c r="AU46" i="13" a="1"/>
  <c r="AU46" i="13" s="1"/>
  <c r="AU47" i="13" a="1"/>
  <c r="AU47" i="13" s="1"/>
  <c r="AU48" i="13" a="1"/>
  <c r="AU48" i="13" s="1"/>
  <c r="AU49" i="13" a="1"/>
  <c r="AU49" i="13" s="1"/>
  <c r="AU50" i="13" a="1"/>
  <c r="AU50" i="13" s="1"/>
  <c r="AU51" i="13" a="1"/>
  <c r="AU51" i="13" s="1"/>
  <c r="AU52" i="13" a="1"/>
  <c r="AU52" i="13" s="1"/>
  <c r="AU53" i="13" a="1"/>
  <c r="AU53" i="13" s="1"/>
  <c r="AL52" i="9" a="1"/>
  <c r="AL52" i="9" s="1"/>
  <c r="Z52" i="9" a="1"/>
  <c r="Z52" i="9" s="1"/>
  <c r="S52" i="9" a="1"/>
  <c r="S52" i="9" s="1"/>
  <c r="AD52" i="9" a="1"/>
  <c r="AD52" i="9" s="1"/>
  <c r="AK52" i="9" a="1"/>
  <c r="AK52" i="9" s="1"/>
  <c r="AF52" i="9" a="1"/>
  <c r="AF52" i="9" s="1"/>
  <c r="Y52" i="9" a="1"/>
  <c r="Y52" i="9" s="1"/>
  <c r="R52" i="9" a="1"/>
  <c r="R52" i="9" s="1"/>
  <c r="AJ52" i="9" a="1"/>
  <c r="AJ52" i="9" s="1"/>
  <c r="AE52" i="9" a="1"/>
  <c r="AE52" i="9" s="1"/>
  <c r="X52" i="9" a="1"/>
  <c r="X52" i="9" s="1"/>
  <c r="Q52" i="9" a="1"/>
  <c r="Q52" i="9" s="1"/>
  <c r="W52" i="9" a="1"/>
  <c r="W52" i="9" s="1"/>
  <c r="P52" i="9" a="1"/>
  <c r="P52" i="9" s="1"/>
  <c r="AP52" i="9" a="1"/>
  <c r="AP52" i="9" s="1"/>
  <c r="AC52" i="9" a="1"/>
  <c r="AC52" i="9" s="1"/>
  <c r="V52" i="9" a="1"/>
  <c r="V52" i="9" s="1"/>
  <c r="O52" i="9" a="1"/>
  <c r="O52" i="9" s="1"/>
  <c r="AN52" i="9" a="1"/>
  <c r="AN52" i="9" s="1"/>
  <c r="AM52" i="9" a="1"/>
  <c r="AM52" i="9" s="1"/>
  <c r="AG52" i="9" a="1"/>
  <c r="AG52" i="9" s="1"/>
  <c r="T52" i="9" a="1"/>
  <c r="T52" i="9" s="1"/>
  <c r="AB52" i="9" a="1"/>
  <c r="AB52" i="9" s="1"/>
  <c r="AA52" i="9" a="1"/>
  <c r="AA52" i="9" s="1"/>
  <c r="U52" i="9" a="1"/>
  <c r="U52" i="9" s="1"/>
  <c r="AH52" i="9" a="1"/>
  <c r="AH52" i="9" s="1"/>
  <c r="AO52" i="9" a="1"/>
  <c r="AO52" i="9" s="1"/>
  <c r="AI52" i="9" a="1"/>
  <c r="AI52" i="9" s="1"/>
  <c r="AP15" i="9"/>
  <c r="AO16" i="9" a="1"/>
  <c r="AO16" i="9" s="1"/>
  <c r="AO17" i="9" a="1"/>
  <c r="AO17" i="9" s="1"/>
  <c r="AP208" i="9"/>
  <c r="AP230" i="9" s="1"/>
  <c r="AO215" i="9"/>
  <c r="AO223" i="9"/>
  <c r="AO219" i="9"/>
  <c r="AO221" i="9"/>
  <c r="AO216" i="9"/>
  <c r="AO224" i="9"/>
  <c r="AO217" i="9"/>
  <c r="AO213" i="9"/>
  <c r="AO218" i="9"/>
  <c r="AO214" i="9"/>
  <c r="AO222" i="9"/>
  <c r="AO220" i="9"/>
  <c r="BD209" i="9"/>
  <c r="E56" i="13"/>
  <c r="AN56" i="13" s="1" a="1"/>
  <c r="AN56" i="13" s="1"/>
  <c r="AR55" i="13" a="1"/>
  <c r="AR55" i="13" s="1"/>
  <c r="AK55" i="13" a="1"/>
  <c r="AK55" i="13" s="1"/>
  <c r="AE55" i="13" a="1"/>
  <c r="AE55" i="13" s="1"/>
  <c r="Y55" i="13" a="1"/>
  <c r="Y55" i="13" s="1"/>
  <c r="S55" i="13" a="1"/>
  <c r="S55" i="13" s="1"/>
  <c r="AQ55" i="13" a="1"/>
  <c r="AQ55" i="13" s="1"/>
  <c r="AD55" i="13" a="1"/>
  <c r="AD55" i="13" s="1"/>
  <c r="R55" i="13" a="1"/>
  <c r="R55" i="13" s="1"/>
  <c r="AV55" i="13" a="1"/>
  <c r="AV55" i="13" s="1"/>
  <c r="AJ55" i="13" a="1"/>
  <c r="AJ55" i="13" s="1"/>
  <c r="AC55" i="13" a="1"/>
  <c r="AC55" i="13" s="1"/>
  <c r="X55" i="13" a="1"/>
  <c r="X55" i="13" s="1"/>
  <c r="AL55" i="13" a="1"/>
  <c r="AL55" i="13" s="1"/>
  <c r="AF55" i="13" a="1"/>
  <c r="AF55" i="13" s="1"/>
  <c r="T55" i="13" a="1"/>
  <c r="T55" i="13" s="1"/>
  <c r="AP55" i="13" a="1"/>
  <c r="AP55" i="13" s="1"/>
  <c r="AB55" i="13" a="1"/>
  <c r="AB55" i="13" s="1"/>
  <c r="Q55" i="13" a="1"/>
  <c r="Q55" i="13" s="1"/>
  <c r="AO55" i="13" a="1"/>
  <c r="AO55" i="13" s="1"/>
  <c r="AA55" i="13" a="1"/>
  <c r="AA55" i="13" s="1"/>
  <c r="AN55" i="13" a="1"/>
  <c r="AN55" i="13" s="1"/>
  <c r="P55" i="13" a="1"/>
  <c r="P55" i="13" s="1"/>
  <c r="AM55" i="13" a="1"/>
  <c r="AM55" i="13" s="1"/>
  <c r="Z55" i="13" a="1"/>
  <c r="Z55" i="13" s="1"/>
  <c r="O55" i="13" a="1"/>
  <c r="O55" i="13" s="1"/>
  <c r="AU55" i="13" a="1"/>
  <c r="AU55" i="13" s="1"/>
  <c r="AI55" i="13" a="1"/>
  <c r="AI55" i="13" s="1"/>
  <c r="W55" i="13" a="1"/>
  <c r="W55" i="13" s="1"/>
  <c r="AT55" i="13" a="1"/>
  <c r="AT55" i="13" s="1"/>
  <c r="AH55" i="13" a="1"/>
  <c r="AH55" i="13" s="1"/>
  <c r="V55" i="13" a="1"/>
  <c r="V55" i="13" s="1"/>
  <c r="AS55" i="13" a="1"/>
  <c r="AS55" i="13" s="1"/>
  <c r="AG55" i="13" a="1"/>
  <c r="AG55" i="13" s="1"/>
  <c r="U55" i="13" a="1"/>
  <c r="U55" i="13" s="1"/>
  <c r="AG252" i="13"/>
  <c r="X252" i="13"/>
  <c r="V252" i="13"/>
  <c r="AL252" i="13"/>
  <c r="Y252" i="13"/>
  <c r="AR252" i="13"/>
  <c r="AM252" i="13"/>
  <c r="AT252" i="13"/>
  <c r="AF252" i="13"/>
  <c r="AI252" i="13"/>
  <c r="U252" i="13"/>
  <c r="AU252" i="13"/>
  <c r="Z252" i="13"/>
  <c r="AS252" i="13"/>
  <c r="AK252" i="13"/>
  <c r="AJ252" i="13"/>
  <c r="AB252" i="13"/>
  <c r="T252" i="13"/>
  <c r="AE252" i="13"/>
  <c r="AA252" i="13"/>
  <c r="AQ252" i="13"/>
  <c r="S252" i="13"/>
  <c r="AP252" i="13"/>
  <c r="AD252" i="13"/>
  <c r="AO252" i="13"/>
  <c r="R252" i="13"/>
  <c r="AH252" i="13"/>
  <c r="AN252" i="13"/>
  <c r="W252" i="13"/>
  <c r="AC252" i="13"/>
  <c r="B59" i="13"/>
  <c r="C58" i="13"/>
  <c r="C254" i="13"/>
  <c r="O254" i="13"/>
  <c r="P254" i="13"/>
  <c r="Q254" i="13"/>
  <c r="B255" i="13"/>
  <c r="L445" i="13"/>
  <c r="K445" i="13"/>
  <c r="C445" i="13"/>
  <c r="P445" i="13"/>
  <c r="B446" i="13"/>
  <c r="Q445" i="13"/>
  <c r="O445" i="13"/>
  <c r="D253" i="13"/>
  <c r="E253" i="13" s="1"/>
  <c r="AW211" i="13"/>
  <c r="AW212" i="13"/>
  <c r="AX206" i="13"/>
  <c r="AW223" i="13"/>
  <c r="AW224" i="13"/>
  <c r="AW225" i="13"/>
  <c r="AW213" i="13"/>
  <c r="AW226" i="13"/>
  <c r="AW214" i="13"/>
  <c r="AW215" i="13"/>
  <c r="AW227" i="13"/>
  <c r="AW228" i="13"/>
  <c r="AW216" i="13"/>
  <c r="AW229" i="13"/>
  <c r="AW217" i="13"/>
  <c r="AW218" i="13"/>
  <c r="AW230" i="13"/>
  <c r="AW219" i="13"/>
  <c r="AW231" i="13"/>
  <c r="AW232" i="13"/>
  <c r="AW220" i="13"/>
  <c r="AW221" i="13"/>
  <c r="AW233" i="13"/>
  <c r="AW234" i="13"/>
  <c r="AW222" i="13"/>
  <c r="AW235" i="13"/>
  <c r="AW236" i="13"/>
  <c r="AW237" i="13"/>
  <c r="AW238" i="13"/>
  <c r="AW239" i="13"/>
  <c r="AW240" i="13"/>
  <c r="AW241" i="13"/>
  <c r="AW242" i="13"/>
  <c r="AW243" i="13"/>
  <c r="AW244" i="13"/>
  <c r="AW245" i="13"/>
  <c r="AW246" i="13"/>
  <c r="AW247" i="13"/>
  <c r="AW248" i="13"/>
  <c r="AW249" i="13"/>
  <c r="AW250" i="13"/>
  <c r="AW251" i="13"/>
  <c r="AW252" i="13"/>
  <c r="AV400" i="13"/>
  <c r="AV13" i="13"/>
  <c r="AU14" i="13" a="1"/>
  <c r="AU14" i="13" s="1"/>
  <c r="AU15" i="13" a="1"/>
  <c r="AU15" i="13" s="1"/>
  <c r="D57" i="13"/>
  <c r="J443" i="13" s="1"/>
  <c r="K441" i="9"/>
  <c r="L441" i="9"/>
  <c r="E53" i="9"/>
  <c r="P441" i="9"/>
  <c r="Q441" i="9"/>
  <c r="BD7" i="9"/>
  <c r="BD6" i="9"/>
  <c r="AP402" i="9"/>
  <c r="AO225" i="9"/>
  <c r="AO226" i="9"/>
  <c r="AO227" i="9"/>
  <c r="AO228" i="9"/>
  <c r="AO229" i="9"/>
  <c r="AO230" i="9"/>
  <c r="AO231" i="9"/>
  <c r="AO232" i="9"/>
  <c r="AO233" i="9"/>
  <c r="AO234" i="9"/>
  <c r="AO235" i="9"/>
  <c r="AO236" i="9"/>
  <c r="AO237" i="9"/>
  <c r="AO238" i="9"/>
  <c r="AO239" i="9"/>
  <c r="AO240" i="9"/>
  <c r="AO241" i="9"/>
  <c r="AO242" i="9"/>
  <c r="AO243" i="9"/>
  <c r="AO244" i="9"/>
  <c r="AO245" i="9"/>
  <c r="AO246" i="9"/>
  <c r="AO247" i="9"/>
  <c r="AO248" i="9"/>
  <c r="AO249" i="9"/>
  <c r="D250" i="9"/>
  <c r="E250" i="9" s="1"/>
  <c r="B56" i="9"/>
  <c r="AH249" i="9"/>
  <c r="AA249" i="9"/>
  <c r="AI249" i="9"/>
  <c r="AF249" i="9"/>
  <c r="AJ249" i="9"/>
  <c r="AE249" i="9"/>
  <c r="AK249" i="9"/>
  <c r="V249" i="9"/>
  <c r="AM249" i="9"/>
  <c r="AN249" i="9"/>
  <c r="Y249" i="9"/>
  <c r="AG249" i="9"/>
  <c r="AC249" i="9"/>
  <c r="R249" i="9"/>
  <c r="Z249" i="9"/>
  <c r="S249" i="9"/>
  <c r="AD249" i="9"/>
  <c r="T249" i="9"/>
  <c r="AL249" i="9"/>
  <c r="AB249" i="9"/>
  <c r="X249" i="9"/>
  <c r="U249" i="9"/>
  <c r="W249" i="9"/>
  <c r="Q251" i="9"/>
  <c r="P251" i="9"/>
  <c r="D54" i="9"/>
  <c r="B39" i="11"/>
  <c r="B442" i="9"/>
  <c r="O442" i="9" s="1"/>
  <c r="B252" i="9"/>
  <c r="O252" i="9" s="1"/>
  <c r="O108" i="7" l="1"/>
  <c r="P108" i="7" s="1"/>
  <c r="A107" i="7"/>
  <c r="AQ208" i="9"/>
  <c r="AV18" i="13" a="1"/>
  <c r="AV18" i="13" s="1"/>
  <c r="AV21" i="13" a="1"/>
  <c r="AV21" i="13" s="1"/>
  <c r="AV16" i="13" a="1"/>
  <c r="AV16" i="13" s="1"/>
  <c r="AV22" i="13" a="1"/>
  <c r="AV22" i="13" s="1"/>
  <c r="AV34" i="13" a="1"/>
  <c r="AV34" i="13" s="1"/>
  <c r="AV30" i="13" a="1"/>
  <c r="AV30" i="13" s="1"/>
  <c r="AV19" i="13" a="1"/>
  <c r="AV19" i="13" s="1"/>
  <c r="AV35" i="13" a="1"/>
  <c r="AV35" i="13" s="1"/>
  <c r="AV33" i="13" a="1"/>
  <c r="AV33" i="13" s="1"/>
  <c r="AV17" i="13" a="1"/>
  <c r="AV17" i="13" s="1"/>
  <c r="AV23" i="13" a="1"/>
  <c r="AV23" i="13" s="1"/>
  <c r="AV32" i="13" a="1"/>
  <c r="AV32" i="13" s="1"/>
  <c r="AV31" i="13" a="1"/>
  <c r="AV31" i="13" s="1"/>
  <c r="AV29" i="13" a="1"/>
  <c r="AV29" i="13" s="1"/>
  <c r="AV20" i="13" a="1"/>
  <c r="AV20" i="13" s="1"/>
  <c r="AV28" i="13" a="1"/>
  <c r="AV28" i="13" s="1"/>
  <c r="AV36" i="13" a="1"/>
  <c r="AV36" i="13" s="1"/>
  <c r="AV24" i="13" a="1"/>
  <c r="AV24" i="13" s="1"/>
  <c r="AV37" i="13" a="1"/>
  <c r="AV37" i="13" s="1"/>
  <c r="AV25" i="13" a="1"/>
  <c r="AV25" i="13" s="1"/>
  <c r="AV26" i="13" a="1"/>
  <c r="AV26" i="13" s="1"/>
  <c r="AV38" i="13" a="1"/>
  <c r="AV38" i="13" s="1"/>
  <c r="AV27" i="13" a="1"/>
  <c r="AV27" i="13" s="1"/>
  <c r="AV39" i="13" a="1"/>
  <c r="AV39" i="13" s="1"/>
  <c r="AV40" i="13" a="1"/>
  <c r="AV40" i="13" s="1"/>
  <c r="AV41" i="13" a="1"/>
  <c r="AV41" i="13" s="1"/>
  <c r="AV42" i="13" a="1"/>
  <c r="AV42" i="13" s="1"/>
  <c r="AV43" i="13" a="1"/>
  <c r="AV43" i="13" s="1"/>
  <c r="AV44" i="13" a="1"/>
  <c r="AV44" i="13" s="1"/>
  <c r="AV45" i="13" a="1"/>
  <c r="AV45" i="13" s="1"/>
  <c r="AV46" i="13" a="1"/>
  <c r="AV46" i="13" s="1"/>
  <c r="AV47" i="13" a="1"/>
  <c r="AV47" i="13" s="1"/>
  <c r="AV48" i="13" a="1"/>
  <c r="AV48" i="13" s="1"/>
  <c r="AV49" i="13" a="1"/>
  <c r="AV49" i="13" s="1"/>
  <c r="AV50" i="13" a="1"/>
  <c r="AV50" i="13" s="1"/>
  <c r="AV51" i="13" a="1"/>
  <c r="AV51" i="13" s="1"/>
  <c r="AV52" i="13" a="1"/>
  <c r="AV52" i="13" s="1"/>
  <c r="AV53" i="13" a="1"/>
  <c r="AV53" i="13" s="1"/>
  <c r="AV54" i="13" a="1"/>
  <c r="AV54" i="13" s="1"/>
  <c r="AP229" i="9"/>
  <c r="AP227" i="9"/>
  <c r="AP30" i="9" a="1"/>
  <c r="AP30" i="9" s="1"/>
  <c r="AP32" i="9" a="1"/>
  <c r="AP32" i="9" s="1"/>
  <c r="AP25" i="9" a="1"/>
  <c r="AP25" i="9" s="1"/>
  <c r="AP19" i="9" a="1"/>
  <c r="AP19" i="9" s="1"/>
  <c r="AP31" i="9" a="1"/>
  <c r="AP31" i="9" s="1"/>
  <c r="AP20" i="9" a="1"/>
  <c r="AP20" i="9" s="1"/>
  <c r="AP24" i="9" a="1"/>
  <c r="AP24" i="9" s="1"/>
  <c r="AP18" i="9" a="1"/>
  <c r="AP18" i="9" s="1"/>
  <c r="AP22" i="9" a="1"/>
  <c r="AP22" i="9" s="1"/>
  <c r="AP26" i="9" a="1"/>
  <c r="AP26" i="9" s="1"/>
  <c r="AP23" i="9" a="1"/>
  <c r="AP23" i="9" s="1"/>
  <c r="AP21" i="9" a="1"/>
  <c r="AP21" i="9" s="1"/>
  <c r="AP27" i="9" a="1"/>
  <c r="AP27" i="9" s="1"/>
  <c r="AP33" i="9" a="1"/>
  <c r="AP33" i="9" s="1"/>
  <c r="AP28" i="9" a="1"/>
  <c r="AP28" i="9" s="1"/>
  <c r="AP34" i="9" a="1"/>
  <c r="AP34" i="9" s="1"/>
  <c r="AP35" i="9" a="1"/>
  <c r="AP35" i="9" s="1"/>
  <c r="AP29" i="9" a="1"/>
  <c r="AP29" i="9" s="1"/>
  <c r="AP36" i="9" a="1"/>
  <c r="AP36" i="9" s="1"/>
  <c r="AP37" i="9" a="1"/>
  <c r="AP37" i="9" s="1"/>
  <c r="AP38" i="9" a="1"/>
  <c r="AP38" i="9" s="1"/>
  <c r="AP39" i="9" a="1"/>
  <c r="AP39" i="9" s="1"/>
  <c r="AP40" i="9" a="1"/>
  <c r="AP40" i="9" s="1"/>
  <c r="AP41" i="9" a="1"/>
  <c r="AP41" i="9" s="1"/>
  <c r="AP42" i="9" a="1"/>
  <c r="AP42" i="9" s="1"/>
  <c r="AP43" i="9" a="1"/>
  <c r="AP43" i="9" s="1"/>
  <c r="AP44" i="9" a="1"/>
  <c r="AP44" i="9" s="1"/>
  <c r="AP45" i="9" a="1"/>
  <c r="AP45" i="9" s="1"/>
  <c r="AP46" i="9" a="1"/>
  <c r="AP46" i="9" s="1"/>
  <c r="AP47" i="9" a="1"/>
  <c r="AP47" i="9" s="1"/>
  <c r="AP48" i="9" a="1"/>
  <c r="AP48" i="9" s="1"/>
  <c r="AP49" i="9" a="1"/>
  <c r="AP49" i="9" s="1"/>
  <c r="AP50" i="9" a="1"/>
  <c r="AP50" i="9" s="1"/>
  <c r="AP51" i="9" a="1"/>
  <c r="AP51" i="9" s="1"/>
  <c r="AP56" i="13" a="1"/>
  <c r="AP56" i="13" s="1"/>
  <c r="AE56" i="13" a="1"/>
  <c r="AE56" i="13" s="1"/>
  <c r="AJ56" i="13" a="1"/>
  <c r="AJ56" i="13" s="1"/>
  <c r="U56" i="13" a="1"/>
  <c r="U56" i="13" s="1"/>
  <c r="AR56" i="13" a="1"/>
  <c r="AR56" i="13" s="1"/>
  <c r="Z56" i="13" a="1"/>
  <c r="Z56" i="13" s="1"/>
  <c r="AK56" i="13" a="1"/>
  <c r="AK56" i="13" s="1"/>
  <c r="AV56" i="13" a="1"/>
  <c r="AV56" i="13" s="1"/>
  <c r="W56" i="13" a="1"/>
  <c r="W56" i="13" s="1"/>
  <c r="AM53" i="9" a="1"/>
  <c r="AM53" i="9" s="1"/>
  <c r="AE53" i="9" a="1"/>
  <c r="AE53" i="9" s="1"/>
  <c r="Y53" i="9" a="1"/>
  <c r="Y53" i="9" s="1"/>
  <c r="R53" i="9" a="1"/>
  <c r="R53" i="9" s="1"/>
  <c r="AL53" i="9" a="1"/>
  <c r="AL53" i="9" s="1"/>
  <c r="Q53" i="9" a="1"/>
  <c r="Q53" i="9" s="1"/>
  <c r="AK53" i="9" a="1"/>
  <c r="AK53" i="9" s="1"/>
  <c r="AD53" i="9" a="1"/>
  <c r="AD53" i="9" s="1"/>
  <c r="X53" i="9" a="1"/>
  <c r="X53" i="9" s="1"/>
  <c r="P53" i="9" a="1"/>
  <c r="P53" i="9" s="1"/>
  <c r="AJ53" i="9" a="1"/>
  <c r="AJ53" i="9" s="1"/>
  <c r="AC53" i="9" a="1"/>
  <c r="AC53" i="9" s="1"/>
  <c r="W53" i="9" a="1"/>
  <c r="W53" i="9" s="1"/>
  <c r="AI53" i="9" a="1"/>
  <c r="AI53" i="9" s="1"/>
  <c r="AB53" i="9" a="1"/>
  <c r="AB53" i="9" s="1"/>
  <c r="V53" i="9" a="1"/>
  <c r="V53" i="9" s="1"/>
  <c r="AP53" i="9" a="1"/>
  <c r="AP53" i="9" s="1"/>
  <c r="AH53" i="9" a="1"/>
  <c r="AH53" i="9" s="1"/>
  <c r="AA53" i="9" a="1"/>
  <c r="AA53" i="9" s="1"/>
  <c r="AO53" i="9" a="1"/>
  <c r="AO53" i="9" s="1"/>
  <c r="AG53" i="9" a="1"/>
  <c r="AG53" i="9" s="1"/>
  <c r="Z53" i="9" a="1"/>
  <c r="Z53" i="9" s="1"/>
  <c r="T53" i="9" a="1"/>
  <c r="T53" i="9" s="1"/>
  <c r="AN53" i="9" a="1"/>
  <c r="AN53" i="9" s="1"/>
  <c r="AF53" i="9" a="1"/>
  <c r="AF53" i="9" s="1"/>
  <c r="S53" i="9" a="1"/>
  <c r="S53" i="9" s="1"/>
  <c r="O53" i="9" a="1"/>
  <c r="O53" i="9" s="1"/>
  <c r="U53" i="9" a="1"/>
  <c r="U53" i="9" s="1"/>
  <c r="AW56" i="13" a="1"/>
  <c r="AW56" i="13" s="1"/>
  <c r="AC56" i="13" a="1"/>
  <c r="AC56" i="13" s="1"/>
  <c r="T56" i="13" a="1"/>
  <c r="T56" i="13" s="1"/>
  <c r="AT56" i="13" a="1"/>
  <c r="AT56" i="13" s="1"/>
  <c r="V56" i="13" a="1"/>
  <c r="V56" i="13" s="1"/>
  <c r="AG56" i="13" a="1"/>
  <c r="AG56" i="13" s="1"/>
  <c r="AB56" i="13" a="1"/>
  <c r="AB56" i="13" s="1"/>
  <c r="AH56" i="13" a="1"/>
  <c r="AH56" i="13" s="1"/>
  <c r="R56" i="13" a="1"/>
  <c r="R56" i="13" s="1"/>
  <c r="O56" i="13" a="1"/>
  <c r="O56" i="13" s="1"/>
  <c r="AM56" i="13" a="1"/>
  <c r="AM56" i="13" s="1"/>
  <c r="X56" i="13" a="1"/>
  <c r="X56" i="13" s="1"/>
  <c r="AL56" i="13" a="1"/>
  <c r="AL56" i="13" s="1"/>
  <c r="AF56" i="13" a="1"/>
  <c r="AF56" i="13" s="1"/>
  <c r="S56" i="13" a="1"/>
  <c r="S56" i="13" s="1"/>
  <c r="AS56" i="13" a="1"/>
  <c r="AS56" i="13" s="1"/>
  <c r="AD56" i="13" a="1"/>
  <c r="AD56" i="13" s="1"/>
  <c r="P56" i="13" a="1"/>
  <c r="P56" i="13" s="1"/>
  <c r="AQ56" i="13" a="1"/>
  <c r="AQ56" i="13" s="1"/>
  <c r="AO56" i="13" a="1"/>
  <c r="AO56" i="13" s="1"/>
  <c r="AI56" i="13" a="1"/>
  <c r="AI56" i="13" s="1"/>
  <c r="Y56" i="13" a="1"/>
  <c r="Y56" i="13" s="1"/>
  <c r="AA56" i="13" a="1"/>
  <c r="AA56" i="13" s="1"/>
  <c r="AU56" i="13" a="1"/>
  <c r="AU56" i="13" s="1"/>
  <c r="Q56" i="13" a="1"/>
  <c r="Q56" i="13" s="1"/>
  <c r="AP242" i="9"/>
  <c r="AP245" i="9"/>
  <c r="AP243" i="9"/>
  <c r="AP244" i="9"/>
  <c r="AP228" i="9"/>
  <c r="AP236" i="9"/>
  <c r="AP235" i="9"/>
  <c r="AP237" i="9"/>
  <c r="AP234" i="9"/>
  <c r="AP246" i="9"/>
  <c r="AP238" i="9"/>
  <c r="AP215" i="9"/>
  <c r="AP223" i="9"/>
  <c r="AP216" i="9"/>
  <c r="AP224" i="9"/>
  <c r="AP217" i="9"/>
  <c r="AP218" i="9"/>
  <c r="AP219" i="9"/>
  <c r="AP220" i="9"/>
  <c r="AP214" i="9"/>
  <c r="AP221" i="9"/>
  <c r="AP213" i="9"/>
  <c r="AP222" i="9"/>
  <c r="AP250" i="9"/>
  <c r="AP249" i="9"/>
  <c r="AP241" i="9"/>
  <c r="AP233" i="9"/>
  <c r="AP226" i="9"/>
  <c r="AQ215" i="9"/>
  <c r="AQ223" i="9"/>
  <c r="AQ216" i="9"/>
  <c r="AQ224" i="9"/>
  <c r="AQ217" i="9"/>
  <c r="AQ218" i="9"/>
  <c r="AQ219" i="9"/>
  <c r="AQ220" i="9"/>
  <c r="AQ214" i="9"/>
  <c r="AQ221" i="9"/>
  <c r="AQ213" i="9"/>
  <c r="AQ222" i="9"/>
  <c r="AP248" i="9"/>
  <c r="AP240" i="9"/>
  <c r="AP232" i="9"/>
  <c r="AP225" i="9"/>
  <c r="AP247" i="9"/>
  <c r="AP239" i="9"/>
  <c r="AP231" i="9"/>
  <c r="AP16" i="9" a="1"/>
  <c r="AP16" i="9" s="1"/>
  <c r="AP17" i="9" a="1"/>
  <c r="AP17" i="9" s="1"/>
  <c r="AQ15" i="9"/>
  <c r="AQ53" i="9" s="1" a="1"/>
  <c r="AQ53" i="9" s="1"/>
  <c r="AV15" i="13" a="1"/>
  <c r="AV15" i="13" s="1"/>
  <c r="AV14" i="13" a="1"/>
  <c r="AV14" i="13" s="1"/>
  <c r="AW13" i="13"/>
  <c r="E57" i="13"/>
  <c r="B256" i="13"/>
  <c r="C255" i="13"/>
  <c r="O255" i="13"/>
  <c r="Q255" i="13"/>
  <c r="P255" i="13"/>
  <c r="D58" i="13"/>
  <c r="J444" i="13" s="1"/>
  <c r="B60" i="13"/>
  <c r="C59" i="13"/>
  <c r="D254" i="13"/>
  <c r="E254" i="13" s="1"/>
  <c r="AP253" i="13"/>
  <c r="AF253" i="13"/>
  <c r="AD253" i="13"/>
  <c r="AM253" i="13"/>
  <c r="AH253" i="13"/>
  <c r="W253" i="13"/>
  <c r="AU253" i="13"/>
  <c r="AL253" i="13"/>
  <c r="S253" i="13"/>
  <c r="AG253" i="13"/>
  <c r="AS253" i="13"/>
  <c r="Z253" i="13"/>
  <c r="AQ253" i="13"/>
  <c r="AC253" i="13"/>
  <c r="AK253" i="13"/>
  <c r="AN253" i="13"/>
  <c r="R253" i="13"/>
  <c r="V253" i="13"/>
  <c r="X253" i="13"/>
  <c r="AJ253" i="13"/>
  <c r="AT253" i="13"/>
  <c r="AR253" i="13"/>
  <c r="AA253" i="13"/>
  <c r="AB253" i="13"/>
  <c r="U253" i="13"/>
  <c r="AI253" i="13"/>
  <c r="AW253" i="13"/>
  <c r="Y253" i="13"/>
  <c r="AO253" i="13"/>
  <c r="AV253" i="13"/>
  <c r="AE253" i="13"/>
  <c r="T253" i="13"/>
  <c r="B447" i="13"/>
  <c r="P446" i="13"/>
  <c r="C446" i="13"/>
  <c r="D446" i="13" s="1"/>
  <c r="K446" i="13"/>
  <c r="L446" i="13"/>
  <c r="O446" i="13"/>
  <c r="Q446" i="13"/>
  <c r="AX211" i="13"/>
  <c r="AX223" i="13"/>
  <c r="AY206" i="13"/>
  <c r="AX224" i="13"/>
  <c r="AX225" i="13"/>
  <c r="AX213" i="13"/>
  <c r="AX212" i="13"/>
  <c r="AX226" i="13"/>
  <c r="AX214" i="13"/>
  <c r="AX215" i="13"/>
  <c r="AX227" i="13"/>
  <c r="AX228" i="13"/>
  <c r="AX216" i="13"/>
  <c r="AX217" i="13"/>
  <c r="AX229" i="13"/>
  <c r="AX230" i="13"/>
  <c r="AX218" i="13"/>
  <c r="AX231" i="13"/>
  <c r="AX219" i="13"/>
  <c r="AX232" i="13"/>
  <c r="AX220" i="13"/>
  <c r="AX233" i="13"/>
  <c r="AX221" i="13"/>
  <c r="AX222" i="13"/>
  <c r="AX234" i="13"/>
  <c r="AX235" i="13"/>
  <c r="AX236" i="13"/>
  <c r="AX237" i="13"/>
  <c r="AX238" i="13"/>
  <c r="AX239" i="13"/>
  <c r="AX240" i="13"/>
  <c r="AX241" i="13"/>
  <c r="AX242" i="13"/>
  <c r="AX243" i="13"/>
  <c r="AX244" i="13"/>
  <c r="AX245" i="13"/>
  <c r="AX246" i="13"/>
  <c r="AX247" i="13"/>
  <c r="AX248" i="13"/>
  <c r="AX249" i="13"/>
  <c r="AX250" i="13"/>
  <c r="AX251" i="13"/>
  <c r="AX252" i="13"/>
  <c r="AX253" i="13"/>
  <c r="AW400" i="13"/>
  <c r="K442" i="9"/>
  <c r="L442" i="9"/>
  <c r="E54" i="9"/>
  <c r="J440" i="9"/>
  <c r="P442" i="9"/>
  <c r="Q442" i="9"/>
  <c r="AQ227" i="9"/>
  <c r="AR208" i="9"/>
  <c r="AQ226" i="9"/>
  <c r="AQ228" i="9"/>
  <c r="AQ225" i="9"/>
  <c r="AQ229" i="9"/>
  <c r="AQ230" i="9"/>
  <c r="AQ231" i="9"/>
  <c r="AQ232" i="9"/>
  <c r="AQ233" i="9"/>
  <c r="AQ234" i="9"/>
  <c r="AQ235" i="9"/>
  <c r="AQ236" i="9"/>
  <c r="AQ237" i="9"/>
  <c r="AQ238" i="9"/>
  <c r="AQ239" i="9"/>
  <c r="AQ240" i="9"/>
  <c r="AQ241" i="9"/>
  <c r="AQ242" i="9"/>
  <c r="AQ243" i="9"/>
  <c r="AQ244" i="9"/>
  <c r="AQ245" i="9"/>
  <c r="AQ246" i="9"/>
  <c r="AQ247" i="9"/>
  <c r="AQ248" i="9"/>
  <c r="AQ249" i="9"/>
  <c r="AQ250" i="9"/>
  <c r="AQ402" i="9"/>
  <c r="D55" i="9"/>
  <c r="B57" i="9"/>
  <c r="X250" i="9"/>
  <c r="Y250" i="9"/>
  <c r="AD250" i="9"/>
  <c r="AB250" i="9"/>
  <c r="AE250" i="9"/>
  <c r="AH250" i="9"/>
  <c r="AF250" i="9"/>
  <c r="AK250" i="9"/>
  <c r="R250" i="9"/>
  <c r="S250" i="9"/>
  <c r="AJ250" i="9"/>
  <c r="AN250" i="9"/>
  <c r="Z250" i="9"/>
  <c r="U250" i="9"/>
  <c r="AG250" i="9"/>
  <c r="AM250" i="9"/>
  <c r="AC250" i="9"/>
  <c r="T250" i="9"/>
  <c r="AL250" i="9"/>
  <c r="W250" i="9"/>
  <c r="AA250" i="9"/>
  <c r="AI250" i="9"/>
  <c r="V250" i="9"/>
  <c r="D251" i="9"/>
  <c r="E251" i="9" s="1"/>
  <c r="AP251" i="9" s="1"/>
  <c r="P252" i="9"/>
  <c r="Q252" i="9"/>
  <c r="AO250" i="9"/>
  <c r="B443" i="9"/>
  <c r="O443" i="9" s="1"/>
  <c r="B40" i="11"/>
  <c r="B253" i="9"/>
  <c r="O253" i="9" s="1"/>
  <c r="O107" i="7" l="1"/>
  <c r="P107" i="7" s="1"/>
  <c r="A106" i="7"/>
  <c r="AQ30" i="9" a="1"/>
  <c r="AQ30" i="9" s="1"/>
  <c r="AQ31" i="9" a="1"/>
  <c r="AQ31" i="9" s="1"/>
  <c r="AQ25" i="9" a="1"/>
  <c r="AQ25" i="9" s="1"/>
  <c r="AQ32" i="9" a="1"/>
  <c r="AQ32" i="9" s="1"/>
  <c r="AQ19" i="9" a="1"/>
  <c r="AQ19" i="9" s="1"/>
  <c r="AQ24" i="9" a="1"/>
  <c r="AQ24" i="9" s="1"/>
  <c r="AQ18" i="9" a="1"/>
  <c r="AQ18" i="9" s="1"/>
  <c r="AQ20" i="9" a="1"/>
  <c r="AQ20" i="9" s="1"/>
  <c r="AQ21" i="9" a="1"/>
  <c r="AQ21" i="9" s="1"/>
  <c r="AQ22" i="9" a="1"/>
  <c r="AQ22" i="9" s="1"/>
  <c r="AQ26" i="9" a="1"/>
  <c r="AQ26" i="9" s="1"/>
  <c r="AQ23" i="9" a="1"/>
  <c r="AQ23" i="9" s="1"/>
  <c r="AQ33" i="9" a="1"/>
  <c r="AQ33" i="9" s="1"/>
  <c r="AQ27" i="9" a="1"/>
  <c r="AQ27" i="9" s="1"/>
  <c r="AQ34" i="9" a="1"/>
  <c r="AQ34" i="9" s="1"/>
  <c r="AQ28" i="9" a="1"/>
  <c r="AQ28" i="9" s="1"/>
  <c r="AQ35" i="9" a="1"/>
  <c r="AQ35" i="9" s="1"/>
  <c r="AQ29" i="9" a="1"/>
  <c r="AQ29" i="9" s="1"/>
  <c r="AQ36" i="9" a="1"/>
  <c r="AQ36" i="9" s="1"/>
  <c r="AQ37" i="9" a="1"/>
  <c r="AQ37" i="9" s="1"/>
  <c r="AQ38" i="9" a="1"/>
  <c r="AQ38" i="9" s="1"/>
  <c r="AQ39" i="9" a="1"/>
  <c r="AQ39" i="9" s="1"/>
  <c r="AQ40" i="9" a="1"/>
  <c r="AQ40" i="9" s="1"/>
  <c r="AQ41" i="9" a="1"/>
  <c r="AQ41" i="9" s="1"/>
  <c r="AQ42" i="9" a="1"/>
  <c r="AQ42" i="9" s="1"/>
  <c r="AQ43" i="9" a="1"/>
  <c r="AQ43" i="9" s="1"/>
  <c r="AQ44" i="9" a="1"/>
  <c r="AQ44" i="9" s="1"/>
  <c r="AQ45" i="9" a="1"/>
  <c r="AQ45" i="9" s="1"/>
  <c r="AQ46" i="9" a="1"/>
  <c r="AQ46" i="9" s="1"/>
  <c r="AQ47" i="9" a="1"/>
  <c r="AQ47" i="9" s="1"/>
  <c r="AQ48" i="9" a="1"/>
  <c r="AQ48" i="9" s="1"/>
  <c r="AQ49" i="9" a="1"/>
  <c r="AQ49" i="9" s="1"/>
  <c r="AQ50" i="9" a="1"/>
  <c r="AQ50" i="9" s="1"/>
  <c r="AQ51" i="9" a="1"/>
  <c r="AQ51" i="9" s="1"/>
  <c r="AQ52" i="9" a="1"/>
  <c r="AQ52" i="9" s="1"/>
  <c r="AW18" i="13" a="1"/>
  <c r="AW18" i="13" s="1"/>
  <c r="AW22" i="13" a="1"/>
  <c r="AW22" i="13" s="1"/>
  <c r="AW34" i="13" a="1"/>
  <c r="AW34" i="13" s="1"/>
  <c r="AW21" i="13" a="1"/>
  <c r="AW21" i="13" s="1"/>
  <c r="AW16" i="13" a="1"/>
  <c r="AW16" i="13" s="1"/>
  <c r="AW30" i="13" a="1"/>
  <c r="AW30" i="13" s="1"/>
  <c r="AW20" i="13" a="1"/>
  <c r="AW20" i="13" s="1"/>
  <c r="AW19" i="13" a="1"/>
  <c r="AW19" i="13" s="1"/>
  <c r="AW33" i="13" a="1"/>
  <c r="AW33" i="13" s="1"/>
  <c r="AW17" i="13" a="1"/>
  <c r="AW17" i="13" s="1"/>
  <c r="AW23" i="13" a="1"/>
  <c r="AW23" i="13" s="1"/>
  <c r="AW35" i="13" a="1"/>
  <c r="AW35" i="13" s="1"/>
  <c r="AW31" i="13" a="1"/>
  <c r="AW31" i="13" s="1"/>
  <c r="AW32" i="13" a="1"/>
  <c r="AW32" i="13" s="1"/>
  <c r="AW28" i="13" a="1"/>
  <c r="AW28" i="13" s="1"/>
  <c r="AW29" i="13" a="1"/>
  <c r="AW29" i="13" s="1"/>
  <c r="AW36" i="13" a="1"/>
  <c r="AW36" i="13" s="1"/>
  <c r="AW24" i="13" a="1"/>
  <c r="AW24" i="13" s="1"/>
  <c r="AW37" i="13" a="1"/>
  <c r="AW37" i="13" s="1"/>
  <c r="AW25" i="13" a="1"/>
  <c r="AW25" i="13" s="1"/>
  <c r="AW26" i="13" a="1"/>
  <c r="AW26" i="13" s="1"/>
  <c r="AW38" i="13" a="1"/>
  <c r="AW38" i="13" s="1"/>
  <c r="AW27" i="13" a="1"/>
  <c r="AW27" i="13" s="1"/>
  <c r="AW39" i="13" a="1"/>
  <c r="AW39" i="13" s="1"/>
  <c r="AW40" i="13" a="1"/>
  <c r="AW40" i="13" s="1"/>
  <c r="AW41" i="13" a="1"/>
  <c r="AW41" i="13" s="1"/>
  <c r="AW42" i="13" a="1"/>
  <c r="AW42" i="13" s="1"/>
  <c r="AW43" i="13" a="1"/>
  <c r="AW43" i="13" s="1"/>
  <c r="AW44" i="13" a="1"/>
  <c r="AW44" i="13" s="1"/>
  <c r="AW45" i="13" a="1"/>
  <c r="AW45" i="13" s="1"/>
  <c r="AW46" i="13" a="1"/>
  <c r="AW46" i="13" s="1"/>
  <c r="AW47" i="13" a="1"/>
  <c r="AW47" i="13" s="1"/>
  <c r="AW48" i="13" a="1"/>
  <c r="AW48" i="13" s="1"/>
  <c r="AW49" i="13" a="1"/>
  <c r="AW49" i="13" s="1"/>
  <c r="AW50" i="13" a="1"/>
  <c r="AW50" i="13" s="1"/>
  <c r="AW51" i="13" a="1"/>
  <c r="AW51" i="13" s="1"/>
  <c r="AW52" i="13" a="1"/>
  <c r="AW52" i="13" s="1"/>
  <c r="AW53" i="13" a="1"/>
  <c r="AW53" i="13" s="1"/>
  <c r="AW54" i="13" a="1"/>
  <c r="AW54" i="13" s="1"/>
  <c r="AW55" i="13" a="1"/>
  <c r="AW55" i="13" s="1"/>
  <c r="AJ54" i="9" a="1"/>
  <c r="AJ54" i="9" s="1"/>
  <c r="AB54" i="9" a="1"/>
  <c r="AB54" i="9" s="1"/>
  <c r="T54" i="9" a="1"/>
  <c r="T54" i="9" s="1"/>
  <c r="AQ54" i="9" a="1"/>
  <c r="AQ54" i="9" s="1"/>
  <c r="AI54" i="9" a="1"/>
  <c r="AI54" i="9" s="1"/>
  <c r="AA54" i="9" a="1"/>
  <c r="AA54" i="9" s="1"/>
  <c r="AP54" i="9" a="1"/>
  <c r="AP54" i="9" s="1"/>
  <c r="AH54" i="9" a="1"/>
  <c r="AH54" i="9" s="1"/>
  <c r="Z54" i="9" a="1"/>
  <c r="Z54" i="9" s="1"/>
  <c r="S54" i="9" a="1"/>
  <c r="S54" i="9" s="1"/>
  <c r="AO54" i="9" a="1"/>
  <c r="AO54" i="9" s="1"/>
  <c r="AG54" i="9" a="1"/>
  <c r="AG54" i="9" s="1"/>
  <c r="Y54" i="9" a="1"/>
  <c r="Y54" i="9" s="1"/>
  <c r="R54" i="9" a="1"/>
  <c r="R54" i="9" s="1"/>
  <c r="AN54" i="9" a="1"/>
  <c r="AN54" i="9" s="1"/>
  <c r="AF54" i="9" a="1"/>
  <c r="AF54" i="9" s="1"/>
  <c r="X54" i="9" a="1"/>
  <c r="X54" i="9" s="1"/>
  <c r="Q54" i="9" a="1"/>
  <c r="Q54" i="9" s="1"/>
  <c r="AM54" i="9" a="1"/>
  <c r="AM54" i="9" s="1"/>
  <c r="AE54" i="9" a="1"/>
  <c r="AE54" i="9" s="1"/>
  <c r="W54" i="9" a="1"/>
  <c r="W54" i="9" s="1"/>
  <c r="P54" i="9" a="1"/>
  <c r="P54" i="9" s="1"/>
  <c r="AL54" i="9" a="1"/>
  <c r="AL54" i="9" s="1"/>
  <c r="AD54" i="9" a="1"/>
  <c r="AD54" i="9" s="1"/>
  <c r="V54" i="9" a="1"/>
  <c r="V54" i="9" s="1"/>
  <c r="O54" i="9" a="1"/>
  <c r="O54" i="9" s="1"/>
  <c r="AK54" i="9" a="1"/>
  <c r="AK54" i="9" s="1"/>
  <c r="AC54" i="9" a="1"/>
  <c r="AC54" i="9" s="1"/>
  <c r="U54" i="9" a="1"/>
  <c r="U54" i="9" s="1"/>
  <c r="AR213" i="9"/>
  <c r="AR222" i="9"/>
  <c r="AR215" i="9"/>
  <c r="AR223" i="9"/>
  <c r="AR218" i="9"/>
  <c r="AR216" i="9"/>
  <c r="AR224" i="9"/>
  <c r="AR217" i="9"/>
  <c r="AR219" i="9"/>
  <c r="AR220" i="9"/>
  <c r="AR214" i="9"/>
  <c r="AR221" i="9"/>
  <c r="AQ17" i="9" a="1"/>
  <c r="AQ17" i="9" s="1"/>
  <c r="AQ16" i="9" a="1"/>
  <c r="AQ16" i="9" s="1"/>
  <c r="AR15" i="9"/>
  <c r="AR54" i="9" s="1" a="1"/>
  <c r="AR54" i="9" s="1"/>
  <c r="AO57" i="13" a="1"/>
  <c r="AO57" i="13" s="1"/>
  <c r="AB57" i="13" a="1"/>
  <c r="AB57" i="13" s="1"/>
  <c r="V57" i="13" a="1"/>
  <c r="V57" i="13" s="1"/>
  <c r="P57" i="13" a="1"/>
  <c r="P57" i="13" s="1"/>
  <c r="AT57" i="13" a="1"/>
  <c r="AT57" i="13" s="1"/>
  <c r="AN57" i="13" a="1"/>
  <c r="AN57" i="13" s="1"/>
  <c r="AH57" i="13" a="1"/>
  <c r="AH57" i="13" s="1"/>
  <c r="AA57" i="13" a="1"/>
  <c r="AA57" i="13" s="1"/>
  <c r="U57" i="13" a="1"/>
  <c r="U57" i="13" s="1"/>
  <c r="O57" i="13" a="1"/>
  <c r="O57" i="13" s="1"/>
  <c r="AM57" i="13" a="1"/>
  <c r="AM57" i="13" s="1"/>
  <c r="Z57" i="13" a="1"/>
  <c r="Z57" i="13" s="1"/>
  <c r="AU57" i="13" a="1"/>
  <c r="AU57" i="13" s="1"/>
  <c r="AP57" i="13" a="1"/>
  <c r="AP57" i="13" s="1"/>
  <c r="AI57" i="13" a="1"/>
  <c r="AI57" i="13" s="1"/>
  <c r="AC57" i="13" a="1"/>
  <c r="AC57" i="13" s="1"/>
  <c r="AL57" i="13" a="1"/>
  <c r="AL57" i="13" s="1"/>
  <c r="AW57" i="13" a="1"/>
  <c r="AW57" i="13" s="1"/>
  <c r="AK57" i="13" a="1"/>
  <c r="AK57" i="13" s="1"/>
  <c r="Y57" i="13" a="1"/>
  <c r="Y57" i="13" s="1"/>
  <c r="X57" i="13" a="1"/>
  <c r="X57" i="13" s="1"/>
  <c r="AV57" i="13" a="1"/>
  <c r="AV57" i="13" s="1"/>
  <c r="AJ57" i="13" a="1"/>
  <c r="AJ57" i="13" s="1"/>
  <c r="W57" i="13" a="1"/>
  <c r="W57" i="13" s="1"/>
  <c r="AS57" i="13" a="1"/>
  <c r="AS57" i="13" s="1"/>
  <c r="AG57" i="13" a="1"/>
  <c r="AG57" i="13" s="1"/>
  <c r="T57" i="13" a="1"/>
  <c r="T57" i="13" s="1"/>
  <c r="AR57" i="13" a="1"/>
  <c r="AR57" i="13" s="1"/>
  <c r="AF57" i="13" a="1"/>
  <c r="AF57" i="13" s="1"/>
  <c r="S57" i="13" a="1"/>
  <c r="S57" i="13" s="1"/>
  <c r="AQ57" i="13" a="1"/>
  <c r="AQ57" i="13" s="1"/>
  <c r="AE57" i="13" a="1"/>
  <c r="AE57" i="13" s="1"/>
  <c r="R57" i="13" a="1"/>
  <c r="R57" i="13" s="1"/>
  <c r="AD57" i="13" a="1"/>
  <c r="AD57" i="13" s="1"/>
  <c r="Q57" i="13" a="1"/>
  <c r="Q57" i="13" s="1"/>
  <c r="AW15" i="13" a="1"/>
  <c r="AW15" i="13" s="1"/>
  <c r="AW14" i="13" a="1"/>
  <c r="AW14" i="13" s="1"/>
  <c r="AX13" i="13"/>
  <c r="AI254" i="13"/>
  <c r="V254" i="13"/>
  <c r="T254" i="13"/>
  <c r="AM254" i="13"/>
  <c r="AS254" i="13"/>
  <c r="AF254" i="13"/>
  <c r="AB254" i="13"/>
  <c r="AA254" i="13"/>
  <c r="U254" i="13"/>
  <c r="AD254" i="13"/>
  <c r="R254" i="13"/>
  <c r="S254" i="13"/>
  <c r="AO254" i="13"/>
  <c r="AR254" i="13"/>
  <c r="AK254" i="13"/>
  <c r="AC254" i="13"/>
  <c r="AH254" i="13"/>
  <c r="W254" i="13"/>
  <c r="Y254" i="13"/>
  <c r="Z254" i="13"/>
  <c r="AP254" i="13"/>
  <c r="AW254" i="13"/>
  <c r="AJ254" i="13"/>
  <c r="AV254" i="13"/>
  <c r="AG254" i="13"/>
  <c r="AN254" i="13"/>
  <c r="AU254" i="13"/>
  <c r="AQ254" i="13"/>
  <c r="X254" i="13"/>
  <c r="AE254" i="13"/>
  <c r="AL254" i="13"/>
  <c r="AT254" i="13"/>
  <c r="AY212" i="13"/>
  <c r="AY211" i="13"/>
  <c r="AY223" i="13"/>
  <c r="AZ206" i="13"/>
  <c r="AY224" i="13"/>
  <c r="AY225" i="13"/>
  <c r="AY213" i="13"/>
  <c r="AY214" i="13"/>
  <c r="AY226" i="13"/>
  <c r="AY215" i="13"/>
  <c r="AY227" i="13"/>
  <c r="AY216" i="13"/>
  <c r="AY228" i="13"/>
  <c r="AY229" i="13"/>
  <c r="AY217" i="13"/>
  <c r="AY230" i="13"/>
  <c r="AY218" i="13"/>
  <c r="AY219" i="13"/>
  <c r="AY231" i="13"/>
  <c r="AY220" i="13"/>
  <c r="AY232" i="13"/>
  <c r="AY221" i="13"/>
  <c r="AY233" i="13"/>
  <c r="AY222" i="13"/>
  <c r="AY234" i="13"/>
  <c r="AY235" i="13"/>
  <c r="AY236" i="13"/>
  <c r="AY237" i="13"/>
  <c r="AY238" i="13"/>
  <c r="AY239" i="13"/>
  <c r="AY240" i="13"/>
  <c r="AY241" i="13"/>
  <c r="AY242" i="13"/>
  <c r="AY243" i="13"/>
  <c r="AY244" i="13"/>
  <c r="AY245" i="13"/>
  <c r="AY246" i="13"/>
  <c r="AY247" i="13"/>
  <c r="AY248" i="13"/>
  <c r="AY249" i="13"/>
  <c r="AY250" i="13"/>
  <c r="AY251" i="13"/>
  <c r="AY252" i="13"/>
  <c r="AY253" i="13"/>
  <c r="AY254" i="13"/>
  <c r="D59" i="13"/>
  <c r="J445" i="13" s="1"/>
  <c r="B257" i="13"/>
  <c r="C256" i="13"/>
  <c r="Q256" i="13"/>
  <c r="P256" i="13"/>
  <c r="O256" i="13"/>
  <c r="E58" i="13"/>
  <c r="B61" i="13"/>
  <c r="C60" i="13"/>
  <c r="AX400" i="13"/>
  <c r="K447" i="13"/>
  <c r="C447" i="13"/>
  <c r="D447" i="13" s="1"/>
  <c r="P447" i="13"/>
  <c r="L447" i="13"/>
  <c r="B448" i="13"/>
  <c r="Q447" i="13"/>
  <c r="O447" i="13"/>
  <c r="D255" i="13"/>
  <c r="E255" i="13" s="1"/>
  <c r="AX254" i="13"/>
  <c r="K443" i="9"/>
  <c r="L443" i="9"/>
  <c r="E55" i="9"/>
  <c r="J441" i="9"/>
  <c r="P443" i="9"/>
  <c r="Q443" i="9"/>
  <c r="AQ251" i="9"/>
  <c r="AR402" i="9"/>
  <c r="AR228" i="9"/>
  <c r="AR227" i="9"/>
  <c r="AR225" i="9"/>
  <c r="AR229" i="9"/>
  <c r="AR226" i="9"/>
  <c r="AS208" i="9"/>
  <c r="AR230" i="9"/>
  <c r="AR231" i="9"/>
  <c r="AR232" i="9"/>
  <c r="AR233" i="9"/>
  <c r="AR234" i="9"/>
  <c r="AR235" i="9"/>
  <c r="AR236" i="9"/>
  <c r="AR237" i="9"/>
  <c r="AR238" i="9"/>
  <c r="AR239" i="9"/>
  <c r="AR240" i="9"/>
  <c r="AR241" i="9"/>
  <c r="AR242" i="9"/>
  <c r="AR243" i="9"/>
  <c r="AR244" i="9"/>
  <c r="AR245" i="9"/>
  <c r="AR246" i="9"/>
  <c r="AR247" i="9"/>
  <c r="AR248" i="9"/>
  <c r="AR249" i="9"/>
  <c r="AR250" i="9"/>
  <c r="AR251" i="9"/>
  <c r="R251" i="9"/>
  <c r="AM251" i="9"/>
  <c r="AN251" i="9"/>
  <c r="Z251" i="9"/>
  <c r="S251" i="9"/>
  <c r="AO251" i="9"/>
  <c r="W251" i="9"/>
  <c r="T251" i="9"/>
  <c r="AI251" i="9"/>
  <c r="V251" i="9"/>
  <c r="AE251" i="9"/>
  <c r="AD251" i="9"/>
  <c r="U251" i="9"/>
  <c r="AH251" i="9"/>
  <c r="AF251" i="9"/>
  <c r="AC251" i="9"/>
  <c r="AA251" i="9"/>
  <c r="AK251" i="9"/>
  <c r="AJ251" i="9"/>
  <c r="AB251" i="9"/>
  <c r="AL251" i="9"/>
  <c r="Y251" i="9"/>
  <c r="AG251" i="9"/>
  <c r="X251" i="9"/>
  <c r="D252" i="9"/>
  <c r="E252" i="9" s="1"/>
  <c r="D56" i="9"/>
  <c r="J442" i="9" s="1"/>
  <c r="Q253" i="9"/>
  <c r="P253" i="9"/>
  <c r="B58" i="9"/>
  <c r="B444" i="9"/>
  <c r="O444" i="9" s="1"/>
  <c r="B41" i="11"/>
  <c r="B254" i="9"/>
  <c r="O254" i="9" s="1"/>
  <c r="O106" i="7" l="1"/>
  <c r="P106" i="7" s="1"/>
  <c r="A105" i="7"/>
  <c r="AX30" i="13" a="1"/>
  <c r="AX30" i="13" s="1"/>
  <c r="AX34" i="13" a="1"/>
  <c r="AX34" i="13" s="1"/>
  <c r="AX18" i="13" a="1"/>
  <c r="AX18" i="13" s="1"/>
  <c r="AX22" i="13" a="1"/>
  <c r="AX22" i="13" s="1"/>
  <c r="AX21" i="13" a="1"/>
  <c r="AX21" i="13" s="1"/>
  <c r="AX19" i="13" a="1"/>
  <c r="AX19" i="13" s="1"/>
  <c r="AX16" i="13" a="1"/>
  <c r="AX16" i="13" s="1"/>
  <c r="AX33" i="13" a="1"/>
  <c r="AX33" i="13" s="1"/>
  <c r="AX31" i="13" a="1"/>
  <c r="AX31" i="13" s="1"/>
  <c r="AX29" i="13" a="1"/>
  <c r="AX29" i="13" s="1"/>
  <c r="AX20" i="13" a="1"/>
  <c r="AX20" i="13" s="1"/>
  <c r="AX35" i="13" a="1"/>
  <c r="AX35" i="13" s="1"/>
  <c r="AX23" i="13" a="1"/>
  <c r="AX23" i="13" s="1"/>
  <c r="AX32" i="13" a="1"/>
  <c r="AX32" i="13" s="1"/>
  <c r="AX28" i="13" a="1"/>
  <c r="AX28" i="13" s="1"/>
  <c r="AX17" i="13" a="1"/>
  <c r="AX17" i="13" s="1"/>
  <c r="AX24" i="13" a="1"/>
  <c r="AX24" i="13" s="1"/>
  <c r="AX36" i="13" a="1"/>
  <c r="AX36" i="13" s="1"/>
  <c r="AX37" i="13" a="1"/>
  <c r="AX37" i="13" s="1"/>
  <c r="AX25" i="13" a="1"/>
  <c r="AX25" i="13" s="1"/>
  <c r="AX38" i="13" a="1"/>
  <c r="AX38" i="13" s="1"/>
  <c r="AX26" i="13" a="1"/>
  <c r="AX26" i="13" s="1"/>
  <c r="AX39" i="13" a="1"/>
  <c r="AX39" i="13" s="1"/>
  <c r="AX27" i="13" a="1"/>
  <c r="AX27" i="13" s="1"/>
  <c r="AX40" i="13" a="1"/>
  <c r="AX40" i="13" s="1"/>
  <c r="AX41" i="13" a="1"/>
  <c r="AX41" i="13" s="1"/>
  <c r="AX42" i="13" a="1"/>
  <c r="AX42" i="13" s="1"/>
  <c r="AX43" i="13" a="1"/>
  <c r="AX43" i="13" s="1"/>
  <c r="AX44" i="13" a="1"/>
  <c r="AX44" i="13" s="1"/>
  <c r="AX45" i="13" a="1"/>
  <c r="AX45" i="13" s="1"/>
  <c r="AX46" i="13" a="1"/>
  <c r="AX46" i="13" s="1"/>
  <c r="AX47" i="13" a="1"/>
  <c r="AX47" i="13" s="1"/>
  <c r="AX49" i="13" a="1"/>
  <c r="AX49" i="13" s="1"/>
  <c r="AX48" i="13" a="1"/>
  <c r="AX48" i="13" s="1"/>
  <c r="AX50" i="13" a="1"/>
  <c r="AX50" i="13" s="1"/>
  <c r="AX51" i="13" a="1"/>
  <c r="AX51" i="13" s="1"/>
  <c r="AX52" i="13" a="1"/>
  <c r="AX52" i="13" s="1"/>
  <c r="AX53" i="13" a="1"/>
  <c r="AX53" i="13" s="1"/>
  <c r="AX54" i="13" a="1"/>
  <c r="AX54" i="13" s="1"/>
  <c r="AX55" i="13" a="1"/>
  <c r="AX55" i="13" s="1"/>
  <c r="AX56" i="13" a="1"/>
  <c r="AX56" i="13" s="1"/>
  <c r="AX57" i="13" a="1"/>
  <c r="AX57" i="13" s="1"/>
  <c r="AR30" i="9" a="1"/>
  <c r="AR30" i="9" s="1"/>
  <c r="AR31" i="9" a="1"/>
  <c r="AR31" i="9" s="1"/>
  <c r="AR25" i="9" a="1"/>
  <c r="AR25" i="9" s="1"/>
  <c r="AR19" i="9" a="1"/>
  <c r="AR19" i="9" s="1"/>
  <c r="AR32" i="9" a="1"/>
  <c r="AR32" i="9" s="1"/>
  <c r="AR20" i="9" a="1"/>
  <c r="AR20" i="9" s="1"/>
  <c r="AR26" i="9" a="1"/>
  <c r="AR26" i="9" s="1"/>
  <c r="AR23" i="9" a="1"/>
  <c r="AR23" i="9" s="1"/>
  <c r="AR24" i="9" a="1"/>
  <c r="AR24" i="9" s="1"/>
  <c r="AR18" i="9" a="1"/>
  <c r="AR18" i="9" s="1"/>
  <c r="AR21" i="9" a="1"/>
  <c r="AR21" i="9" s="1"/>
  <c r="AR22" i="9" a="1"/>
  <c r="AR22" i="9" s="1"/>
  <c r="AR27" i="9" a="1"/>
  <c r="AR27" i="9" s="1"/>
  <c r="AR33" i="9" a="1"/>
  <c r="AR33" i="9" s="1"/>
  <c r="AR28" i="9" a="1"/>
  <c r="AR28" i="9" s="1"/>
  <c r="AR34" i="9" a="1"/>
  <c r="AR34" i="9" s="1"/>
  <c r="AR29" i="9" a="1"/>
  <c r="AR29" i="9" s="1"/>
  <c r="AR35" i="9" a="1"/>
  <c r="AR35" i="9" s="1"/>
  <c r="AR36" i="9" a="1"/>
  <c r="AR36" i="9" s="1"/>
  <c r="AR37" i="9" a="1"/>
  <c r="AR37" i="9" s="1"/>
  <c r="AR38" i="9" a="1"/>
  <c r="AR38" i="9" s="1"/>
  <c r="AR39" i="9" a="1"/>
  <c r="AR39" i="9" s="1"/>
  <c r="AR40" i="9" a="1"/>
  <c r="AR40" i="9" s="1"/>
  <c r="AR41" i="9" a="1"/>
  <c r="AR41" i="9" s="1"/>
  <c r="AR42" i="9" a="1"/>
  <c r="AR42" i="9" s="1"/>
  <c r="AR43" i="9" a="1"/>
  <c r="AR43" i="9" s="1"/>
  <c r="AR44" i="9" a="1"/>
  <c r="AR44" i="9" s="1"/>
  <c r="AR45" i="9" a="1"/>
  <c r="AR45" i="9" s="1"/>
  <c r="AR46" i="9" a="1"/>
  <c r="AR46" i="9" s="1"/>
  <c r="AR47" i="9" a="1"/>
  <c r="AR47" i="9" s="1"/>
  <c r="AR48" i="9" a="1"/>
  <c r="AR48" i="9" s="1"/>
  <c r="AR49" i="9" a="1"/>
  <c r="AR49" i="9" s="1"/>
  <c r="AR50" i="9" a="1"/>
  <c r="AR50" i="9" s="1"/>
  <c r="AR51" i="9" a="1"/>
  <c r="AR51" i="9" s="1"/>
  <c r="AR52" i="9" a="1"/>
  <c r="AR52" i="9" s="1"/>
  <c r="AR53" i="9" a="1"/>
  <c r="AR53" i="9" s="1"/>
  <c r="AP55" i="9" a="1"/>
  <c r="AP55" i="9" s="1"/>
  <c r="AH55" i="9" a="1"/>
  <c r="AH55" i="9" s="1"/>
  <c r="Z55" i="9" a="1"/>
  <c r="Z55" i="9" s="1"/>
  <c r="R55" i="9" a="1"/>
  <c r="R55" i="9" s="1"/>
  <c r="AO55" i="9" a="1"/>
  <c r="AO55" i="9" s="1"/>
  <c r="AG55" i="9" a="1"/>
  <c r="AG55" i="9" s="1"/>
  <c r="Y55" i="9" a="1"/>
  <c r="Y55" i="9" s="1"/>
  <c r="Q55" i="9" a="1"/>
  <c r="Q55" i="9" s="1"/>
  <c r="AN55" i="9" a="1"/>
  <c r="AN55" i="9" s="1"/>
  <c r="AF55" i="9" a="1"/>
  <c r="AF55" i="9" s="1"/>
  <c r="X55" i="9" a="1"/>
  <c r="X55" i="9" s="1"/>
  <c r="P55" i="9" a="1"/>
  <c r="P55" i="9" s="1"/>
  <c r="AM55" i="9" a="1"/>
  <c r="AM55" i="9" s="1"/>
  <c r="AE55" i="9" a="1"/>
  <c r="AE55" i="9" s="1"/>
  <c r="W55" i="9" a="1"/>
  <c r="W55" i="9" s="1"/>
  <c r="O55" i="9" a="1"/>
  <c r="O55" i="9" s="1"/>
  <c r="AL55" i="9" a="1"/>
  <c r="AL55" i="9" s="1"/>
  <c r="AD55" i="9" a="1"/>
  <c r="AD55" i="9" s="1"/>
  <c r="V55" i="9" a="1"/>
  <c r="V55" i="9" s="1"/>
  <c r="AS55" i="9" a="1"/>
  <c r="AS55" i="9" s="1"/>
  <c r="AK55" i="9" a="1"/>
  <c r="AK55" i="9" s="1"/>
  <c r="AC55" i="9" a="1"/>
  <c r="AC55" i="9" s="1"/>
  <c r="U55" i="9" a="1"/>
  <c r="U55" i="9" s="1"/>
  <c r="AR55" i="9" a="1"/>
  <c r="AR55" i="9" s="1"/>
  <c r="AJ55" i="9" a="1"/>
  <c r="AJ55" i="9" s="1"/>
  <c r="AB55" i="9" a="1"/>
  <c r="AB55" i="9" s="1"/>
  <c r="T55" i="9" a="1"/>
  <c r="T55" i="9" s="1"/>
  <c r="AQ55" i="9" a="1"/>
  <c r="AQ55" i="9" s="1"/>
  <c r="AI55" i="9" a="1"/>
  <c r="AI55" i="9" s="1"/>
  <c r="AA55" i="9" a="1"/>
  <c r="AA55" i="9" s="1"/>
  <c r="S55" i="9" a="1"/>
  <c r="S55" i="9" s="1"/>
  <c r="AR17" i="9" a="1"/>
  <c r="AR17" i="9" s="1"/>
  <c r="AR16" i="9" a="1"/>
  <c r="AR16" i="9" s="1"/>
  <c r="AS15" i="9"/>
  <c r="AS213" i="9"/>
  <c r="AS221" i="9"/>
  <c r="AS219" i="9"/>
  <c r="AS214" i="9"/>
  <c r="AS222" i="9"/>
  <c r="AS217" i="9"/>
  <c r="AS215" i="9"/>
  <c r="AS223" i="9"/>
  <c r="AS216" i="9"/>
  <c r="AS224" i="9"/>
  <c r="AS218" i="9"/>
  <c r="AS220" i="9"/>
  <c r="AS58" i="13" a="1"/>
  <c r="AS58" i="13" s="1"/>
  <c r="AA58" i="13" a="1"/>
  <c r="AA58" i="13" s="1"/>
  <c r="U58" i="13" a="1"/>
  <c r="U58" i="13" s="1"/>
  <c r="AL58" i="13" a="1"/>
  <c r="AL58" i="13" s="1"/>
  <c r="AF58" i="13" a="1"/>
  <c r="AF58" i="13" s="1"/>
  <c r="T58" i="13" a="1"/>
  <c r="T58" i="13" s="1"/>
  <c r="O58" i="13" a="1"/>
  <c r="O58" i="13" s="1"/>
  <c r="AX58" i="13" a="1"/>
  <c r="AX58" i="13" s="1"/>
  <c r="AR58" i="13" a="1"/>
  <c r="AR58" i="13" s="1"/>
  <c r="AK58" i="13" a="1"/>
  <c r="AK58" i="13" s="1"/>
  <c r="AE58" i="13" a="1"/>
  <c r="AE58" i="13" s="1"/>
  <c r="Z58" i="13" a="1"/>
  <c r="Z58" i="13" s="1"/>
  <c r="AT58" i="13" a="1"/>
  <c r="AT58" i="13" s="1"/>
  <c r="AM58" i="13" a="1"/>
  <c r="AM58" i="13" s="1"/>
  <c r="AG58" i="13" a="1"/>
  <c r="AG58" i="13" s="1"/>
  <c r="V58" i="13" a="1"/>
  <c r="V58" i="13" s="1"/>
  <c r="P58" i="13" a="1"/>
  <c r="P58" i="13" s="1"/>
  <c r="AQ58" i="13" a="1"/>
  <c r="AQ58" i="13" s="1"/>
  <c r="AD58" i="13" a="1"/>
  <c r="AD58" i="13" s="1"/>
  <c r="S58" i="13" a="1"/>
  <c r="S58" i="13" s="1"/>
  <c r="AP58" i="13" a="1"/>
  <c r="AP58" i="13" s="1"/>
  <c r="AC58" i="13" a="1"/>
  <c r="AC58" i="13" s="1"/>
  <c r="AO58" i="13" a="1"/>
  <c r="AO58" i="13" s="1"/>
  <c r="R58" i="13" a="1"/>
  <c r="R58" i="13" s="1"/>
  <c r="AN58" i="13" a="1"/>
  <c r="AN58" i="13" s="1"/>
  <c r="AB58" i="13" a="1"/>
  <c r="AB58" i="13" s="1"/>
  <c r="Q58" i="13" a="1"/>
  <c r="Q58" i="13" s="1"/>
  <c r="AW58" i="13" a="1"/>
  <c r="AW58" i="13" s="1"/>
  <c r="AJ58" i="13" a="1"/>
  <c r="AJ58" i="13" s="1"/>
  <c r="Y58" i="13" a="1"/>
  <c r="Y58" i="13" s="1"/>
  <c r="AV58" i="13" a="1"/>
  <c r="AV58" i="13" s="1"/>
  <c r="AI58" i="13" a="1"/>
  <c r="AI58" i="13" s="1"/>
  <c r="X58" i="13" a="1"/>
  <c r="X58" i="13" s="1"/>
  <c r="AU58" i="13" a="1"/>
  <c r="AU58" i="13" s="1"/>
  <c r="AH58" i="13" a="1"/>
  <c r="AH58" i="13" s="1"/>
  <c r="W58" i="13" a="1"/>
  <c r="W58" i="13" s="1"/>
  <c r="AJ255" i="13"/>
  <c r="AN255" i="13"/>
  <c r="AS255" i="13"/>
  <c r="AB255" i="13"/>
  <c r="AE255" i="13"/>
  <c r="Z255" i="13"/>
  <c r="S255" i="13"/>
  <c r="T255" i="13"/>
  <c r="V255" i="13"/>
  <c r="AP255" i="13"/>
  <c r="AQ255" i="13"/>
  <c r="AX255" i="13"/>
  <c r="AG255" i="13"/>
  <c r="Y255" i="13"/>
  <c r="AO255" i="13"/>
  <c r="AV255" i="13"/>
  <c r="X255" i="13"/>
  <c r="AU255" i="13"/>
  <c r="AL255" i="13"/>
  <c r="AF255" i="13"/>
  <c r="AM255" i="13"/>
  <c r="AC255" i="13"/>
  <c r="AK255" i="13"/>
  <c r="W255" i="13"/>
  <c r="AD255" i="13"/>
  <c r="AT255" i="13"/>
  <c r="AI255" i="13"/>
  <c r="AR255" i="13"/>
  <c r="AW255" i="13"/>
  <c r="U255" i="13"/>
  <c r="AA255" i="13"/>
  <c r="R255" i="13"/>
  <c r="AH255" i="13"/>
  <c r="AY255" i="13"/>
  <c r="B258" i="13"/>
  <c r="C257" i="13"/>
  <c r="Q257" i="13"/>
  <c r="P257" i="13"/>
  <c r="O257" i="13"/>
  <c r="D60" i="13"/>
  <c r="J446" i="13" s="1"/>
  <c r="B62" i="13"/>
  <c r="C61" i="13"/>
  <c r="AZ223" i="13"/>
  <c r="AZ211" i="13"/>
  <c r="BA206" i="13"/>
  <c r="AZ212" i="13"/>
  <c r="AZ224" i="13"/>
  <c r="AZ213" i="13"/>
  <c r="AZ225" i="13"/>
  <c r="AZ214" i="13"/>
  <c r="AZ226" i="13"/>
  <c r="AZ215" i="13"/>
  <c r="AZ227" i="13"/>
  <c r="AZ216" i="13"/>
  <c r="AZ228" i="13"/>
  <c r="AZ229" i="13"/>
  <c r="AZ217" i="13"/>
  <c r="AZ218" i="13"/>
  <c r="AZ230" i="13"/>
  <c r="AZ219" i="13"/>
  <c r="AZ231" i="13"/>
  <c r="AZ220" i="13"/>
  <c r="AZ232" i="13"/>
  <c r="AZ221" i="13"/>
  <c r="AZ233" i="13"/>
  <c r="AZ234" i="13"/>
  <c r="AZ222" i="13"/>
  <c r="AZ235" i="13"/>
  <c r="AZ236" i="13"/>
  <c r="AZ237" i="13"/>
  <c r="AZ238" i="13"/>
  <c r="AZ239" i="13"/>
  <c r="AZ240" i="13"/>
  <c r="AZ241" i="13"/>
  <c r="AZ242" i="13"/>
  <c r="AZ243" i="13"/>
  <c r="AZ244" i="13"/>
  <c r="AZ245" i="13"/>
  <c r="AZ246" i="13"/>
  <c r="AZ247" i="13"/>
  <c r="AZ248" i="13"/>
  <c r="AZ249" i="13"/>
  <c r="AZ250" i="13"/>
  <c r="AZ251" i="13"/>
  <c r="AZ252" i="13"/>
  <c r="AZ253" i="13"/>
  <c r="AZ254" i="13"/>
  <c r="AZ255" i="13"/>
  <c r="D256" i="13"/>
  <c r="E256" i="13" s="1"/>
  <c r="AZ256" i="13" s="1"/>
  <c r="L448" i="13"/>
  <c r="K448" i="13"/>
  <c r="C448" i="13"/>
  <c r="D448" i="13" s="1"/>
  <c r="P448" i="13"/>
  <c r="B449" i="13"/>
  <c r="O448" i="13"/>
  <c r="Q448" i="13"/>
  <c r="E59" i="13"/>
  <c r="AX14" i="13" a="1"/>
  <c r="AX14" i="13" s="1"/>
  <c r="AY13" i="13"/>
  <c r="AX15" i="13" a="1"/>
  <c r="AX15" i="13" s="1"/>
  <c r="AY400" i="13"/>
  <c r="K444" i="9"/>
  <c r="L444" i="9"/>
  <c r="E56" i="9"/>
  <c r="P444" i="9"/>
  <c r="Q444" i="9"/>
  <c r="AS402" i="9"/>
  <c r="AS231" i="9"/>
  <c r="AS227" i="9"/>
  <c r="AS226" i="9"/>
  <c r="AS228" i="9"/>
  <c r="AS229" i="9"/>
  <c r="AS230" i="9"/>
  <c r="AT208" i="9"/>
  <c r="AS225" i="9"/>
  <c r="AS232" i="9"/>
  <c r="AS233" i="9"/>
  <c r="AS234" i="9"/>
  <c r="AS235" i="9"/>
  <c r="AS236" i="9"/>
  <c r="AS237" i="9"/>
  <c r="AS238" i="9"/>
  <c r="AS239" i="9"/>
  <c r="AS240" i="9"/>
  <c r="AS241" i="9"/>
  <c r="AS242" i="9"/>
  <c r="AS243" i="9"/>
  <c r="AS244" i="9"/>
  <c r="AS245" i="9"/>
  <c r="AS246" i="9"/>
  <c r="AS247" i="9"/>
  <c r="AS248" i="9"/>
  <c r="AS249" i="9"/>
  <c r="AS250" i="9"/>
  <c r="AS251" i="9"/>
  <c r="AS252" i="9"/>
  <c r="AP252" i="9"/>
  <c r="AQ252" i="9"/>
  <c r="AR252" i="9"/>
  <c r="D253" i="9"/>
  <c r="E253" i="9" s="1"/>
  <c r="B59" i="9"/>
  <c r="X252" i="9"/>
  <c r="AL252" i="9"/>
  <c r="U252" i="9"/>
  <c r="AG252" i="9"/>
  <c r="AI252" i="9"/>
  <c r="T252" i="9"/>
  <c r="AD252" i="9"/>
  <c r="AJ252" i="9"/>
  <c r="S252" i="9"/>
  <c r="AF252" i="9"/>
  <c r="R252" i="9"/>
  <c r="AO252" i="9"/>
  <c r="Z252" i="9"/>
  <c r="AH252" i="9"/>
  <c r="AB252" i="9"/>
  <c r="AA252" i="9"/>
  <c r="AN252" i="9"/>
  <c r="AE252" i="9"/>
  <c r="V252" i="9"/>
  <c r="AC252" i="9"/>
  <c r="W252" i="9"/>
  <c r="AK252" i="9"/>
  <c r="Y252" i="9"/>
  <c r="AM252" i="9"/>
  <c r="P254" i="9"/>
  <c r="Q254" i="9"/>
  <c r="D57" i="9"/>
  <c r="B445" i="9"/>
  <c r="O445" i="9" s="1"/>
  <c r="B42" i="11"/>
  <c r="B255" i="9"/>
  <c r="O255" i="9" s="1"/>
  <c r="O105" i="7" l="1"/>
  <c r="P105" i="7" s="1"/>
  <c r="A104" i="7"/>
  <c r="AY21" i="13" a="1"/>
  <c r="AY21" i="13" s="1"/>
  <c r="AY30" i="13" a="1"/>
  <c r="AY30" i="13" s="1"/>
  <c r="AY22" i="13" a="1"/>
  <c r="AY22" i="13" s="1"/>
  <c r="AY33" i="13" a="1"/>
  <c r="AY33" i="13" s="1"/>
  <c r="AY18" i="13" a="1"/>
  <c r="AY18" i="13" s="1"/>
  <c r="AY16" i="13" a="1"/>
  <c r="AY16" i="13" s="1"/>
  <c r="AY34" i="13" a="1"/>
  <c r="AY34" i="13" s="1"/>
  <c r="AY17" i="13" a="1"/>
  <c r="AY17" i="13" s="1"/>
  <c r="AY28" i="13" a="1"/>
  <c r="AY28" i="13" s="1"/>
  <c r="AY32" i="13" a="1"/>
  <c r="AY32" i="13" s="1"/>
  <c r="AY29" i="13" a="1"/>
  <c r="AY29" i="13" s="1"/>
  <c r="AY31" i="13" a="1"/>
  <c r="AY31" i="13" s="1"/>
  <c r="AY35" i="13" a="1"/>
  <c r="AY35" i="13" s="1"/>
  <c r="AY19" i="13" a="1"/>
  <c r="AY19" i="13" s="1"/>
  <c r="AY20" i="13" a="1"/>
  <c r="AY20" i="13" s="1"/>
  <c r="AY23" i="13" a="1"/>
  <c r="AY23" i="13" s="1"/>
  <c r="AY36" i="13" a="1"/>
  <c r="AY36" i="13" s="1"/>
  <c r="AY24" i="13" a="1"/>
  <c r="AY24" i="13" s="1"/>
  <c r="AY25" i="13" a="1"/>
  <c r="AY25" i="13" s="1"/>
  <c r="AY37" i="13" a="1"/>
  <c r="AY37" i="13" s="1"/>
  <c r="AY26" i="13" a="1"/>
  <c r="AY26" i="13" s="1"/>
  <c r="AY38" i="13" a="1"/>
  <c r="AY38" i="13" s="1"/>
  <c r="AY39" i="13" a="1"/>
  <c r="AY39" i="13" s="1"/>
  <c r="AY27" i="13" a="1"/>
  <c r="AY27" i="13" s="1"/>
  <c r="AY40" i="13" a="1"/>
  <c r="AY40" i="13" s="1"/>
  <c r="AY41" i="13" a="1"/>
  <c r="AY41" i="13" s="1"/>
  <c r="AY42" i="13" a="1"/>
  <c r="AY42" i="13" s="1"/>
  <c r="AY43" i="13" a="1"/>
  <c r="AY43" i="13" s="1"/>
  <c r="AY44" i="13" a="1"/>
  <c r="AY44" i="13" s="1"/>
  <c r="AY45" i="13" a="1"/>
  <c r="AY45" i="13" s="1"/>
  <c r="AY46" i="13" a="1"/>
  <c r="AY46" i="13" s="1"/>
  <c r="AY47" i="13" a="1"/>
  <c r="AY47" i="13" s="1"/>
  <c r="AY48" i="13" a="1"/>
  <c r="AY48" i="13" s="1"/>
  <c r="AY49" i="13" a="1"/>
  <c r="AY49" i="13" s="1"/>
  <c r="AY50" i="13" a="1"/>
  <c r="AY50" i="13" s="1"/>
  <c r="AY51" i="13" a="1"/>
  <c r="AY51" i="13" s="1"/>
  <c r="AY52" i="13" a="1"/>
  <c r="AY52" i="13" s="1"/>
  <c r="AY53" i="13" a="1"/>
  <c r="AY53" i="13" s="1"/>
  <c r="AY54" i="13" a="1"/>
  <c r="AY54" i="13" s="1"/>
  <c r="AY55" i="13" a="1"/>
  <c r="AY55" i="13" s="1"/>
  <c r="AY56" i="13" a="1"/>
  <c r="AY56" i="13" s="1"/>
  <c r="AY57" i="13" a="1"/>
  <c r="AY57" i="13" s="1"/>
  <c r="AY58" i="13" a="1"/>
  <c r="AY58" i="13" s="1"/>
  <c r="AS30" i="9" a="1"/>
  <c r="AS30" i="9" s="1"/>
  <c r="AS25" i="9" a="1"/>
  <c r="AS25" i="9" s="1"/>
  <c r="AS19" i="9" a="1"/>
  <c r="AS19" i="9" s="1"/>
  <c r="AS31" i="9" a="1"/>
  <c r="AS31" i="9" s="1"/>
  <c r="AS32" i="9" a="1"/>
  <c r="AS32" i="9" s="1"/>
  <c r="AS20" i="9" a="1"/>
  <c r="AS20" i="9" s="1"/>
  <c r="AS22" i="9" a="1"/>
  <c r="AS22" i="9" s="1"/>
  <c r="AS26" i="9" a="1"/>
  <c r="AS26" i="9" s="1"/>
  <c r="AS24" i="9" a="1"/>
  <c r="AS24" i="9" s="1"/>
  <c r="AS21" i="9" a="1"/>
  <c r="AS21" i="9" s="1"/>
  <c r="AS18" i="9" a="1"/>
  <c r="AS18" i="9" s="1"/>
  <c r="AS23" i="9" a="1"/>
  <c r="AS23" i="9" s="1"/>
  <c r="AS33" i="9" a="1"/>
  <c r="AS33" i="9" s="1"/>
  <c r="AS27" i="9" a="1"/>
  <c r="AS27" i="9" s="1"/>
  <c r="AS28" i="9" a="1"/>
  <c r="AS28" i="9" s="1"/>
  <c r="AS34" i="9" a="1"/>
  <c r="AS34" i="9" s="1"/>
  <c r="AS29" i="9" a="1"/>
  <c r="AS29" i="9" s="1"/>
  <c r="AS35" i="9" a="1"/>
  <c r="AS35" i="9" s="1"/>
  <c r="AS36" i="9" a="1"/>
  <c r="AS36" i="9" s="1"/>
  <c r="AS37" i="9" a="1"/>
  <c r="AS37" i="9" s="1"/>
  <c r="AS38" i="9" a="1"/>
  <c r="AS38" i="9" s="1"/>
  <c r="AS39" i="9" a="1"/>
  <c r="AS39" i="9" s="1"/>
  <c r="AS40" i="9" a="1"/>
  <c r="AS40" i="9" s="1"/>
  <c r="AS41" i="9" a="1"/>
  <c r="AS41" i="9" s="1"/>
  <c r="AS42" i="9" a="1"/>
  <c r="AS42" i="9" s="1"/>
  <c r="AS43" i="9" a="1"/>
  <c r="AS43" i="9" s="1"/>
  <c r="AS44" i="9" a="1"/>
  <c r="AS44" i="9" s="1"/>
  <c r="AS45" i="9" a="1"/>
  <c r="AS45" i="9" s="1"/>
  <c r="AS46" i="9" a="1"/>
  <c r="AS46" i="9" s="1"/>
  <c r="AS47" i="9" a="1"/>
  <c r="AS47" i="9" s="1"/>
  <c r="AS48" i="9" a="1"/>
  <c r="AS48" i="9" s="1"/>
  <c r="AS49" i="9" a="1"/>
  <c r="AS49" i="9" s="1"/>
  <c r="AS50" i="9" a="1"/>
  <c r="AS50" i="9" s="1"/>
  <c r="AS51" i="9" a="1"/>
  <c r="AS51" i="9" s="1"/>
  <c r="AS52" i="9" a="1"/>
  <c r="AS52" i="9" s="1"/>
  <c r="AS53" i="9" a="1"/>
  <c r="AS53" i="9" s="1"/>
  <c r="AS54" i="9" a="1"/>
  <c r="AS54" i="9" s="1"/>
  <c r="AM56" i="9" a="1"/>
  <c r="AM56" i="9" s="1"/>
  <c r="AE56" i="9" a="1"/>
  <c r="AE56" i="9" s="1"/>
  <c r="W56" i="9" a="1"/>
  <c r="W56" i="9" s="1"/>
  <c r="O56" i="9" a="1"/>
  <c r="O56" i="9" s="1"/>
  <c r="AL56" i="9" a="1"/>
  <c r="AL56" i="9" s="1"/>
  <c r="AD56" i="9" a="1"/>
  <c r="AD56" i="9" s="1"/>
  <c r="V56" i="9" a="1"/>
  <c r="V56" i="9" s="1"/>
  <c r="AS56" i="9" a="1"/>
  <c r="AS56" i="9" s="1"/>
  <c r="AK56" i="9" a="1"/>
  <c r="AK56" i="9" s="1"/>
  <c r="AC56" i="9" a="1"/>
  <c r="AC56" i="9" s="1"/>
  <c r="U56" i="9" a="1"/>
  <c r="U56" i="9" s="1"/>
  <c r="AR56" i="9" a="1"/>
  <c r="AR56" i="9" s="1"/>
  <c r="AJ56" i="9" a="1"/>
  <c r="AJ56" i="9" s="1"/>
  <c r="AB56" i="9" a="1"/>
  <c r="AB56" i="9" s="1"/>
  <c r="T56" i="9" a="1"/>
  <c r="T56" i="9" s="1"/>
  <c r="AQ56" i="9" a="1"/>
  <c r="AQ56" i="9" s="1"/>
  <c r="AI56" i="9" a="1"/>
  <c r="AI56" i="9" s="1"/>
  <c r="AA56" i="9" a="1"/>
  <c r="AA56" i="9" s="1"/>
  <c r="S56" i="9" a="1"/>
  <c r="S56" i="9" s="1"/>
  <c r="AP56" i="9" a="1"/>
  <c r="AP56" i="9" s="1"/>
  <c r="AH56" i="9" a="1"/>
  <c r="AH56" i="9" s="1"/>
  <c r="Z56" i="9" a="1"/>
  <c r="Z56" i="9" s="1"/>
  <c r="R56" i="9" a="1"/>
  <c r="R56" i="9" s="1"/>
  <c r="AO56" i="9" a="1"/>
  <c r="AO56" i="9" s="1"/>
  <c r="AG56" i="9" a="1"/>
  <c r="AG56" i="9" s="1"/>
  <c r="Y56" i="9" a="1"/>
  <c r="Y56" i="9" s="1"/>
  <c r="Q56" i="9" a="1"/>
  <c r="Q56" i="9" s="1"/>
  <c r="AN56" i="9" a="1"/>
  <c r="AN56" i="9" s="1"/>
  <c r="AF56" i="9" a="1"/>
  <c r="AF56" i="9" s="1"/>
  <c r="X56" i="9" a="1"/>
  <c r="X56" i="9" s="1"/>
  <c r="P56" i="9" a="1"/>
  <c r="P56" i="9" s="1"/>
  <c r="AS17" i="9" a="1"/>
  <c r="AS17" i="9" s="1"/>
  <c r="AS16" i="9" a="1"/>
  <c r="AS16" i="9" s="1"/>
  <c r="AT15" i="9"/>
  <c r="AT218" i="9"/>
  <c r="AT219" i="9"/>
  <c r="AT220" i="9"/>
  <c r="AT221" i="9"/>
  <c r="AT214" i="9"/>
  <c r="AT213" i="9"/>
  <c r="AT222" i="9"/>
  <c r="AT216" i="9"/>
  <c r="AT224" i="9"/>
  <c r="AT217" i="9"/>
  <c r="AT215" i="9"/>
  <c r="AT223" i="9"/>
  <c r="AW59" i="13" a="1"/>
  <c r="AW59" i="13" s="1"/>
  <c r="AR59" i="13" a="1"/>
  <c r="AR59" i="13" s="1"/>
  <c r="AL59" i="13" a="1"/>
  <c r="AL59" i="13" s="1"/>
  <c r="AG59" i="13" a="1"/>
  <c r="AG59" i="13" s="1"/>
  <c r="AA59" i="13" a="1"/>
  <c r="AA59" i="13" s="1"/>
  <c r="V59" i="13" a="1"/>
  <c r="V59" i="13" s="1"/>
  <c r="P59" i="13" a="1"/>
  <c r="P59" i="13" s="1"/>
  <c r="AQ59" i="13" a="1"/>
  <c r="AQ59" i="13" s="1"/>
  <c r="U59" i="13" a="1"/>
  <c r="U59" i="13" s="1"/>
  <c r="O59" i="13" a="1"/>
  <c r="O59" i="13" s="1"/>
  <c r="AV59" i="13" a="1"/>
  <c r="AV59" i="13" s="1"/>
  <c r="AP59" i="13" a="1"/>
  <c r="AP59" i="13" s="1"/>
  <c r="AK59" i="13" a="1"/>
  <c r="AK59" i="13" s="1"/>
  <c r="AF59" i="13" a="1"/>
  <c r="AF59" i="13" s="1"/>
  <c r="Z59" i="13" a="1"/>
  <c r="Z59" i="13" s="1"/>
  <c r="T59" i="13" a="1"/>
  <c r="T59" i="13" s="1"/>
  <c r="AS59" i="13" a="1"/>
  <c r="AS59" i="13" s="1"/>
  <c r="AM59" i="13" a="1"/>
  <c r="AM59" i="13" s="1"/>
  <c r="AH59" i="13" a="1"/>
  <c r="AH59" i="13" s="1"/>
  <c r="AB59" i="13" a="1"/>
  <c r="AB59" i="13" s="1"/>
  <c r="AU59" i="13" a="1"/>
  <c r="AU59" i="13" s="1"/>
  <c r="AJ59" i="13" a="1"/>
  <c r="AJ59" i="13" s="1"/>
  <c r="Y59" i="13" a="1"/>
  <c r="Y59" i="13" s="1"/>
  <c r="AT59" i="13" a="1"/>
  <c r="AT59" i="13" s="1"/>
  <c r="AI59" i="13" a="1"/>
  <c r="AI59" i="13" s="1"/>
  <c r="X59" i="13" a="1"/>
  <c r="X59" i="13" s="1"/>
  <c r="W59" i="13" a="1"/>
  <c r="W59" i="13" s="1"/>
  <c r="AE59" i="13" a="1"/>
  <c r="AE59" i="13" s="1"/>
  <c r="S59" i="13" a="1"/>
  <c r="S59" i="13" s="1"/>
  <c r="AY59" i="13" a="1"/>
  <c r="AY59" i="13" s="1"/>
  <c r="AO59" i="13" a="1"/>
  <c r="AO59" i="13" s="1"/>
  <c r="AD59" i="13" a="1"/>
  <c r="AD59" i="13" s="1"/>
  <c r="R59" i="13" a="1"/>
  <c r="R59" i="13" s="1"/>
  <c r="AC59" i="13" a="1"/>
  <c r="AC59" i="13" s="1"/>
  <c r="AX59" i="13" a="1"/>
  <c r="AX59" i="13" s="1"/>
  <c r="AN59" i="13" a="1"/>
  <c r="AN59" i="13" s="1"/>
  <c r="Q59" i="13" a="1"/>
  <c r="Q59" i="13" s="1"/>
  <c r="B450" i="13"/>
  <c r="P449" i="13"/>
  <c r="C449" i="13"/>
  <c r="D449" i="13" s="1"/>
  <c r="L449" i="13"/>
  <c r="K449" i="13"/>
  <c r="O449" i="13"/>
  <c r="Q449" i="13"/>
  <c r="D61" i="13"/>
  <c r="J447" i="13" s="1"/>
  <c r="E60" i="13"/>
  <c r="O258" i="13"/>
  <c r="Q258" i="13"/>
  <c r="B259" i="13"/>
  <c r="C258" i="13"/>
  <c r="P258" i="13"/>
  <c r="D257" i="13"/>
  <c r="E257" i="13" s="1"/>
  <c r="BA223" i="13"/>
  <c r="BA212" i="13"/>
  <c r="BA211" i="13"/>
  <c r="BA213" i="13"/>
  <c r="BB206" i="13"/>
  <c r="BA224" i="13"/>
  <c r="BA225" i="13"/>
  <c r="BA214" i="13"/>
  <c r="BA226" i="13"/>
  <c r="BA227" i="13"/>
  <c r="BA215" i="13"/>
  <c r="BA228" i="13"/>
  <c r="BA216" i="13"/>
  <c r="BA229" i="13"/>
  <c r="BA217" i="13"/>
  <c r="BA218" i="13"/>
  <c r="BA230" i="13"/>
  <c r="BA231" i="13"/>
  <c r="BA219" i="13"/>
  <c r="BA232" i="13"/>
  <c r="BA220" i="13"/>
  <c r="BA233" i="13"/>
  <c r="BA221" i="13"/>
  <c r="BA222" i="13"/>
  <c r="BA234" i="13"/>
  <c r="BA235" i="13"/>
  <c r="BA236" i="13"/>
  <c r="BA237" i="13"/>
  <c r="BA238" i="13"/>
  <c r="BA239" i="13"/>
  <c r="BA240" i="13"/>
  <c r="BA241" i="13"/>
  <c r="BA242" i="13"/>
  <c r="BA243" i="13"/>
  <c r="BA244" i="13"/>
  <c r="BA245" i="13"/>
  <c r="BA246" i="13"/>
  <c r="BA247" i="13"/>
  <c r="BA248" i="13"/>
  <c r="BA249" i="13"/>
  <c r="BA250" i="13"/>
  <c r="BA251" i="13"/>
  <c r="BA252" i="13"/>
  <c r="BA253" i="13"/>
  <c r="BA254" i="13"/>
  <c r="BA255" i="13"/>
  <c r="BA256" i="13"/>
  <c r="AZ13" i="13"/>
  <c r="AY14" i="13" a="1"/>
  <c r="AY14" i="13" s="1"/>
  <c r="AY15" i="13" a="1"/>
  <c r="AY15" i="13" s="1"/>
  <c r="AZ400" i="13"/>
  <c r="B63" i="13"/>
  <c r="C62" i="13"/>
  <c r="AK256" i="13"/>
  <c r="AV256" i="13"/>
  <c r="AB256" i="13"/>
  <c r="AJ256" i="13"/>
  <c r="X256" i="13"/>
  <c r="AF256" i="13"/>
  <c r="Y256" i="13"/>
  <c r="AC256" i="13"/>
  <c r="AM256" i="13"/>
  <c r="S256" i="13"/>
  <c r="R256" i="13"/>
  <c r="AT256" i="13"/>
  <c r="AY256" i="13"/>
  <c r="U256" i="13"/>
  <c r="AD256" i="13"/>
  <c r="AX256" i="13"/>
  <c r="AH256" i="13"/>
  <c r="AR256" i="13"/>
  <c r="T256" i="13"/>
  <c r="AO256" i="13"/>
  <c r="AP256" i="13"/>
  <c r="AW256" i="13"/>
  <c r="AQ256" i="13"/>
  <c r="AN256" i="13"/>
  <c r="AE256" i="13"/>
  <c r="W256" i="13"/>
  <c r="AG256" i="13"/>
  <c r="AA256" i="13"/>
  <c r="V256" i="13"/>
  <c r="AU256" i="13"/>
  <c r="Z256" i="13"/>
  <c r="AS256" i="13"/>
  <c r="AL256" i="13"/>
  <c r="AI256" i="13"/>
  <c r="K445" i="9"/>
  <c r="L445" i="9"/>
  <c r="E57" i="9"/>
  <c r="J443" i="9"/>
  <c r="P445" i="9"/>
  <c r="Q445" i="9"/>
  <c r="AT402" i="9"/>
  <c r="AT226" i="9"/>
  <c r="AT227" i="9"/>
  <c r="AU208" i="9"/>
  <c r="AT225" i="9"/>
  <c r="AT231" i="9"/>
  <c r="AT230" i="9"/>
  <c r="AT228" i="9"/>
  <c r="AT229" i="9"/>
  <c r="AT232" i="9"/>
  <c r="AT233" i="9"/>
  <c r="AT234" i="9"/>
  <c r="AT235" i="9"/>
  <c r="AT236" i="9"/>
  <c r="AT237" i="9"/>
  <c r="AT238" i="9"/>
  <c r="AT239" i="9"/>
  <c r="AT240" i="9"/>
  <c r="AT241" i="9"/>
  <c r="AT242" i="9"/>
  <c r="AT243" i="9"/>
  <c r="AT244" i="9"/>
  <c r="AT245" i="9"/>
  <c r="AT246" i="9"/>
  <c r="AT247" i="9"/>
  <c r="AT248" i="9"/>
  <c r="AT249" i="9"/>
  <c r="AT250" i="9"/>
  <c r="AT251" i="9"/>
  <c r="AT252" i="9"/>
  <c r="AT253" i="9"/>
  <c r="AP253" i="9"/>
  <c r="AR253" i="9"/>
  <c r="AQ253" i="9"/>
  <c r="AS253" i="9"/>
  <c r="R253" i="9"/>
  <c r="W253" i="9"/>
  <c r="AC253" i="9"/>
  <c r="AK253" i="9"/>
  <c r="U253" i="9"/>
  <c r="Z253" i="9"/>
  <c r="AJ253" i="9"/>
  <c r="V253" i="9"/>
  <c r="AD253" i="9"/>
  <c r="AN253" i="9"/>
  <c r="AL253" i="9"/>
  <c r="T253" i="9"/>
  <c r="AH253" i="9"/>
  <c r="X253" i="9"/>
  <c r="AF253" i="9"/>
  <c r="AM253" i="9"/>
  <c r="S253" i="9"/>
  <c r="Y253" i="9"/>
  <c r="AE253" i="9"/>
  <c r="AG253" i="9"/>
  <c r="AA253" i="9"/>
  <c r="AO253" i="9"/>
  <c r="AI253" i="9"/>
  <c r="AB253" i="9"/>
  <c r="Q255" i="9"/>
  <c r="P255" i="9"/>
  <c r="D58" i="9"/>
  <c r="D254" i="9"/>
  <c r="E254" i="9" s="1"/>
  <c r="B60" i="9"/>
  <c r="B43" i="11"/>
  <c r="B446" i="9"/>
  <c r="O446" i="9" s="1"/>
  <c r="B256" i="9"/>
  <c r="O256" i="9" s="1"/>
  <c r="O104" i="7" l="1"/>
  <c r="P104" i="7" s="1"/>
  <c r="A103" i="7"/>
  <c r="AZ18" i="13" a="1"/>
  <c r="AZ18" i="13" s="1"/>
  <c r="AZ30" i="13" a="1"/>
  <c r="AZ30" i="13" s="1"/>
  <c r="AZ16" i="13" a="1"/>
  <c r="AZ16" i="13" s="1"/>
  <c r="AZ22" i="13" a="1"/>
  <c r="AZ22" i="13" s="1"/>
  <c r="AZ34" i="13" a="1"/>
  <c r="AZ34" i="13" s="1"/>
  <c r="AZ21" i="13" a="1"/>
  <c r="AZ21" i="13" s="1"/>
  <c r="AZ33" i="13" a="1"/>
  <c r="AZ33" i="13" s="1"/>
  <c r="AZ19" i="13" a="1"/>
  <c r="AZ19" i="13" s="1"/>
  <c r="AZ23" i="13" a="1"/>
  <c r="AZ23" i="13" s="1"/>
  <c r="AZ35" i="13" a="1"/>
  <c r="AZ35" i="13" s="1"/>
  <c r="AZ31" i="13" a="1"/>
  <c r="AZ31" i="13" s="1"/>
  <c r="AZ32" i="13" a="1"/>
  <c r="AZ32" i="13" s="1"/>
  <c r="AZ17" i="13" a="1"/>
  <c r="AZ17" i="13" s="1"/>
  <c r="AZ29" i="13" a="1"/>
  <c r="AZ29" i="13" s="1"/>
  <c r="AZ20" i="13" a="1"/>
  <c r="AZ20" i="13" s="1"/>
  <c r="AZ28" i="13" a="1"/>
  <c r="AZ28" i="13" s="1"/>
  <c r="AZ36" i="13" a="1"/>
  <c r="AZ36" i="13" s="1"/>
  <c r="AZ24" i="13" a="1"/>
  <c r="AZ24" i="13" s="1"/>
  <c r="AZ25" i="13" a="1"/>
  <c r="AZ25" i="13" s="1"/>
  <c r="AZ37" i="13" a="1"/>
  <c r="AZ37" i="13" s="1"/>
  <c r="AZ26" i="13" a="1"/>
  <c r="AZ26" i="13" s="1"/>
  <c r="AZ38" i="13" a="1"/>
  <c r="AZ38" i="13" s="1"/>
  <c r="AZ39" i="13" a="1"/>
  <c r="AZ39" i="13" s="1"/>
  <c r="AZ27" i="13" a="1"/>
  <c r="AZ27" i="13" s="1"/>
  <c r="AZ40" i="13" a="1"/>
  <c r="AZ40" i="13" s="1"/>
  <c r="AZ41" i="13" a="1"/>
  <c r="AZ41" i="13" s="1"/>
  <c r="AZ42" i="13" a="1"/>
  <c r="AZ42" i="13" s="1"/>
  <c r="AZ43" i="13" a="1"/>
  <c r="AZ43" i="13" s="1"/>
  <c r="AZ44" i="13" a="1"/>
  <c r="AZ44" i="13" s="1"/>
  <c r="AZ45" i="13" a="1"/>
  <c r="AZ45" i="13" s="1"/>
  <c r="AZ46" i="13" a="1"/>
  <c r="AZ46" i="13" s="1"/>
  <c r="AZ47" i="13" a="1"/>
  <c r="AZ47" i="13" s="1"/>
  <c r="AZ48" i="13" a="1"/>
  <c r="AZ48" i="13" s="1"/>
  <c r="AZ49" i="13" a="1"/>
  <c r="AZ49" i="13" s="1"/>
  <c r="AZ50" i="13" a="1"/>
  <c r="AZ50" i="13" s="1"/>
  <c r="AZ51" i="13" a="1"/>
  <c r="AZ51" i="13" s="1"/>
  <c r="AZ52" i="13" a="1"/>
  <c r="AZ52" i="13" s="1"/>
  <c r="AZ53" i="13" a="1"/>
  <c r="AZ53" i="13" s="1"/>
  <c r="AZ54" i="13" a="1"/>
  <c r="AZ54" i="13" s="1"/>
  <c r="AZ55" i="13" a="1"/>
  <c r="AZ55" i="13" s="1"/>
  <c r="AZ56" i="13" a="1"/>
  <c r="AZ56" i="13" s="1"/>
  <c r="AZ57" i="13" a="1"/>
  <c r="AZ57" i="13" s="1"/>
  <c r="AZ58" i="13" a="1"/>
  <c r="AZ58" i="13" s="1"/>
  <c r="AZ59" i="13" a="1"/>
  <c r="AZ59" i="13" s="1"/>
  <c r="AT30" i="9" a="1"/>
  <c r="AT30" i="9" s="1"/>
  <c r="AT32" i="9" a="1"/>
  <c r="AT32" i="9" s="1"/>
  <c r="AT25" i="9" a="1"/>
  <c r="AT25" i="9" s="1"/>
  <c r="AT31" i="9" a="1"/>
  <c r="AT31" i="9" s="1"/>
  <c r="AT19" i="9" a="1"/>
  <c r="AT19" i="9" s="1"/>
  <c r="AT18" i="9" a="1"/>
  <c r="AT18" i="9" s="1"/>
  <c r="AT22" i="9" a="1"/>
  <c r="AT22" i="9" s="1"/>
  <c r="AT23" i="9" a="1"/>
  <c r="AT23" i="9" s="1"/>
  <c r="AT26" i="9" a="1"/>
  <c r="AT26" i="9" s="1"/>
  <c r="AT21" i="9" a="1"/>
  <c r="AT21" i="9" s="1"/>
  <c r="AT20" i="9" a="1"/>
  <c r="AT20" i="9" s="1"/>
  <c r="AT24" i="9" a="1"/>
  <c r="AT24" i="9" s="1"/>
  <c r="AT33" i="9" a="1"/>
  <c r="AT33" i="9" s="1"/>
  <c r="AT27" i="9" a="1"/>
  <c r="AT27" i="9" s="1"/>
  <c r="AT34" i="9" a="1"/>
  <c r="AT34" i="9" s="1"/>
  <c r="AT28" i="9" a="1"/>
  <c r="AT28" i="9" s="1"/>
  <c r="AT29" i="9" a="1"/>
  <c r="AT29" i="9" s="1"/>
  <c r="AT35" i="9" a="1"/>
  <c r="AT35" i="9" s="1"/>
  <c r="AT36" i="9" a="1"/>
  <c r="AT36" i="9" s="1"/>
  <c r="AT37" i="9" a="1"/>
  <c r="AT37" i="9" s="1"/>
  <c r="AT38" i="9" a="1"/>
  <c r="AT38" i="9" s="1"/>
  <c r="AT39" i="9" a="1"/>
  <c r="AT39" i="9" s="1"/>
  <c r="AT40" i="9" a="1"/>
  <c r="AT40" i="9" s="1"/>
  <c r="AT41" i="9" a="1"/>
  <c r="AT41" i="9" s="1"/>
  <c r="AT42" i="9" a="1"/>
  <c r="AT42" i="9" s="1"/>
  <c r="AT43" i="9" a="1"/>
  <c r="AT43" i="9" s="1"/>
  <c r="AT44" i="9" a="1"/>
  <c r="AT44" i="9" s="1"/>
  <c r="AT45" i="9" a="1"/>
  <c r="AT45" i="9" s="1"/>
  <c r="AT46" i="9" a="1"/>
  <c r="AT46" i="9" s="1"/>
  <c r="AT47" i="9" a="1"/>
  <c r="AT47" i="9" s="1"/>
  <c r="AT48" i="9" a="1"/>
  <c r="AT48" i="9" s="1"/>
  <c r="AT49" i="9" a="1"/>
  <c r="AT49" i="9" s="1"/>
  <c r="AT50" i="9" a="1"/>
  <c r="AT50" i="9" s="1"/>
  <c r="AT51" i="9" a="1"/>
  <c r="AT51" i="9" s="1"/>
  <c r="AT52" i="9" a="1"/>
  <c r="AT52" i="9" s="1"/>
  <c r="AT53" i="9" a="1"/>
  <c r="AT53" i="9" s="1"/>
  <c r="AT54" i="9" a="1"/>
  <c r="AT54" i="9" s="1"/>
  <c r="AT55" i="9" a="1"/>
  <c r="AT55" i="9" s="1"/>
  <c r="AT56" i="9" a="1"/>
  <c r="AT56" i="9" s="1"/>
  <c r="AS57" i="9" a="1"/>
  <c r="AS57" i="9" s="1"/>
  <c r="AK57" i="9" a="1"/>
  <c r="AK57" i="9" s="1"/>
  <c r="AC57" i="9" a="1"/>
  <c r="AC57" i="9" s="1"/>
  <c r="U57" i="9" a="1"/>
  <c r="U57" i="9" s="1"/>
  <c r="AR57" i="9" a="1"/>
  <c r="AR57" i="9" s="1"/>
  <c r="AJ57" i="9" a="1"/>
  <c r="AJ57" i="9" s="1"/>
  <c r="AB57" i="9" a="1"/>
  <c r="AB57" i="9" s="1"/>
  <c r="T57" i="9" a="1"/>
  <c r="T57" i="9" s="1"/>
  <c r="AQ57" i="9" a="1"/>
  <c r="AQ57" i="9" s="1"/>
  <c r="AI57" i="9" a="1"/>
  <c r="AI57" i="9" s="1"/>
  <c r="AA57" i="9" a="1"/>
  <c r="AA57" i="9" s="1"/>
  <c r="S57" i="9" a="1"/>
  <c r="S57" i="9" s="1"/>
  <c r="AP57" i="9" a="1"/>
  <c r="AP57" i="9" s="1"/>
  <c r="AH57" i="9" a="1"/>
  <c r="AH57" i="9" s="1"/>
  <c r="Z57" i="9" a="1"/>
  <c r="Z57" i="9" s="1"/>
  <c r="R57" i="9" a="1"/>
  <c r="R57" i="9" s="1"/>
  <c r="AO57" i="9" a="1"/>
  <c r="AO57" i="9" s="1"/>
  <c r="AG57" i="9" a="1"/>
  <c r="AG57" i="9" s="1"/>
  <c r="Y57" i="9" a="1"/>
  <c r="Y57" i="9" s="1"/>
  <c r="Q57" i="9" a="1"/>
  <c r="Q57" i="9" s="1"/>
  <c r="AN57" i="9" a="1"/>
  <c r="AN57" i="9" s="1"/>
  <c r="AF57" i="9" a="1"/>
  <c r="AF57" i="9" s="1"/>
  <c r="X57" i="9" a="1"/>
  <c r="X57" i="9" s="1"/>
  <c r="P57" i="9" a="1"/>
  <c r="P57" i="9" s="1"/>
  <c r="AM57" i="9" a="1"/>
  <c r="AM57" i="9" s="1"/>
  <c r="AE57" i="9" a="1"/>
  <c r="AE57" i="9" s="1"/>
  <c r="W57" i="9" a="1"/>
  <c r="W57" i="9" s="1"/>
  <c r="O57" i="9" a="1"/>
  <c r="O57" i="9" s="1"/>
  <c r="AT57" i="9" a="1"/>
  <c r="AT57" i="9" s="1"/>
  <c r="AL57" i="9" a="1"/>
  <c r="AL57" i="9" s="1"/>
  <c r="AD57" i="9" a="1"/>
  <c r="AD57" i="9" s="1"/>
  <c r="V57" i="9" a="1"/>
  <c r="V57" i="9" s="1"/>
  <c r="AU218" i="9"/>
  <c r="AU216" i="9"/>
  <c r="AU224" i="9"/>
  <c r="AU219" i="9"/>
  <c r="AU221" i="9"/>
  <c r="AU213" i="9"/>
  <c r="AU222" i="9"/>
  <c r="AU220" i="9"/>
  <c r="AU215" i="9"/>
  <c r="AU223" i="9"/>
  <c r="AU214" i="9"/>
  <c r="AU217" i="9"/>
  <c r="AT16" i="9" a="1"/>
  <c r="AT16" i="9" s="1"/>
  <c r="AT17" i="9" a="1"/>
  <c r="AT17" i="9" s="1"/>
  <c r="AU15" i="9"/>
  <c r="AW60" i="13" a="1"/>
  <c r="AW60" i="13" s="1"/>
  <c r="AR60" i="13" a="1"/>
  <c r="AR60" i="13" s="1"/>
  <c r="AL60" i="13" a="1"/>
  <c r="AL60" i="13" s="1"/>
  <c r="AF60" i="13" a="1"/>
  <c r="AF60" i="13" s="1"/>
  <c r="Z60" i="13" a="1"/>
  <c r="Z60" i="13" s="1"/>
  <c r="S60" i="13" a="1"/>
  <c r="S60" i="13" s="1"/>
  <c r="AQ60" i="13" a="1"/>
  <c r="AQ60" i="13" s="1"/>
  <c r="AK60" i="13" a="1"/>
  <c r="AK60" i="13" s="1"/>
  <c r="AE60" i="13" a="1"/>
  <c r="AE60" i="13" s="1"/>
  <c r="Y60" i="13" a="1"/>
  <c r="Y60" i="13" s="1"/>
  <c r="AV60" i="13" a="1"/>
  <c r="AV60" i="13" s="1"/>
  <c r="AP60" i="13" a="1"/>
  <c r="AP60" i="13" s="1"/>
  <c r="R60" i="13" a="1"/>
  <c r="R60" i="13" s="1"/>
  <c r="AX60" i="13" a="1"/>
  <c r="AX60" i="13" s="1"/>
  <c r="AG60" i="13" a="1"/>
  <c r="AG60" i="13" s="1"/>
  <c r="AA60" i="13" a="1"/>
  <c r="AA60" i="13" s="1"/>
  <c r="T60" i="13" a="1"/>
  <c r="T60" i="13" s="1"/>
  <c r="AO60" i="13" a="1"/>
  <c r="AO60" i="13" s="1"/>
  <c r="AD60" i="13" a="1"/>
  <c r="AD60" i="13" s="1"/>
  <c r="Q60" i="13" a="1"/>
  <c r="Q60" i="13" s="1"/>
  <c r="AZ60" i="13" a="1"/>
  <c r="AZ60" i="13" s="1"/>
  <c r="AC60" i="13" a="1"/>
  <c r="AC60" i="13" s="1"/>
  <c r="P60" i="13" a="1"/>
  <c r="P60" i="13" s="1"/>
  <c r="AY60" i="13" a="1"/>
  <c r="AY60" i="13" s="1"/>
  <c r="AN60" i="13" a="1"/>
  <c r="AN60" i="13" s="1"/>
  <c r="AB60" i="13" a="1"/>
  <c r="AB60" i="13" s="1"/>
  <c r="AM60" i="13" a="1"/>
  <c r="AM60" i="13" s="1"/>
  <c r="O60" i="13" a="1"/>
  <c r="O60" i="13" s="1"/>
  <c r="AJ60" i="13" a="1"/>
  <c r="AJ60" i="13" s="1"/>
  <c r="X60" i="13" a="1"/>
  <c r="X60" i="13" s="1"/>
  <c r="AU60" i="13" a="1"/>
  <c r="AU60" i="13" s="1"/>
  <c r="W60" i="13" a="1"/>
  <c r="W60" i="13" s="1"/>
  <c r="AT60" i="13" a="1"/>
  <c r="AT60" i="13" s="1"/>
  <c r="AI60" i="13" a="1"/>
  <c r="AI60" i="13" s="1"/>
  <c r="V60" i="13" a="1"/>
  <c r="V60" i="13" s="1"/>
  <c r="AS60" i="13" a="1"/>
  <c r="AS60" i="13" s="1"/>
  <c r="AH60" i="13" a="1"/>
  <c r="AH60" i="13" s="1"/>
  <c r="U60" i="13" a="1"/>
  <c r="U60" i="13" s="1"/>
  <c r="AM257" i="13"/>
  <c r="S257" i="13"/>
  <c r="AE257" i="13"/>
  <c r="AR257" i="13"/>
  <c r="AG257" i="13"/>
  <c r="AC257" i="13"/>
  <c r="U257" i="13"/>
  <c r="Z257" i="13"/>
  <c r="AY257" i="13"/>
  <c r="AJ257" i="13"/>
  <c r="AT257" i="13"/>
  <c r="T257" i="13"/>
  <c r="AS257" i="13"/>
  <c r="AQ257" i="13"/>
  <c r="AH257" i="13"/>
  <c r="Y257" i="13"/>
  <c r="AX257" i="13"/>
  <c r="AL257" i="13"/>
  <c r="AD257" i="13"/>
  <c r="AA257" i="13"/>
  <c r="AP257" i="13"/>
  <c r="AF257" i="13"/>
  <c r="AI257" i="13"/>
  <c r="V257" i="13"/>
  <c r="AU257" i="13"/>
  <c r="R257" i="13"/>
  <c r="X257" i="13"/>
  <c r="BA257" i="13"/>
  <c r="AK257" i="13"/>
  <c r="AW257" i="13"/>
  <c r="AO257" i="13"/>
  <c r="AV257" i="13"/>
  <c r="AB257" i="13"/>
  <c r="AN257" i="13"/>
  <c r="W257" i="13"/>
  <c r="AZ257" i="13"/>
  <c r="BB223" i="13"/>
  <c r="BC206" i="13"/>
  <c r="BB212" i="13"/>
  <c r="BB211" i="13"/>
  <c r="BB213" i="13"/>
  <c r="BB225" i="13"/>
  <c r="BB224" i="13"/>
  <c r="BB226" i="13"/>
  <c r="BB214" i="13"/>
  <c r="BB215" i="13"/>
  <c r="BB227" i="13"/>
  <c r="BB216" i="13"/>
  <c r="BB228" i="13"/>
  <c r="BB217" i="13"/>
  <c r="BB229" i="13"/>
  <c r="BB218" i="13"/>
  <c r="BB230" i="13"/>
  <c r="BB219" i="13"/>
  <c r="BB231" i="13"/>
  <c r="BB220" i="13"/>
  <c r="BB232" i="13"/>
  <c r="BB221" i="13"/>
  <c r="BB233" i="13"/>
  <c r="BB222" i="13"/>
  <c r="BB234" i="13"/>
  <c r="BB235" i="13"/>
  <c r="BB236" i="13"/>
  <c r="BB237" i="13"/>
  <c r="BB238" i="13"/>
  <c r="BB239" i="13"/>
  <c r="BB240" i="13"/>
  <c r="BB241" i="13"/>
  <c r="BB242" i="13"/>
  <c r="BB243" i="13"/>
  <c r="BB244" i="13"/>
  <c r="BB245" i="13"/>
  <c r="BB246" i="13"/>
  <c r="BB247" i="13"/>
  <c r="BB248" i="13"/>
  <c r="BB249" i="13"/>
  <c r="BB250" i="13"/>
  <c r="BB251" i="13"/>
  <c r="BB252" i="13"/>
  <c r="BB253" i="13"/>
  <c r="BB254" i="13"/>
  <c r="BB255" i="13"/>
  <c r="BB256" i="13"/>
  <c r="BB257" i="13"/>
  <c r="P259" i="13"/>
  <c r="R259" i="13"/>
  <c r="Q259" i="13"/>
  <c r="O259" i="13"/>
  <c r="B260" i="13"/>
  <c r="C259" i="13"/>
  <c r="BA13" i="13"/>
  <c r="BA60" i="13" s="1" a="1"/>
  <c r="BA60" i="13" s="1"/>
  <c r="AZ15" i="13" a="1"/>
  <c r="AZ15" i="13" s="1"/>
  <c r="AZ14" i="13" a="1"/>
  <c r="AZ14" i="13" s="1"/>
  <c r="E61" i="13"/>
  <c r="D62" i="13"/>
  <c r="J448" i="13" s="1"/>
  <c r="BA400" i="13"/>
  <c r="B64" i="13"/>
  <c r="C63" i="13"/>
  <c r="K450" i="13"/>
  <c r="C450" i="13"/>
  <c r="D450" i="13" s="1"/>
  <c r="L450" i="13"/>
  <c r="P450" i="13"/>
  <c r="B451" i="13"/>
  <c r="Q450" i="13"/>
  <c r="R450" i="13"/>
  <c r="O450" i="13"/>
  <c r="D258" i="13"/>
  <c r="E258" i="13" s="1"/>
  <c r="K446" i="9"/>
  <c r="L446" i="9"/>
  <c r="E58" i="9"/>
  <c r="J444" i="9"/>
  <c r="P446" i="9"/>
  <c r="Q446" i="9"/>
  <c r="AU402" i="9"/>
  <c r="AR254" i="9"/>
  <c r="AS254" i="9"/>
  <c r="AT254" i="9"/>
  <c r="AQ254" i="9"/>
  <c r="AP254" i="9"/>
  <c r="AV208" i="9"/>
  <c r="AU227" i="9"/>
  <c r="AU233" i="9"/>
  <c r="AU229" i="9"/>
  <c r="AU228" i="9"/>
  <c r="AU232" i="9"/>
  <c r="AU230" i="9"/>
  <c r="AU225" i="9"/>
  <c r="AU231" i="9"/>
  <c r="AU226" i="9"/>
  <c r="AU234" i="9"/>
  <c r="AU235" i="9"/>
  <c r="AU236" i="9"/>
  <c r="AU237" i="9"/>
  <c r="AU238" i="9"/>
  <c r="AU239" i="9"/>
  <c r="AU240" i="9"/>
  <c r="AU241" i="9"/>
  <c r="AU242" i="9"/>
  <c r="AU243" i="9"/>
  <c r="AU244" i="9"/>
  <c r="AU245" i="9"/>
  <c r="AU246" i="9"/>
  <c r="AU247" i="9"/>
  <c r="AU248" i="9"/>
  <c r="AU249" i="9"/>
  <c r="AU250" i="9"/>
  <c r="AU251" i="9"/>
  <c r="AU252" i="9"/>
  <c r="AU253" i="9"/>
  <c r="AU254" i="9"/>
  <c r="W254" i="9"/>
  <c r="AB254" i="9"/>
  <c r="R254" i="9"/>
  <c r="AG254" i="9"/>
  <c r="AC254" i="9"/>
  <c r="AI254" i="9"/>
  <c r="AN254" i="9"/>
  <c r="AE254" i="9"/>
  <c r="AJ254" i="9"/>
  <c r="AD254" i="9"/>
  <c r="AO254" i="9"/>
  <c r="Z254" i="9"/>
  <c r="AH254" i="9"/>
  <c r="V254" i="9"/>
  <c r="AF254" i="9"/>
  <c r="AL254" i="9"/>
  <c r="AM254" i="9"/>
  <c r="U254" i="9"/>
  <c r="AA254" i="9"/>
  <c r="X254" i="9"/>
  <c r="T254" i="9"/>
  <c r="AK254" i="9"/>
  <c r="S254" i="9"/>
  <c r="Y254" i="9"/>
  <c r="D255" i="9"/>
  <c r="E255" i="9" s="1"/>
  <c r="P256" i="9"/>
  <c r="Q256" i="9"/>
  <c r="D59" i="9"/>
  <c r="B61" i="9"/>
  <c r="B447" i="9"/>
  <c r="O447" i="9" s="1"/>
  <c r="B257" i="9"/>
  <c r="O257" i="9" s="1"/>
  <c r="O103" i="7" l="1"/>
  <c r="P103" i="7" s="1"/>
  <c r="A102" i="7"/>
  <c r="BA30" i="13" a="1"/>
  <c r="BA30" i="13" s="1"/>
  <c r="BA22" i="13" a="1"/>
  <c r="BA22" i="13" s="1"/>
  <c r="BA16" i="13" a="1"/>
  <c r="BA16" i="13" s="1"/>
  <c r="BA34" i="13" a="1"/>
  <c r="BA34" i="13" s="1"/>
  <c r="BA21" i="13" a="1"/>
  <c r="BA21" i="13" s="1"/>
  <c r="BA18" i="13" a="1"/>
  <c r="BA18" i="13" s="1"/>
  <c r="BA17" i="13" a="1"/>
  <c r="BA17" i="13" s="1"/>
  <c r="BA35" i="13" a="1"/>
  <c r="BA35" i="13" s="1"/>
  <c r="BA32" i="13" a="1"/>
  <c r="BA32" i="13" s="1"/>
  <c r="BA19" i="13" a="1"/>
  <c r="BA19" i="13" s="1"/>
  <c r="BA23" i="13" a="1"/>
  <c r="BA23" i="13" s="1"/>
  <c r="BA29" i="13" a="1"/>
  <c r="BA29" i="13" s="1"/>
  <c r="BA20" i="13" a="1"/>
  <c r="BA20" i="13" s="1"/>
  <c r="BA33" i="13" a="1"/>
  <c r="BA33" i="13" s="1"/>
  <c r="BA31" i="13" a="1"/>
  <c r="BA31" i="13" s="1"/>
  <c r="BA28" i="13" a="1"/>
  <c r="BA28" i="13" s="1"/>
  <c r="BA36" i="13" a="1"/>
  <c r="BA36" i="13" s="1"/>
  <c r="BA24" i="13" a="1"/>
  <c r="BA24" i="13" s="1"/>
  <c r="BA37" i="13" a="1"/>
  <c r="BA37" i="13" s="1"/>
  <c r="BA25" i="13" a="1"/>
  <c r="BA25" i="13" s="1"/>
  <c r="BA38" i="13" a="1"/>
  <c r="BA38" i="13" s="1"/>
  <c r="BA26" i="13" a="1"/>
  <c r="BA26" i="13" s="1"/>
  <c r="BA39" i="13" a="1"/>
  <c r="BA39" i="13" s="1"/>
  <c r="BA27" i="13" a="1"/>
  <c r="BA27" i="13" s="1"/>
  <c r="BA40" i="13" a="1"/>
  <c r="BA40" i="13" s="1"/>
  <c r="BA41" i="13" a="1"/>
  <c r="BA41" i="13" s="1"/>
  <c r="BA42" i="13" a="1"/>
  <c r="BA42" i="13" s="1"/>
  <c r="BA43" i="13" a="1"/>
  <c r="BA43" i="13" s="1"/>
  <c r="BA44" i="13" a="1"/>
  <c r="BA44" i="13" s="1"/>
  <c r="BA45" i="13" a="1"/>
  <c r="BA45" i="13" s="1"/>
  <c r="BA46" i="13" a="1"/>
  <c r="BA46" i="13" s="1"/>
  <c r="BA47" i="13" a="1"/>
  <c r="BA47" i="13" s="1"/>
  <c r="BA49" i="13" a="1"/>
  <c r="BA49" i="13" s="1"/>
  <c r="BA48" i="13" a="1"/>
  <c r="BA48" i="13" s="1"/>
  <c r="BA50" i="13" a="1"/>
  <c r="BA50" i="13" s="1"/>
  <c r="BA51" i="13" a="1"/>
  <c r="BA51" i="13" s="1"/>
  <c r="BA52" i="13" a="1"/>
  <c r="BA52" i="13" s="1"/>
  <c r="BA53" i="13" a="1"/>
  <c r="BA53" i="13" s="1"/>
  <c r="BA54" i="13" a="1"/>
  <c r="BA54" i="13" s="1"/>
  <c r="BA55" i="13" a="1"/>
  <c r="BA55" i="13" s="1"/>
  <c r="BA56" i="13" a="1"/>
  <c r="BA56" i="13" s="1"/>
  <c r="BA57" i="13" a="1"/>
  <c r="BA57" i="13" s="1"/>
  <c r="BA58" i="13" a="1"/>
  <c r="BA58" i="13" s="1"/>
  <c r="BA59" i="13" a="1"/>
  <c r="BA59" i="13" s="1"/>
  <c r="AU30" i="9" a="1"/>
  <c r="AU30" i="9" s="1"/>
  <c r="AU25" i="9" a="1"/>
  <c r="AU25" i="9" s="1"/>
  <c r="AU19" i="9" a="1"/>
  <c r="AU19" i="9" s="1"/>
  <c r="AU31" i="9" a="1"/>
  <c r="AU31" i="9" s="1"/>
  <c r="AU32" i="9" a="1"/>
  <c r="AU32" i="9" s="1"/>
  <c r="AU20" i="9" a="1"/>
  <c r="AU20" i="9" s="1"/>
  <c r="AU24" i="9" a="1"/>
  <c r="AU24" i="9" s="1"/>
  <c r="AU18" i="9" a="1"/>
  <c r="AU18" i="9" s="1"/>
  <c r="AU23" i="9" a="1"/>
  <c r="AU23" i="9" s="1"/>
  <c r="AU22" i="9" a="1"/>
  <c r="AU22" i="9" s="1"/>
  <c r="AU26" i="9" a="1"/>
  <c r="AU26" i="9" s="1"/>
  <c r="AU21" i="9" a="1"/>
  <c r="AU21" i="9" s="1"/>
  <c r="AU33" i="9" a="1"/>
  <c r="AU33" i="9" s="1"/>
  <c r="AU27" i="9" a="1"/>
  <c r="AU27" i="9" s="1"/>
  <c r="AU34" i="9" a="1"/>
  <c r="AU34" i="9" s="1"/>
  <c r="AU28" i="9" a="1"/>
  <c r="AU28" i="9" s="1"/>
  <c r="AU29" i="9" a="1"/>
  <c r="AU29" i="9" s="1"/>
  <c r="AU35" i="9" a="1"/>
  <c r="AU35" i="9" s="1"/>
  <c r="AU36" i="9" a="1"/>
  <c r="AU36" i="9" s="1"/>
  <c r="AU37" i="9" a="1"/>
  <c r="AU37" i="9" s="1"/>
  <c r="AU38" i="9" a="1"/>
  <c r="AU38" i="9" s="1"/>
  <c r="AU39" i="9" a="1"/>
  <c r="AU39" i="9" s="1"/>
  <c r="AU40" i="9" a="1"/>
  <c r="AU40" i="9" s="1"/>
  <c r="AU41" i="9" a="1"/>
  <c r="AU41" i="9" s="1"/>
  <c r="AU42" i="9" a="1"/>
  <c r="AU42" i="9" s="1"/>
  <c r="AU43" i="9" a="1"/>
  <c r="AU43" i="9" s="1"/>
  <c r="AU44" i="9" a="1"/>
  <c r="AU44" i="9" s="1"/>
  <c r="AU45" i="9" a="1"/>
  <c r="AU45" i="9" s="1"/>
  <c r="AU46" i="9" a="1"/>
  <c r="AU46" i="9" s="1"/>
  <c r="AU47" i="9" a="1"/>
  <c r="AU47" i="9" s="1"/>
  <c r="AU48" i="9" a="1"/>
  <c r="AU48" i="9" s="1"/>
  <c r="AU49" i="9" a="1"/>
  <c r="AU49" i="9" s="1"/>
  <c r="AU50" i="9" a="1"/>
  <c r="AU50" i="9" s="1"/>
  <c r="AU51" i="9" a="1"/>
  <c r="AU51" i="9" s="1"/>
  <c r="AU52" i="9" a="1"/>
  <c r="AU52" i="9" s="1"/>
  <c r="AU53" i="9" a="1"/>
  <c r="AU53" i="9" s="1"/>
  <c r="AU54" i="9" a="1"/>
  <c r="AU54" i="9" s="1"/>
  <c r="AU55" i="9" a="1"/>
  <c r="AU55" i="9" s="1"/>
  <c r="AU56" i="9" a="1"/>
  <c r="AU56" i="9" s="1"/>
  <c r="AU57" i="9" a="1"/>
  <c r="AU57" i="9" s="1"/>
  <c r="AT58" i="9" a="1"/>
  <c r="AT58" i="9" s="1"/>
  <c r="AL58" i="9" a="1"/>
  <c r="AL58" i="9" s="1"/>
  <c r="AD58" i="9" a="1"/>
  <c r="AD58" i="9" s="1"/>
  <c r="V58" i="9" a="1"/>
  <c r="V58" i="9" s="1"/>
  <c r="AS58" i="9" a="1"/>
  <c r="AS58" i="9" s="1"/>
  <c r="AK58" i="9" a="1"/>
  <c r="AK58" i="9" s="1"/>
  <c r="AC58" i="9" a="1"/>
  <c r="AC58" i="9" s="1"/>
  <c r="U58" i="9" a="1"/>
  <c r="U58" i="9" s="1"/>
  <c r="AR58" i="9" a="1"/>
  <c r="AR58" i="9" s="1"/>
  <c r="AJ58" i="9" a="1"/>
  <c r="AJ58" i="9" s="1"/>
  <c r="AB58" i="9" a="1"/>
  <c r="AB58" i="9" s="1"/>
  <c r="T58" i="9" a="1"/>
  <c r="T58" i="9" s="1"/>
  <c r="AU58" i="9" a="1"/>
  <c r="AU58" i="9" s="1"/>
  <c r="AM58" i="9" a="1"/>
  <c r="AM58" i="9" s="1"/>
  <c r="AE58" i="9" a="1"/>
  <c r="AE58" i="9" s="1"/>
  <c r="W58" i="9" a="1"/>
  <c r="W58" i="9" s="1"/>
  <c r="O58" i="9" a="1"/>
  <c r="O58" i="9" s="1"/>
  <c r="AH58" i="9" a="1"/>
  <c r="AH58" i="9" s="1"/>
  <c r="R58" i="9" a="1"/>
  <c r="R58" i="9" s="1"/>
  <c r="AG58" i="9" a="1"/>
  <c r="AG58" i="9" s="1"/>
  <c r="Q58" i="9" a="1"/>
  <c r="Q58" i="9" s="1"/>
  <c r="AF58" i="9" a="1"/>
  <c r="AF58" i="9" s="1"/>
  <c r="P58" i="9" a="1"/>
  <c r="P58" i="9" s="1"/>
  <c r="AQ58" i="9" a="1"/>
  <c r="AQ58" i="9" s="1"/>
  <c r="AA58" i="9" a="1"/>
  <c r="AA58" i="9" s="1"/>
  <c r="AP58" i="9" a="1"/>
  <c r="AP58" i="9" s="1"/>
  <c r="Z58" i="9" a="1"/>
  <c r="Z58" i="9" s="1"/>
  <c r="AO58" i="9" a="1"/>
  <c r="AO58" i="9" s="1"/>
  <c r="Y58" i="9" a="1"/>
  <c r="Y58" i="9" s="1"/>
  <c r="AN58" i="9" a="1"/>
  <c r="AN58" i="9" s="1"/>
  <c r="X58" i="9" a="1"/>
  <c r="X58" i="9" s="1"/>
  <c r="AI58" i="9" a="1"/>
  <c r="AI58" i="9" s="1"/>
  <c r="S58" i="9" a="1"/>
  <c r="S58" i="9" s="1"/>
  <c r="AU16" i="9" a="1"/>
  <c r="AU16" i="9" s="1"/>
  <c r="AU17" i="9" a="1"/>
  <c r="AU17" i="9" s="1"/>
  <c r="AV15" i="9"/>
  <c r="AV218" i="9"/>
  <c r="AV214" i="9"/>
  <c r="AV219" i="9"/>
  <c r="AV221" i="9"/>
  <c r="AV215" i="9"/>
  <c r="AV220" i="9"/>
  <c r="AV213" i="9"/>
  <c r="AV222" i="9"/>
  <c r="AV223" i="9"/>
  <c r="AV216" i="9"/>
  <c r="AV224" i="9"/>
  <c r="AV217" i="9"/>
  <c r="AP61" i="13" a="1"/>
  <c r="AP61" i="13" s="1"/>
  <c r="AJ61" i="13" a="1"/>
  <c r="AJ61" i="13" s="1"/>
  <c r="X61" i="13" a="1"/>
  <c r="X61" i="13" s="1"/>
  <c r="R61" i="13" a="1"/>
  <c r="R61" i="13" s="1"/>
  <c r="AV61" i="13" a="1"/>
  <c r="AV61" i="13" s="1"/>
  <c r="AO61" i="13" a="1"/>
  <c r="AO61" i="13" s="1"/>
  <c r="AI61" i="13" a="1"/>
  <c r="AI61" i="13" s="1"/>
  <c r="AC61" i="13" a="1"/>
  <c r="AC61" i="13" s="1"/>
  <c r="W61" i="13" a="1"/>
  <c r="W61" i="13" s="1"/>
  <c r="BA61" i="13" a="1"/>
  <c r="BA61" i="13" s="1"/>
  <c r="AU61" i="13" a="1"/>
  <c r="AU61" i="13" s="1"/>
  <c r="AH61" i="13" a="1"/>
  <c r="AH61" i="13" s="1"/>
  <c r="V61" i="13" a="1"/>
  <c r="V61" i="13" s="1"/>
  <c r="Q61" i="13" a="1"/>
  <c r="Q61" i="13" s="1"/>
  <c r="AW61" i="13" a="1"/>
  <c r="AW61" i="13" s="1"/>
  <c r="AQ61" i="13" a="1"/>
  <c r="AQ61" i="13" s="1"/>
  <c r="AK61" i="13" a="1"/>
  <c r="AK61" i="13" s="1"/>
  <c r="AD61" i="13" a="1"/>
  <c r="AD61" i="13" s="1"/>
  <c r="Y61" i="13" a="1"/>
  <c r="Y61" i="13" s="1"/>
  <c r="S61" i="13" a="1"/>
  <c r="S61" i="13" s="1"/>
  <c r="AG61" i="13" a="1"/>
  <c r="AG61" i="13" s="1"/>
  <c r="AT61" i="13" a="1"/>
  <c r="AT61" i="13" s="1"/>
  <c r="AF61" i="13" a="1"/>
  <c r="AF61" i="13" s="1"/>
  <c r="U61" i="13" a="1"/>
  <c r="U61" i="13" s="1"/>
  <c r="AS61" i="13" a="1"/>
  <c r="AS61" i="13" s="1"/>
  <c r="AE61" i="13" a="1"/>
  <c r="AE61" i="13" s="1"/>
  <c r="AR61" i="13" a="1"/>
  <c r="AR61" i="13" s="1"/>
  <c r="T61" i="13" a="1"/>
  <c r="T61" i="13" s="1"/>
  <c r="AZ61" i="13" a="1"/>
  <c r="AZ61" i="13" s="1"/>
  <c r="AN61" i="13" a="1"/>
  <c r="AN61" i="13" s="1"/>
  <c r="AB61" i="13" a="1"/>
  <c r="AB61" i="13" s="1"/>
  <c r="AY61" i="13" a="1"/>
  <c r="AY61" i="13" s="1"/>
  <c r="AM61" i="13" a="1"/>
  <c r="AM61" i="13" s="1"/>
  <c r="AA61" i="13" a="1"/>
  <c r="AA61" i="13" s="1"/>
  <c r="P61" i="13" a="1"/>
  <c r="P61" i="13" s="1"/>
  <c r="AX61" i="13" a="1"/>
  <c r="AX61" i="13" s="1"/>
  <c r="AL61" i="13" a="1"/>
  <c r="AL61" i="13" s="1"/>
  <c r="O61" i="13" a="1"/>
  <c r="O61" i="13" s="1"/>
  <c r="Z61" i="13" a="1"/>
  <c r="Z61" i="13" s="1"/>
  <c r="AZ446" i="13"/>
  <c r="AM258" i="13"/>
  <c r="S258" i="13"/>
  <c r="AI258" i="13"/>
  <c r="AH258" i="13"/>
  <c r="AN258" i="13"/>
  <c r="AX258" i="13"/>
  <c r="AL258" i="13"/>
  <c r="AP258" i="13"/>
  <c r="AE258" i="13"/>
  <c r="Z258" i="13"/>
  <c r="AY258" i="13"/>
  <c r="Y258" i="13"/>
  <c r="AJ258" i="13"/>
  <c r="AC258" i="13"/>
  <c r="W258" i="13"/>
  <c r="AS258" i="13"/>
  <c r="AG258" i="13"/>
  <c r="X258" i="13"/>
  <c r="AW258" i="13"/>
  <c r="AD258" i="13"/>
  <c r="V258" i="13"/>
  <c r="AA258" i="13"/>
  <c r="AV258" i="13"/>
  <c r="AF258" i="13"/>
  <c r="U258" i="13"/>
  <c r="AT258" i="13"/>
  <c r="AK258" i="13"/>
  <c r="BA258" i="13"/>
  <c r="AU258" i="13"/>
  <c r="AB258" i="13"/>
  <c r="AR258" i="13"/>
  <c r="T258" i="13"/>
  <c r="AZ258" i="13"/>
  <c r="AO258" i="13"/>
  <c r="R258" i="13"/>
  <c r="AQ258" i="13"/>
  <c r="BB258" i="13"/>
  <c r="BA15" i="13" a="1"/>
  <c r="BA15" i="13" s="1"/>
  <c r="BA14" i="13" a="1"/>
  <c r="BA14" i="13" s="1"/>
  <c r="BB13" i="13"/>
  <c r="BD206" i="13"/>
  <c r="BC211" i="13"/>
  <c r="BC223" i="13"/>
  <c r="BC213" i="13"/>
  <c r="BC212" i="13"/>
  <c r="BC225" i="13"/>
  <c r="BC224" i="13"/>
  <c r="BC226" i="13"/>
  <c r="BC214" i="13"/>
  <c r="BC227" i="13"/>
  <c r="BC215" i="13"/>
  <c r="BC228" i="13"/>
  <c r="BC216" i="13"/>
  <c r="BC217" i="13"/>
  <c r="BC229" i="13"/>
  <c r="BC218" i="13"/>
  <c r="BC230" i="13"/>
  <c r="BC219" i="13"/>
  <c r="BC231" i="13"/>
  <c r="BC220" i="13"/>
  <c r="BC232" i="13"/>
  <c r="BC221" i="13"/>
  <c r="BC233" i="13"/>
  <c r="BC234" i="13"/>
  <c r="BC222" i="13"/>
  <c r="BC235" i="13"/>
  <c r="BC236" i="13"/>
  <c r="BC237" i="13"/>
  <c r="BC238" i="13"/>
  <c r="BC239" i="13"/>
  <c r="BC240" i="13"/>
  <c r="BC241" i="13"/>
  <c r="BC242" i="13"/>
  <c r="BC243" i="13"/>
  <c r="BC244" i="13"/>
  <c r="BC245" i="13"/>
  <c r="BC246" i="13"/>
  <c r="BC247" i="13"/>
  <c r="BC248" i="13"/>
  <c r="BC249" i="13"/>
  <c r="BC250" i="13"/>
  <c r="BC251" i="13"/>
  <c r="BC252" i="13"/>
  <c r="BC253" i="13"/>
  <c r="BC254" i="13"/>
  <c r="BC255" i="13"/>
  <c r="BC256" i="13"/>
  <c r="BC257" i="13"/>
  <c r="BC258" i="13"/>
  <c r="D63" i="13"/>
  <c r="J449" i="13" s="1"/>
  <c r="P451" i="13"/>
  <c r="L451" i="13"/>
  <c r="B452" i="13"/>
  <c r="K451" i="13"/>
  <c r="C451" i="13"/>
  <c r="D451" i="13" s="1"/>
  <c r="O451" i="13"/>
  <c r="Q451" i="13"/>
  <c r="R451" i="13"/>
  <c r="E62" i="13"/>
  <c r="AU446" i="13"/>
  <c r="R446" i="13"/>
  <c r="Z446" i="13"/>
  <c r="AH446" i="13"/>
  <c r="AP446" i="13"/>
  <c r="U446" i="13"/>
  <c r="V446" i="13"/>
  <c r="W446" i="13"/>
  <c r="AF446" i="13"/>
  <c r="S446" i="13"/>
  <c r="AA446" i="13"/>
  <c r="AI446" i="13"/>
  <c r="AQ446" i="13"/>
  <c r="AK446" i="13"/>
  <c r="AT446" i="13"/>
  <c r="AE446" i="13"/>
  <c r="AN446" i="13"/>
  <c r="T446" i="13"/>
  <c r="AB446" i="13"/>
  <c r="AJ446" i="13"/>
  <c r="AR446" i="13"/>
  <c r="AC446" i="13"/>
  <c r="AL446" i="13"/>
  <c r="X446" i="13"/>
  <c r="AM446" i="13"/>
  <c r="AD446" i="13"/>
  <c r="Y446" i="13"/>
  <c r="AG446" i="13"/>
  <c r="AO446" i="13"/>
  <c r="AS446" i="13"/>
  <c r="AV446" i="13"/>
  <c r="AW446" i="13"/>
  <c r="AX446" i="13"/>
  <c r="AY446" i="13"/>
  <c r="B65" i="13"/>
  <c r="C64" i="13"/>
  <c r="BA446" i="13"/>
  <c r="BB400" i="13"/>
  <c r="D259" i="13"/>
  <c r="E259" i="13" s="1"/>
  <c r="B261" i="13"/>
  <c r="Q260" i="13"/>
  <c r="P260" i="13"/>
  <c r="O260" i="13"/>
  <c r="R260" i="13"/>
  <c r="C260" i="13"/>
  <c r="L447" i="9"/>
  <c r="K447" i="9"/>
  <c r="B44" i="11"/>
  <c r="E59" i="9"/>
  <c r="J445" i="9"/>
  <c r="P447" i="9"/>
  <c r="Q447" i="9"/>
  <c r="AV402" i="9"/>
  <c r="AW208" i="9"/>
  <c r="AV226" i="9"/>
  <c r="AV225" i="9"/>
  <c r="AV227" i="9"/>
  <c r="AV229" i="9"/>
  <c r="AV228" i="9"/>
  <c r="AV230" i="9"/>
  <c r="AV231" i="9"/>
  <c r="AV232" i="9"/>
  <c r="AV233" i="9"/>
  <c r="AV234" i="9"/>
  <c r="AV235" i="9"/>
  <c r="AV236" i="9"/>
  <c r="AV237" i="9"/>
  <c r="AV238" i="9"/>
  <c r="AV239" i="9"/>
  <c r="AV240" i="9"/>
  <c r="AV241" i="9"/>
  <c r="AV242" i="9"/>
  <c r="AV243" i="9"/>
  <c r="AV244" i="9"/>
  <c r="AV245" i="9"/>
  <c r="AV246" i="9"/>
  <c r="AV247" i="9"/>
  <c r="AV248" i="9"/>
  <c r="AV249" i="9"/>
  <c r="AV250" i="9"/>
  <c r="AV251" i="9"/>
  <c r="AV252" i="9"/>
  <c r="AV253" i="9"/>
  <c r="AV254" i="9"/>
  <c r="AV255" i="9"/>
  <c r="AT255" i="9"/>
  <c r="AP255" i="9"/>
  <c r="AQ255" i="9"/>
  <c r="AR255" i="9"/>
  <c r="AS255" i="9"/>
  <c r="AU255" i="9"/>
  <c r="U255" i="9"/>
  <c r="AF255" i="9"/>
  <c r="Y255" i="9"/>
  <c r="S255" i="9"/>
  <c r="X255" i="9"/>
  <c r="AH255" i="9"/>
  <c r="AC255" i="9"/>
  <c r="W255" i="9"/>
  <c r="Z255" i="9"/>
  <c r="AO255" i="9"/>
  <c r="AD255" i="9"/>
  <c r="AL255" i="9"/>
  <c r="AE255" i="9"/>
  <c r="AI255" i="9"/>
  <c r="AK255" i="9"/>
  <c r="AG255" i="9"/>
  <c r="AA255" i="9"/>
  <c r="V255" i="9"/>
  <c r="AM255" i="9"/>
  <c r="R255" i="9"/>
  <c r="T255" i="9"/>
  <c r="AN255" i="9"/>
  <c r="AJ255" i="9"/>
  <c r="AB255" i="9"/>
  <c r="D256" i="9"/>
  <c r="E256" i="9" s="1"/>
  <c r="D60" i="9"/>
  <c r="Q257" i="9"/>
  <c r="P257" i="9"/>
  <c r="B62" i="9"/>
  <c r="B448" i="9"/>
  <c r="O448" i="9" s="1"/>
  <c r="B258" i="9"/>
  <c r="O258" i="9" s="1"/>
  <c r="O102" i="7" l="1"/>
  <c r="P102" i="7" s="1"/>
  <c r="A101" i="7"/>
  <c r="BB21" i="13" a="1"/>
  <c r="BB21" i="13" s="1"/>
  <c r="BB30" i="13" a="1"/>
  <c r="BB30" i="13" s="1"/>
  <c r="BB34" i="13" a="1"/>
  <c r="BB34" i="13" s="1"/>
  <c r="BB18" i="13" a="1"/>
  <c r="BB18" i="13" s="1"/>
  <c r="BB16" i="13" a="1"/>
  <c r="BB16" i="13" s="1"/>
  <c r="BB22" i="13" a="1"/>
  <c r="BB22" i="13" s="1"/>
  <c r="BB20" i="13" a="1"/>
  <c r="BB20" i="13" s="1"/>
  <c r="BB28" i="13" a="1"/>
  <c r="BB28" i="13" s="1"/>
  <c r="BB17" i="13" a="1"/>
  <c r="BB17" i="13" s="1"/>
  <c r="BB23" i="13" a="1"/>
  <c r="BB23" i="13" s="1"/>
  <c r="BB35" i="13" a="1"/>
  <c r="BB35" i="13" s="1"/>
  <c r="BB31" i="13" a="1"/>
  <c r="BB31" i="13" s="1"/>
  <c r="BB32" i="13" a="1"/>
  <c r="BB32" i="13" s="1"/>
  <c r="BB29" i="13" a="1"/>
  <c r="BB29" i="13" s="1"/>
  <c r="BB33" i="13" a="1"/>
  <c r="BB33" i="13" s="1"/>
  <c r="BB19" i="13" a="1"/>
  <c r="BB19" i="13" s="1"/>
  <c r="BB36" i="13" a="1"/>
  <c r="BB36" i="13" s="1"/>
  <c r="BB24" i="13" a="1"/>
  <c r="BB24" i="13" s="1"/>
  <c r="BB25" i="13" a="1"/>
  <c r="BB25" i="13" s="1"/>
  <c r="BB37" i="13" a="1"/>
  <c r="BB37" i="13" s="1"/>
  <c r="BB38" i="13" a="1"/>
  <c r="BB38" i="13" s="1"/>
  <c r="BB26" i="13" a="1"/>
  <c r="BB26" i="13" s="1"/>
  <c r="BB39" i="13" a="1"/>
  <c r="BB39" i="13" s="1"/>
  <c r="BB27" i="13" a="1"/>
  <c r="BB27" i="13" s="1"/>
  <c r="BB40" i="13" a="1"/>
  <c r="BB40" i="13" s="1"/>
  <c r="BB41" i="13" a="1"/>
  <c r="BB41" i="13" s="1"/>
  <c r="BB42" i="13" a="1"/>
  <c r="BB42" i="13" s="1"/>
  <c r="BB43" i="13" a="1"/>
  <c r="BB43" i="13" s="1"/>
  <c r="BB44" i="13" a="1"/>
  <c r="BB44" i="13" s="1"/>
  <c r="BB45" i="13" a="1"/>
  <c r="BB45" i="13" s="1"/>
  <c r="BB46" i="13" a="1"/>
  <c r="BB46" i="13" s="1"/>
  <c r="BB47" i="13" a="1"/>
  <c r="BB47" i="13" s="1"/>
  <c r="BB48" i="13" a="1"/>
  <c r="BB48" i="13" s="1"/>
  <c r="BB49" i="13" a="1"/>
  <c r="BB49" i="13" s="1"/>
  <c r="BB50" i="13" a="1"/>
  <c r="BB50" i="13" s="1"/>
  <c r="BB51" i="13" a="1"/>
  <c r="BB51" i="13" s="1"/>
  <c r="BB52" i="13" a="1"/>
  <c r="BB52" i="13" s="1"/>
  <c r="BB53" i="13" a="1"/>
  <c r="BB53" i="13" s="1"/>
  <c r="BB54" i="13" a="1"/>
  <c r="BB54" i="13" s="1"/>
  <c r="BB55" i="13" a="1"/>
  <c r="BB55" i="13" s="1"/>
  <c r="BB56" i="13" a="1"/>
  <c r="BB56" i="13" s="1"/>
  <c r="BB57" i="13" a="1"/>
  <c r="BB57" i="13" s="1"/>
  <c r="BB58" i="13" a="1"/>
  <c r="BB58" i="13" s="1"/>
  <c r="BB59" i="13" a="1"/>
  <c r="BB59" i="13" s="1"/>
  <c r="BB60" i="13" a="1"/>
  <c r="BB60" i="13" s="1"/>
  <c r="BB446" i="13" s="1"/>
  <c r="AV30" i="9" a="1"/>
  <c r="AV30" i="9" s="1"/>
  <c r="AV19" i="9" a="1"/>
  <c r="AV19" i="9" s="1"/>
  <c r="AV31" i="9" a="1"/>
  <c r="AV31" i="9" s="1"/>
  <c r="AV32" i="9" a="1"/>
  <c r="AV32" i="9" s="1"/>
  <c r="AV25" i="9" a="1"/>
  <c r="AV25" i="9" s="1"/>
  <c r="AV20" i="9" a="1"/>
  <c r="AV20" i="9" s="1"/>
  <c r="AV21" i="9" a="1"/>
  <c r="AV21" i="9" s="1"/>
  <c r="AV24" i="9" a="1"/>
  <c r="AV24" i="9" s="1"/>
  <c r="AV18" i="9" a="1"/>
  <c r="AV18" i="9" s="1"/>
  <c r="AV23" i="9" a="1"/>
  <c r="AV23" i="9" s="1"/>
  <c r="AV26" i="9" a="1"/>
  <c r="AV26" i="9" s="1"/>
  <c r="AV22" i="9" a="1"/>
  <c r="AV22" i="9" s="1"/>
  <c r="AV27" i="9" a="1"/>
  <c r="AV27" i="9" s="1"/>
  <c r="AV33" i="9" a="1"/>
  <c r="AV33" i="9" s="1"/>
  <c r="AV28" i="9" a="1"/>
  <c r="AV28" i="9" s="1"/>
  <c r="AV34" i="9" a="1"/>
  <c r="AV34" i="9" s="1"/>
  <c r="AV35" i="9" a="1"/>
  <c r="AV35" i="9" s="1"/>
  <c r="AV29" i="9" a="1"/>
  <c r="AV29" i="9" s="1"/>
  <c r="AV36" i="9" a="1"/>
  <c r="AV36" i="9" s="1"/>
  <c r="AV37" i="9" a="1"/>
  <c r="AV37" i="9" s="1"/>
  <c r="AV38" i="9" a="1"/>
  <c r="AV38" i="9" s="1"/>
  <c r="AV39" i="9" a="1"/>
  <c r="AV39" i="9" s="1"/>
  <c r="AV40" i="9" a="1"/>
  <c r="AV40" i="9" s="1"/>
  <c r="AV41" i="9" a="1"/>
  <c r="AV41" i="9" s="1"/>
  <c r="AV42" i="9" a="1"/>
  <c r="AV42" i="9" s="1"/>
  <c r="AV43" i="9" a="1"/>
  <c r="AV43" i="9" s="1"/>
  <c r="AV44" i="9" a="1"/>
  <c r="AV44" i="9" s="1"/>
  <c r="AV45" i="9" a="1"/>
  <c r="AV45" i="9" s="1"/>
  <c r="AV46" i="9" a="1"/>
  <c r="AV46" i="9" s="1"/>
  <c r="AV47" i="9" a="1"/>
  <c r="AV47" i="9" s="1"/>
  <c r="AV48" i="9" a="1"/>
  <c r="AV48" i="9" s="1"/>
  <c r="AV49" i="9" a="1"/>
  <c r="AV49" i="9" s="1"/>
  <c r="AV50" i="9" a="1"/>
  <c r="AV50" i="9" s="1"/>
  <c r="AV51" i="9" a="1"/>
  <c r="AV51" i="9" s="1"/>
  <c r="AV52" i="9" a="1"/>
  <c r="AV52" i="9" s="1"/>
  <c r="AV53" i="9" a="1"/>
  <c r="AV53" i="9" s="1"/>
  <c r="AV54" i="9" a="1"/>
  <c r="AV54" i="9" s="1"/>
  <c r="AV55" i="9" a="1"/>
  <c r="AV55" i="9" s="1"/>
  <c r="AV56" i="9" a="1"/>
  <c r="AV56" i="9" s="1"/>
  <c r="AV57" i="9" a="1"/>
  <c r="AV57" i="9" s="1"/>
  <c r="BB61" i="13" a="1"/>
  <c r="BB61" i="13" s="1"/>
  <c r="BB447" i="13" s="1"/>
  <c r="AV58" i="9" a="1"/>
  <c r="AV58" i="9" s="1"/>
  <c r="AQ59" i="9" a="1"/>
  <c r="AQ59" i="9" s="1"/>
  <c r="AI59" i="9" a="1"/>
  <c r="AI59" i="9" s="1"/>
  <c r="AA59" i="9" a="1"/>
  <c r="AA59" i="9" s="1"/>
  <c r="S59" i="9" a="1"/>
  <c r="S59" i="9" s="1"/>
  <c r="AP59" i="9" a="1"/>
  <c r="AP59" i="9" s="1"/>
  <c r="AH59" i="9" a="1"/>
  <c r="AH59" i="9" s="1"/>
  <c r="Z59" i="9" a="1"/>
  <c r="Z59" i="9" s="1"/>
  <c r="R59" i="9" a="1"/>
  <c r="R59" i="9" s="1"/>
  <c r="AO59" i="9" a="1"/>
  <c r="AO59" i="9" s="1"/>
  <c r="AG59" i="9" a="1"/>
  <c r="AG59" i="9" s="1"/>
  <c r="Y59" i="9" a="1"/>
  <c r="Y59" i="9" s="1"/>
  <c r="Q59" i="9" a="1"/>
  <c r="Q59" i="9" s="1"/>
  <c r="AR59" i="9" a="1"/>
  <c r="AR59" i="9" s="1"/>
  <c r="AJ59" i="9" a="1"/>
  <c r="AJ59" i="9" s="1"/>
  <c r="AB59" i="9" a="1"/>
  <c r="AB59" i="9" s="1"/>
  <c r="T59" i="9" a="1"/>
  <c r="T59" i="9" s="1"/>
  <c r="AM59" i="9" a="1"/>
  <c r="AM59" i="9" s="1"/>
  <c r="W59" i="9" a="1"/>
  <c r="W59" i="9" s="1"/>
  <c r="AL59" i="9" a="1"/>
  <c r="AL59" i="9" s="1"/>
  <c r="V59" i="9" a="1"/>
  <c r="V59" i="9" s="1"/>
  <c r="AK59" i="9" a="1"/>
  <c r="AK59" i="9" s="1"/>
  <c r="U59" i="9" a="1"/>
  <c r="U59" i="9" s="1"/>
  <c r="AV59" i="9" a="1"/>
  <c r="AV59" i="9" s="1"/>
  <c r="AF59" i="9" a="1"/>
  <c r="AF59" i="9" s="1"/>
  <c r="P59" i="9" a="1"/>
  <c r="P59" i="9" s="1"/>
  <c r="AU59" i="9" a="1"/>
  <c r="AU59" i="9" s="1"/>
  <c r="AE59" i="9" a="1"/>
  <c r="AE59" i="9" s="1"/>
  <c r="O59" i="9" a="1"/>
  <c r="O59" i="9" s="1"/>
  <c r="AT59" i="9" a="1"/>
  <c r="AT59" i="9" s="1"/>
  <c r="AD59" i="9" a="1"/>
  <c r="AD59" i="9" s="1"/>
  <c r="AS59" i="9" a="1"/>
  <c r="AS59" i="9" s="1"/>
  <c r="AC59" i="9" a="1"/>
  <c r="AC59" i="9" s="1"/>
  <c r="AN59" i="9" a="1"/>
  <c r="AN59" i="9" s="1"/>
  <c r="X59" i="9" a="1"/>
  <c r="X59" i="9" s="1"/>
  <c r="AV16" i="9" a="1"/>
  <c r="AV16" i="9" s="1"/>
  <c r="AV17" i="9" a="1"/>
  <c r="AV17" i="9" s="1"/>
  <c r="AW15" i="9"/>
  <c r="AW59" i="9" s="1" a="1"/>
  <c r="AW59" i="9" s="1"/>
  <c r="AW217" i="9"/>
  <c r="AW216" i="9"/>
  <c r="AW224" i="9"/>
  <c r="AW218" i="9"/>
  <c r="AW219" i="9"/>
  <c r="AW220" i="9"/>
  <c r="AW214" i="9"/>
  <c r="AW221" i="9"/>
  <c r="AW213" i="9"/>
  <c r="AW222" i="9"/>
  <c r="AW215" i="9"/>
  <c r="AW223" i="9"/>
  <c r="AZ62" i="13" a="1"/>
  <c r="AZ62" i="13" s="1"/>
  <c r="AU62" i="13" a="1"/>
  <c r="AU62" i="13" s="1"/>
  <c r="AO62" i="13" a="1"/>
  <c r="AO62" i="13" s="1"/>
  <c r="AJ62" i="13" a="1"/>
  <c r="AJ62" i="13" s="1"/>
  <c r="AD62" i="13" a="1"/>
  <c r="AD62" i="13" s="1"/>
  <c r="R62" i="13" a="1"/>
  <c r="R62" i="13" s="1"/>
  <c r="AT62" i="13" a="1"/>
  <c r="AT62" i="13" s="1"/>
  <c r="AN62" i="13" a="1"/>
  <c r="AN62" i="13" s="1"/>
  <c r="AI62" i="13" a="1"/>
  <c r="AI62" i="13" s="1"/>
  <c r="AC62" i="13" a="1"/>
  <c r="AC62" i="13" s="1"/>
  <c r="X62" i="13" a="1"/>
  <c r="X62" i="13" s="1"/>
  <c r="Q62" i="13" a="1"/>
  <c r="Q62" i="13" s="1"/>
  <c r="AY62" i="13" a="1"/>
  <c r="AY62" i="13" s="1"/>
  <c r="AS62" i="13" a="1"/>
  <c r="AS62" i="13" s="1"/>
  <c r="W62" i="13" a="1"/>
  <c r="W62" i="13" s="1"/>
  <c r="BA62" i="13" a="1"/>
  <c r="BA62" i="13" s="1"/>
  <c r="AV62" i="13" a="1"/>
  <c r="AV62" i="13" s="1"/>
  <c r="AP62" i="13" a="1"/>
  <c r="AP62" i="13" s="1"/>
  <c r="Y62" i="13" a="1"/>
  <c r="Y62" i="13" s="1"/>
  <c r="AM62" i="13" a="1"/>
  <c r="AM62" i="13" s="1"/>
  <c r="AB62" i="13" a="1"/>
  <c r="AB62" i="13" s="1"/>
  <c r="P62" i="13" a="1"/>
  <c r="P62" i="13" s="1"/>
  <c r="AX62" i="13" a="1"/>
  <c r="AX62" i="13" s="1"/>
  <c r="AW62" i="13" a="1"/>
  <c r="AW62" i="13" s="1"/>
  <c r="AL62" i="13" a="1"/>
  <c r="AL62" i="13" s="1"/>
  <c r="AA62" i="13" a="1"/>
  <c r="AA62" i="13" s="1"/>
  <c r="O62" i="13" a="1"/>
  <c r="O62" i="13" s="1"/>
  <c r="AK62" i="13" a="1"/>
  <c r="AK62" i="13" s="1"/>
  <c r="Z62" i="13" a="1"/>
  <c r="Z62" i="13" s="1"/>
  <c r="AR62" i="13" a="1"/>
  <c r="AR62" i="13" s="1"/>
  <c r="AH62" i="13" a="1"/>
  <c r="AH62" i="13" s="1"/>
  <c r="V62" i="13" a="1"/>
  <c r="V62" i="13" s="1"/>
  <c r="AG62" i="13" a="1"/>
  <c r="AG62" i="13" s="1"/>
  <c r="U62" i="13" a="1"/>
  <c r="U62" i="13" s="1"/>
  <c r="BC62" i="13" a="1"/>
  <c r="BC62" i="13" s="1"/>
  <c r="AQ62" i="13" a="1"/>
  <c r="AQ62" i="13" s="1"/>
  <c r="AF62" i="13" a="1"/>
  <c r="AF62" i="13" s="1"/>
  <c r="T62" i="13" a="1"/>
  <c r="T62" i="13" s="1"/>
  <c r="BB62" i="13" a="1"/>
  <c r="BB62" i="13" s="1"/>
  <c r="AE62" i="13" a="1"/>
  <c r="AE62" i="13" s="1"/>
  <c r="S62" i="13" a="1"/>
  <c r="S62" i="13" s="1"/>
  <c r="BA447" i="13"/>
  <c r="BB259" i="13"/>
  <c r="Z259" i="13"/>
  <c r="AT259" i="13"/>
  <c r="S259" i="13"/>
  <c r="AN259" i="13"/>
  <c r="AH259" i="13"/>
  <c r="AF259" i="13"/>
  <c r="AS259" i="13"/>
  <c r="AK259" i="13"/>
  <c r="AL259" i="13"/>
  <c r="AG259" i="13"/>
  <c r="AV259" i="13"/>
  <c r="AQ259" i="13"/>
  <c r="AD259" i="13"/>
  <c r="AC259" i="13"/>
  <c r="Y259" i="13"/>
  <c r="AW259" i="13"/>
  <c r="AJ259" i="13"/>
  <c r="AZ259" i="13"/>
  <c r="AB259" i="13"/>
  <c r="T259" i="13"/>
  <c r="AE259" i="13"/>
  <c r="AA259" i="13"/>
  <c r="AP259" i="13"/>
  <c r="W259" i="13"/>
  <c r="BA259" i="13"/>
  <c r="AY259" i="13"/>
  <c r="AO259" i="13"/>
  <c r="AX259" i="13"/>
  <c r="X259" i="13"/>
  <c r="AR259" i="13"/>
  <c r="AM259" i="13"/>
  <c r="AI259" i="13"/>
  <c r="U259" i="13"/>
  <c r="AU259" i="13"/>
  <c r="V259" i="13"/>
  <c r="BC259" i="13"/>
  <c r="D64" i="13"/>
  <c r="J450" i="13" s="1"/>
  <c r="B66" i="13"/>
  <c r="C65" i="13"/>
  <c r="R447" i="13"/>
  <c r="Z447" i="13"/>
  <c r="AH447" i="13"/>
  <c r="AP447" i="13"/>
  <c r="U447" i="13"/>
  <c r="AS447" i="13"/>
  <c r="AV447" i="13"/>
  <c r="S447" i="13"/>
  <c r="AA447" i="13"/>
  <c r="AI447" i="13"/>
  <c r="AQ447" i="13"/>
  <c r="AK447" i="13"/>
  <c r="V447" i="13"/>
  <c r="AL447" i="13"/>
  <c r="W447" i="13"/>
  <c r="AM447" i="13"/>
  <c r="AG447" i="13"/>
  <c r="T447" i="13"/>
  <c r="AB447" i="13"/>
  <c r="AJ447" i="13"/>
  <c r="AR447" i="13"/>
  <c r="AC447" i="13"/>
  <c r="AD447" i="13"/>
  <c r="AT447" i="13"/>
  <c r="AE447" i="13"/>
  <c r="AU447" i="13"/>
  <c r="AW447" i="13"/>
  <c r="AO447" i="13"/>
  <c r="X447" i="13"/>
  <c r="AF447" i="13"/>
  <c r="AN447" i="13"/>
  <c r="Y447" i="13"/>
  <c r="AX447" i="13"/>
  <c r="AY447" i="13"/>
  <c r="AZ447" i="13"/>
  <c r="BC400" i="13"/>
  <c r="BD211" i="13"/>
  <c r="F211" i="13" s="1"/>
  <c r="BD212" i="13"/>
  <c r="F212" i="13" s="1"/>
  <c r="BD223" i="13"/>
  <c r="F223" i="13" s="1"/>
  <c r="BD213" i="13"/>
  <c r="F213" i="13" s="1"/>
  <c r="BD224" i="13"/>
  <c r="F224" i="13" s="1"/>
  <c r="BD225" i="13"/>
  <c r="F225" i="13" s="1"/>
  <c r="BD214" i="13"/>
  <c r="F214" i="13" s="1"/>
  <c r="BD226" i="13"/>
  <c r="F226" i="13" s="1"/>
  <c r="BD227" i="13"/>
  <c r="F227" i="13" s="1"/>
  <c r="BD215" i="13"/>
  <c r="F215" i="13" s="1"/>
  <c r="BD216" i="13"/>
  <c r="F216" i="13" s="1"/>
  <c r="BD228" i="13"/>
  <c r="F228" i="13" s="1"/>
  <c r="BD217" i="13"/>
  <c r="F217" i="13" s="1"/>
  <c r="BD229" i="13"/>
  <c r="F229" i="13" s="1"/>
  <c r="BD230" i="13"/>
  <c r="F230" i="13" s="1"/>
  <c r="BD218" i="13"/>
  <c r="F218" i="13" s="1"/>
  <c r="BD231" i="13"/>
  <c r="F231" i="13" s="1"/>
  <c r="BD219" i="13"/>
  <c r="F219" i="13" s="1"/>
  <c r="BD220" i="13"/>
  <c r="F220" i="13" s="1"/>
  <c r="BD232" i="13"/>
  <c r="F232" i="13" s="1"/>
  <c r="BD221" i="13"/>
  <c r="F221" i="13" s="1"/>
  <c r="BD233" i="13"/>
  <c r="F233" i="13" s="1"/>
  <c r="BD222" i="13"/>
  <c r="F222" i="13" s="1"/>
  <c r="BD234" i="13"/>
  <c r="F234" i="13" s="1"/>
  <c r="BD235" i="13"/>
  <c r="F235" i="13" s="1"/>
  <c r="BD236" i="13"/>
  <c r="F236" i="13" s="1"/>
  <c r="BD237" i="13"/>
  <c r="F237" i="13" s="1"/>
  <c r="BD238" i="13"/>
  <c r="F238" i="13" s="1"/>
  <c r="BD239" i="13"/>
  <c r="F239" i="13" s="1"/>
  <c r="BD240" i="13"/>
  <c r="F240" i="13" s="1"/>
  <c r="BD241" i="13"/>
  <c r="F241" i="13" s="1"/>
  <c r="BD242" i="13"/>
  <c r="F242" i="13" s="1"/>
  <c r="BD243" i="13"/>
  <c r="F243" i="13" s="1"/>
  <c r="BD244" i="13"/>
  <c r="F244" i="13" s="1"/>
  <c r="BD245" i="13"/>
  <c r="F245" i="13" s="1"/>
  <c r="BD246" i="13"/>
  <c r="F246" i="13" s="1"/>
  <c r="BD247" i="13"/>
  <c r="F247" i="13" s="1"/>
  <c r="BD248" i="13"/>
  <c r="F248" i="13" s="1"/>
  <c r="BD249" i="13"/>
  <c r="F249" i="13" s="1"/>
  <c r="BD250" i="13"/>
  <c r="F250" i="13" s="1"/>
  <c r="BD251" i="13"/>
  <c r="F251" i="13" s="1"/>
  <c r="BD252" i="13"/>
  <c r="F252" i="13" s="1"/>
  <c r="BD253" i="13"/>
  <c r="F253" i="13" s="1"/>
  <c r="BD254" i="13"/>
  <c r="F254" i="13" s="1"/>
  <c r="BD255" i="13"/>
  <c r="F255" i="13" s="1"/>
  <c r="BD256" i="13"/>
  <c r="F256" i="13" s="1"/>
  <c r="BD257" i="13"/>
  <c r="F257" i="13" s="1"/>
  <c r="BD258" i="13"/>
  <c r="F258" i="13" s="1"/>
  <c r="BD259" i="13"/>
  <c r="BB14" i="13" a="1"/>
  <c r="BB14" i="13" s="1"/>
  <c r="BB15" i="13" a="1"/>
  <c r="BB15" i="13" s="1"/>
  <c r="BC13" i="13"/>
  <c r="R261" i="13"/>
  <c r="O261" i="13"/>
  <c r="P261" i="13"/>
  <c r="B262" i="13"/>
  <c r="Q261" i="13"/>
  <c r="C261" i="13"/>
  <c r="B453" i="13"/>
  <c r="C452" i="13"/>
  <c r="D452" i="13" s="1"/>
  <c r="P452" i="13"/>
  <c r="L452" i="13"/>
  <c r="K452" i="13"/>
  <c r="O452" i="13"/>
  <c r="Q452" i="13"/>
  <c r="R452" i="13"/>
  <c r="D260" i="13"/>
  <c r="E260" i="13" s="1"/>
  <c r="E63" i="13"/>
  <c r="B45" i="11"/>
  <c r="K448" i="9"/>
  <c r="L448" i="9"/>
  <c r="E60" i="9"/>
  <c r="J446" i="9"/>
  <c r="P448" i="9"/>
  <c r="Q448" i="9"/>
  <c r="AR256" i="9"/>
  <c r="AS256" i="9"/>
  <c r="AV256" i="9"/>
  <c r="AP256" i="9"/>
  <c r="AT256" i="9"/>
  <c r="AQ256" i="9"/>
  <c r="AU256" i="9"/>
  <c r="AW225" i="9"/>
  <c r="AX208" i="9"/>
  <c r="AW226" i="9"/>
  <c r="AW227" i="9"/>
  <c r="AW228" i="9"/>
  <c r="AW229" i="9"/>
  <c r="AW230" i="9"/>
  <c r="AW231" i="9"/>
  <c r="AW232" i="9"/>
  <c r="AW233" i="9"/>
  <c r="AW234" i="9"/>
  <c r="AW235" i="9"/>
  <c r="AW236" i="9"/>
  <c r="AW237" i="9"/>
  <c r="AW238" i="9"/>
  <c r="AW239" i="9"/>
  <c r="AW240" i="9"/>
  <c r="AW241" i="9"/>
  <c r="AW242" i="9"/>
  <c r="AW243" i="9"/>
  <c r="AW244" i="9"/>
  <c r="AW245" i="9"/>
  <c r="AW246" i="9"/>
  <c r="AW247" i="9"/>
  <c r="AW248" i="9"/>
  <c r="AW249" i="9"/>
  <c r="AW250" i="9"/>
  <c r="AW251" i="9"/>
  <c r="AW252" i="9"/>
  <c r="AW253" i="9"/>
  <c r="AW254" i="9"/>
  <c r="AW255" i="9"/>
  <c r="AW256" i="9"/>
  <c r="AW402" i="9"/>
  <c r="AB256" i="9"/>
  <c r="R256" i="9"/>
  <c r="W256" i="9"/>
  <c r="X256" i="9"/>
  <c r="AL256" i="9"/>
  <c r="Y256" i="9"/>
  <c r="AI256" i="9"/>
  <c r="AO256" i="9"/>
  <c r="AJ256" i="9"/>
  <c r="AD256" i="9"/>
  <c r="AG256" i="9"/>
  <c r="AH256" i="9"/>
  <c r="AA256" i="9"/>
  <c r="U256" i="9"/>
  <c r="AC256" i="9"/>
  <c r="AN256" i="9"/>
  <c r="AE256" i="9"/>
  <c r="Z256" i="9"/>
  <c r="S256" i="9"/>
  <c r="AK256" i="9"/>
  <c r="T256" i="9"/>
  <c r="AM256" i="9"/>
  <c r="V256" i="9"/>
  <c r="AF256" i="9"/>
  <c r="B63" i="9"/>
  <c r="D257" i="9"/>
  <c r="E257" i="9" s="1"/>
  <c r="P258" i="9"/>
  <c r="Q258" i="9"/>
  <c r="D61" i="9"/>
  <c r="B449" i="9"/>
  <c r="O449" i="9" s="1"/>
  <c r="B259" i="9"/>
  <c r="O259" i="9" s="1"/>
  <c r="O101" i="7" l="1"/>
  <c r="P101" i="7" s="1"/>
  <c r="A100" i="7"/>
  <c r="BC22" i="13" a="1"/>
  <c r="BC22" i="13" s="1"/>
  <c r="BC33" i="13" a="1"/>
  <c r="BC33" i="13" s="1"/>
  <c r="BC18" i="13" a="1"/>
  <c r="BC18" i="13" s="1"/>
  <c r="BC16" i="13" a="1"/>
  <c r="BC16" i="13" s="1"/>
  <c r="BC21" i="13" a="1"/>
  <c r="BC21" i="13" s="1"/>
  <c r="BC30" i="13" a="1"/>
  <c r="BC30" i="13" s="1"/>
  <c r="BC34" i="13" a="1"/>
  <c r="BC34" i="13" s="1"/>
  <c r="BC35" i="13" a="1"/>
  <c r="BC35" i="13" s="1"/>
  <c r="BC20" i="13" a="1"/>
  <c r="BC20" i="13" s="1"/>
  <c r="BC28" i="13" a="1"/>
  <c r="BC28" i="13" s="1"/>
  <c r="BC32" i="13" a="1"/>
  <c r="BC32" i="13" s="1"/>
  <c r="BC23" i="13" a="1"/>
  <c r="BC23" i="13" s="1"/>
  <c r="BC19" i="13" a="1"/>
  <c r="BC19" i="13" s="1"/>
  <c r="BC31" i="13" a="1"/>
  <c r="BC31" i="13" s="1"/>
  <c r="BC29" i="13" a="1"/>
  <c r="BC29" i="13" s="1"/>
  <c r="BC17" i="13" a="1"/>
  <c r="BC17" i="13" s="1"/>
  <c r="BC36" i="13" a="1"/>
  <c r="BC36" i="13" s="1"/>
  <c r="BC24" i="13" a="1"/>
  <c r="BC24" i="13" s="1"/>
  <c r="BC25" i="13" a="1"/>
  <c r="BC25" i="13" s="1"/>
  <c r="BC37" i="13" a="1"/>
  <c r="BC37" i="13" s="1"/>
  <c r="BC26" i="13" a="1"/>
  <c r="BC26" i="13" s="1"/>
  <c r="BC38" i="13" a="1"/>
  <c r="BC38" i="13" s="1"/>
  <c r="BC39" i="13" a="1"/>
  <c r="BC39" i="13" s="1"/>
  <c r="BC27" i="13" a="1"/>
  <c r="BC27" i="13" s="1"/>
  <c r="BC40" i="13" a="1"/>
  <c r="BC40" i="13" s="1"/>
  <c r="BC41" i="13" a="1"/>
  <c r="BC41" i="13" s="1"/>
  <c r="BC42" i="13" a="1"/>
  <c r="BC42" i="13" s="1"/>
  <c r="BC43" i="13" a="1"/>
  <c r="BC43" i="13" s="1"/>
  <c r="BC44" i="13" a="1"/>
  <c r="BC44" i="13" s="1"/>
  <c r="BC45" i="13" a="1"/>
  <c r="BC45" i="13" s="1"/>
  <c r="BC46" i="13" a="1"/>
  <c r="BC46" i="13" s="1"/>
  <c r="BC47" i="13" a="1"/>
  <c r="BC47" i="13" s="1"/>
  <c r="BC49" i="13" a="1"/>
  <c r="BC49" i="13" s="1"/>
  <c r="BC48" i="13" a="1"/>
  <c r="BC48" i="13" s="1"/>
  <c r="BC50" i="13" a="1"/>
  <c r="BC50" i="13" s="1"/>
  <c r="BC51" i="13" a="1"/>
  <c r="BC51" i="13" s="1"/>
  <c r="BC52" i="13" a="1"/>
  <c r="BC52" i="13" s="1"/>
  <c r="BC53" i="13" a="1"/>
  <c r="BC53" i="13" s="1"/>
  <c r="BC54" i="13" a="1"/>
  <c r="BC54" i="13" s="1"/>
  <c r="BC55" i="13" a="1"/>
  <c r="BC55" i="13" s="1"/>
  <c r="BC56" i="13" a="1"/>
  <c r="BC56" i="13" s="1"/>
  <c r="BC57" i="13" a="1"/>
  <c r="BC57" i="13" s="1"/>
  <c r="BC58" i="13" a="1"/>
  <c r="BC58" i="13" s="1"/>
  <c r="BC59" i="13" a="1"/>
  <c r="BC59" i="13" s="1"/>
  <c r="BC60" i="13" a="1"/>
  <c r="BC60" i="13" s="1"/>
  <c r="BC446" i="13" s="1"/>
  <c r="BC61" i="13" a="1"/>
  <c r="BC61" i="13" s="1"/>
  <c r="BC447" i="13" s="1"/>
  <c r="AW30" i="9" a="1"/>
  <c r="AW30" i="9" s="1"/>
  <c r="AW31" i="9" a="1"/>
  <c r="AW31" i="9" s="1"/>
  <c r="AW25" i="9" a="1"/>
  <c r="AW25" i="9" s="1"/>
  <c r="AW19" i="9" a="1"/>
  <c r="AW19" i="9" s="1"/>
  <c r="AW32" i="9" a="1"/>
  <c r="AW32" i="9" s="1"/>
  <c r="AW23" i="9" a="1"/>
  <c r="AW23" i="9" s="1"/>
  <c r="AW26" i="9" a="1"/>
  <c r="AW26" i="9" s="1"/>
  <c r="AW21" i="9" a="1"/>
  <c r="AW21" i="9" s="1"/>
  <c r="AW20" i="9" a="1"/>
  <c r="AW20" i="9" s="1"/>
  <c r="AW24" i="9" a="1"/>
  <c r="AW24" i="9" s="1"/>
  <c r="AW22" i="9" a="1"/>
  <c r="AW22" i="9" s="1"/>
  <c r="AW18" i="9" a="1"/>
  <c r="AW18" i="9" s="1"/>
  <c r="AW33" i="9" a="1"/>
  <c r="AW33" i="9" s="1"/>
  <c r="AW27" i="9" a="1"/>
  <c r="AW27" i="9" s="1"/>
  <c r="AW28" i="9" a="1"/>
  <c r="AW28" i="9" s="1"/>
  <c r="AW34" i="9" a="1"/>
  <c r="AW34" i="9" s="1"/>
  <c r="AW35" i="9" a="1"/>
  <c r="AW35" i="9" s="1"/>
  <c r="AW29" i="9" a="1"/>
  <c r="AW29" i="9" s="1"/>
  <c r="AW36" i="9" a="1"/>
  <c r="AW36" i="9" s="1"/>
  <c r="AW37" i="9" a="1"/>
  <c r="AW37" i="9" s="1"/>
  <c r="AW38" i="9" a="1"/>
  <c r="AW38" i="9" s="1"/>
  <c r="AW39" i="9" a="1"/>
  <c r="AW39" i="9" s="1"/>
  <c r="AW40" i="9" a="1"/>
  <c r="AW40" i="9" s="1"/>
  <c r="AW41" i="9" a="1"/>
  <c r="AW41" i="9" s="1"/>
  <c r="AW42" i="9" a="1"/>
  <c r="AW42" i="9" s="1"/>
  <c r="AW43" i="9" a="1"/>
  <c r="AW43" i="9" s="1"/>
  <c r="AW44" i="9" a="1"/>
  <c r="AW44" i="9" s="1"/>
  <c r="AW45" i="9" a="1"/>
  <c r="AW45" i="9" s="1"/>
  <c r="AW46" i="9" a="1"/>
  <c r="AW46" i="9" s="1"/>
  <c r="AW47" i="9" a="1"/>
  <c r="AW47" i="9" s="1"/>
  <c r="AW48" i="9" a="1"/>
  <c r="AW48" i="9" s="1"/>
  <c r="AW49" i="9" a="1"/>
  <c r="AW49" i="9" s="1"/>
  <c r="AW50" i="9" a="1"/>
  <c r="AW50" i="9" s="1"/>
  <c r="AW51" i="9" a="1"/>
  <c r="AW51" i="9" s="1"/>
  <c r="AW52" i="9" a="1"/>
  <c r="AW52" i="9" s="1"/>
  <c r="AW53" i="9" a="1"/>
  <c r="AW53" i="9" s="1"/>
  <c r="AW54" i="9" a="1"/>
  <c r="AW54" i="9" s="1"/>
  <c r="AW55" i="9" a="1"/>
  <c r="AW55" i="9" s="1"/>
  <c r="AW56" i="9" a="1"/>
  <c r="AW56" i="9" s="1"/>
  <c r="AW57" i="9" a="1"/>
  <c r="AW57" i="9" s="1"/>
  <c r="AW58" i="9" a="1"/>
  <c r="AW58" i="9" s="1"/>
  <c r="AV60" i="9" a="1"/>
  <c r="AV60" i="9" s="1"/>
  <c r="AN60" i="9" a="1"/>
  <c r="AN60" i="9" s="1"/>
  <c r="AG60" i="9" a="1"/>
  <c r="AG60" i="9" s="1"/>
  <c r="Y60" i="9" a="1"/>
  <c r="Y60" i="9" s="1"/>
  <c r="Q60" i="9" a="1"/>
  <c r="Q60" i="9" s="1"/>
  <c r="AU60" i="9" a="1"/>
  <c r="AU60" i="9" s="1"/>
  <c r="AM60" i="9" a="1"/>
  <c r="AM60" i="9" s="1"/>
  <c r="AF60" i="9" a="1"/>
  <c r="AF60" i="9" s="1"/>
  <c r="X60" i="9" a="1"/>
  <c r="X60" i="9" s="1"/>
  <c r="P60" i="9" a="1"/>
  <c r="P60" i="9" s="1"/>
  <c r="AT60" i="9" a="1"/>
  <c r="AT60" i="9" s="1"/>
  <c r="AL60" i="9" a="1"/>
  <c r="AL60" i="9" s="1"/>
  <c r="AE60" i="9" a="1"/>
  <c r="AE60" i="9" s="1"/>
  <c r="W60" i="9" a="1"/>
  <c r="W60" i="9" s="1"/>
  <c r="O60" i="9" a="1"/>
  <c r="O60" i="9" s="1"/>
  <c r="AW60" i="9" a="1"/>
  <c r="AW60" i="9" s="1"/>
  <c r="AO60" i="9" a="1"/>
  <c r="AO60" i="9" s="1"/>
  <c r="Z60" i="9" a="1"/>
  <c r="Z60" i="9" s="1"/>
  <c r="R60" i="9" a="1"/>
  <c r="R60" i="9" s="1"/>
  <c r="AR60" i="9" a="1"/>
  <c r="AR60" i="9" s="1"/>
  <c r="AC60" i="9" a="1"/>
  <c r="AC60" i="9" s="1"/>
  <c r="AQ60" i="9" a="1"/>
  <c r="AQ60" i="9" s="1"/>
  <c r="AB60" i="9" a="1"/>
  <c r="AB60" i="9" s="1"/>
  <c r="AP60" i="9" a="1"/>
  <c r="AP60" i="9" s="1"/>
  <c r="AA60" i="9" a="1"/>
  <c r="AA60" i="9" s="1"/>
  <c r="AK60" i="9" a="1"/>
  <c r="AK60" i="9" s="1"/>
  <c r="V60" i="9" a="1"/>
  <c r="V60" i="9" s="1"/>
  <c r="AJ60" i="9" a="1"/>
  <c r="AJ60" i="9" s="1"/>
  <c r="U60" i="9" a="1"/>
  <c r="U60" i="9" s="1"/>
  <c r="AI60" i="9" a="1"/>
  <c r="AI60" i="9" s="1"/>
  <c r="T60" i="9" a="1"/>
  <c r="T60" i="9" s="1"/>
  <c r="AX60" i="9" a="1"/>
  <c r="AX60" i="9" s="1"/>
  <c r="AH60" i="9" a="1"/>
  <c r="AH60" i="9" s="1"/>
  <c r="S60" i="9" a="1"/>
  <c r="S60" i="9" s="1"/>
  <c r="AS60" i="9" a="1"/>
  <c r="AS60" i="9" s="1"/>
  <c r="AD60" i="9" a="1"/>
  <c r="AD60" i="9" s="1"/>
  <c r="AW16" i="9" a="1"/>
  <c r="AW16" i="9" s="1"/>
  <c r="AW17" i="9" a="1"/>
  <c r="AW17" i="9" s="1"/>
  <c r="AX15" i="9"/>
  <c r="AX215" i="9"/>
  <c r="AX223" i="9"/>
  <c r="AX221" i="9"/>
  <c r="AX216" i="9"/>
  <c r="AX224" i="9"/>
  <c r="AX219" i="9"/>
  <c r="AX217" i="9"/>
  <c r="AX218" i="9"/>
  <c r="AX214" i="9"/>
  <c r="AX213" i="9"/>
  <c r="AX222" i="9"/>
  <c r="AX220" i="9"/>
  <c r="BA63" i="13" a="1"/>
  <c r="BA63" i="13" s="1"/>
  <c r="AV63" i="13" a="1"/>
  <c r="AV63" i="13" s="1"/>
  <c r="AO63" i="13" a="1"/>
  <c r="AO63" i="13" s="1"/>
  <c r="AJ63" i="13" a="1"/>
  <c r="AJ63" i="13" s="1"/>
  <c r="AC63" i="13" a="1"/>
  <c r="AC63" i="13" s="1"/>
  <c r="W63" i="13" a="1"/>
  <c r="W63" i="13" s="1"/>
  <c r="AZ63" i="13" a="1"/>
  <c r="AZ63" i="13" s="1"/>
  <c r="AN63" i="13" a="1"/>
  <c r="AN63" i="13" s="1"/>
  <c r="AH63" i="13" a="1"/>
  <c r="AH63" i="13" s="1"/>
  <c r="AA63" i="13" a="1"/>
  <c r="AA63" i="13" s="1"/>
  <c r="U63" i="13" a="1"/>
  <c r="U63" i="13" s="1"/>
  <c r="P63" i="13" a="1"/>
  <c r="P63" i="13" s="1"/>
  <c r="AQ63" i="13" a="1"/>
  <c r="AQ63" i="13" s="1"/>
  <c r="AI63" i="13" a="1"/>
  <c r="AI63" i="13" s="1"/>
  <c r="Z63" i="13" a="1"/>
  <c r="Z63" i="13" s="1"/>
  <c r="AX63" i="13" a="1"/>
  <c r="AX63" i="13" s="1"/>
  <c r="AP63" i="13" a="1"/>
  <c r="AP63" i="13" s="1"/>
  <c r="AG63" i="13" a="1"/>
  <c r="AG63" i="13" s="1"/>
  <c r="Y63" i="13" a="1"/>
  <c r="Y63" i="13" s="1"/>
  <c r="R63" i="13" a="1"/>
  <c r="R63" i="13" s="1"/>
  <c r="AF63" i="13" a="1"/>
  <c r="AF63" i="13" s="1"/>
  <c r="Q63" i="13" a="1"/>
  <c r="Q63" i="13" s="1"/>
  <c r="AY63" i="13" a="1"/>
  <c r="AY63" i="13" s="1"/>
  <c r="AR63" i="13" a="1"/>
  <c r="AR63" i="13" s="1"/>
  <c r="AK63" i="13" a="1"/>
  <c r="AK63" i="13" s="1"/>
  <c r="S63" i="13" a="1"/>
  <c r="S63" i="13" s="1"/>
  <c r="AM63" i="13" a="1"/>
  <c r="AM63" i="13" s="1"/>
  <c r="X63" i="13" a="1"/>
  <c r="X63" i="13" s="1"/>
  <c r="BC63" i="13" a="1"/>
  <c r="BC63" i="13" s="1"/>
  <c r="V63" i="13" a="1"/>
  <c r="V63" i="13" s="1"/>
  <c r="BB63" i="13" a="1"/>
  <c r="BB63" i="13" s="1"/>
  <c r="AL63" i="13" a="1"/>
  <c r="AL63" i="13" s="1"/>
  <c r="T63" i="13" a="1"/>
  <c r="T63" i="13" s="1"/>
  <c r="AW63" i="13" a="1"/>
  <c r="AW63" i="13" s="1"/>
  <c r="AE63" i="13" a="1"/>
  <c r="AE63" i="13" s="1"/>
  <c r="O63" i="13" a="1"/>
  <c r="O63" i="13" s="1"/>
  <c r="AU63" i="13" a="1"/>
  <c r="AU63" i="13" s="1"/>
  <c r="AD63" i="13" a="1"/>
  <c r="AD63" i="13" s="1"/>
  <c r="AT63" i="13" a="1"/>
  <c r="AT63" i="13" s="1"/>
  <c r="AS63" i="13" a="1"/>
  <c r="AS63" i="13" s="1"/>
  <c r="AB63" i="13" a="1"/>
  <c r="AB63" i="13" s="1"/>
  <c r="BC14" i="13" a="1"/>
  <c r="BC14" i="13" s="1"/>
  <c r="BC15" i="13" a="1"/>
  <c r="BC15" i="13" s="1"/>
  <c r="BD13" i="13"/>
  <c r="BC448" i="13"/>
  <c r="BD400" i="13"/>
  <c r="BB448" i="13"/>
  <c r="D65" i="13"/>
  <c r="J451" i="13" s="1"/>
  <c r="F259" i="13"/>
  <c r="B67" i="13"/>
  <c r="C66" i="13"/>
  <c r="Y260" i="13"/>
  <c r="BB260" i="13"/>
  <c r="AK260" i="13"/>
  <c r="AX260" i="13"/>
  <c r="Z260" i="13"/>
  <c r="AE260" i="13"/>
  <c r="AM260" i="13"/>
  <c r="AH260" i="13"/>
  <c r="AS260" i="13"/>
  <c r="AB260" i="13"/>
  <c r="AW260" i="13"/>
  <c r="AV260" i="13"/>
  <c r="AF260" i="13"/>
  <c r="BA260" i="13"/>
  <c r="X260" i="13"/>
  <c r="AJ260" i="13"/>
  <c r="AT260" i="13"/>
  <c r="U260" i="13"/>
  <c r="AR260" i="13"/>
  <c r="BD260" i="13"/>
  <c r="AY260" i="13"/>
  <c r="BC260" i="13"/>
  <c r="AD260" i="13"/>
  <c r="AO260" i="13"/>
  <c r="S260" i="13"/>
  <c r="AG260" i="13"/>
  <c r="AZ260" i="13"/>
  <c r="W260" i="13"/>
  <c r="AU260" i="13"/>
  <c r="AL260" i="13"/>
  <c r="AN260" i="13"/>
  <c r="AQ260" i="13"/>
  <c r="AC260" i="13"/>
  <c r="V260" i="13"/>
  <c r="AA260" i="13"/>
  <c r="AI260" i="13"/>
  <c r="T260" i="13"/>
  <c r="AP260" i="13"/>
  <c r="L453" i="13"/>
  <c r="K453" i="13"/>
  <c r="C453" i="13"/>
  <c r="D453" i="13" s="1"/>
  <c r="P453" i="13"/>
  <c r="B454" i="13"/>
  <c r="O453" i="13"/>
  <c r="Q453" i="13"/>
  <c r="R453" i="13"/>
  <c r="D261" i="13"/>
  <c r="E261" i="13" s="1"/>
  <c r="C262" i="13"/>
  <c r="P262" i="13"/>
  <c r="B263" i="13"/>
  <c r="O262" i="13"/>
  <c r="Q262" i="13"/>
  <c r="R262" i="13"/>
  <c r="R448" i="13"/>
  <c r="X448" i="13"/>
  <c r="AF448" i="13"/>
  <c r="AN448" i="13"/>
  <c r="AV448" i="13"/>
  <c r="AX448" i="13"/>
  <c r="S448" i="13"/>
  <c r="AQ448" i="13"/>
  <c r="T448" i="13"/>
  <c r="AJ448" i="13"/>
  <c r="AK448" i="13"/>
  <c r="V448" i="13"/>
  <c r="Y448" i="13"/>
  <c r="AG448" i="13"/>
  <c r="AO448" i="13"/>
  <c r="AA448" i="13"/>
  <c r="AW448" i="13"/>
  <c r="AR448" i="13"/>
  <c r="AL448" i="13"/>
  <c r="Z448" i="13"/>
  <c r="AH448" i="13"/>
  <c r="AP448" i="13"/>
  <c r="AC448" i="13"/>
  <c r="AD448" i="13"/>
  <c r="W448" i="13"/>
  <c r="AE448" i="13"/>
  <c r="AM448" i="13"/>
  <c r="AU448" i="13"/>
  <c r="AI448" i="13"/>
  <c r="AB448" i="13"/>
  <c r="U448" i="13"/>
  <c r="AS448" i="13"/>
  <c r="AT448" i="13"/>
  <c r="AY448" i="13"/>
  <c r="AZ448" i="13"/>
  <c r="BA448" i="13"/>
  <c r="E64" i="13"/>
  <c r="D448" i="9"/>
  <c r="C46" i="11" s="1"/>
  <c r="B46" i="11"/>
  <c r="K449" i="9"/>
  <c r="L449" i="9"/>
  <c r="E61" i="9"/>
  <c r="J447" i="9"/>
  <c r="P449" i="9"/>
  <c r="Q449" i="9"/>
  <c r="AX402" i="9"/>
  <c r="AS257" i="9"/>
  <c r="AW257" i="9"/>
  <c r="AV257" i="9"/>
  <c r="AT257" i="9"/>
  <c r="AU257" i="9"/>
  <c r="AQ257" i="9"/>
  <c r="AP257" i="9"/>
  <c r="AR257" i="9"/>
  <c r="AY208" i="9"/>
  <c r="AX227" i="9"/>
  <c r="AX225" i="9"/>
  <c r="AX226" i="9"/>
  <c r="AX228" i="9"/>
  <c r="AX229" i="9"/>
  <c r="AX230" i="9"/>
  <c r="AX231" i="9"/>
  <c r="AX232" i="9"/>
  <c r="AX233" i="9"/>
  <c r="AX234" i="9"/>
  <c r="AX235" i="9"/>
  <c r="AX236" i="9"/>
  <c r="AX237" i="9"/>
  <c r="AX238" i="9"/>
  <c r="AX239" i="9"/>
  <c r="AX240" i="9"/>
  <c r="AX241" i="9"/>
  <c r="AX242" i="9"/>
  <c r="AX243" i="9"/>
  <c r="AX244" i="9"/>
  <c r="AX245" i="9"/>
  <c r="AX246" i="9"/>
  <c r="AX247" i="9"/>
  <c r="AX248" i="9"/>
  <c r="AX249" i="9"/>
  <c r="AX250" i="9"/>
  <c r="AX251" i="9"/>
  <c r="AX252" i="9"/>
  <c r="AX253" i="9"/>
  <c r="AX254" i="9"/>
  <c r="AX255" i="9"/>
  <c r="AX256" i="9"/>
  <c r="AX257" i="9"/>
  <c r="D62" i="9"/>
  <c r="B64" i="9"/>
  <c r="D258" i="9"/>
  <c r="E258" i="9" s="1"/>
  <c r="AG257" i="9"/>
  <c r="AI257" i="9"/>
  <c r="AL257" i="9"/>
  <c r="V257" i="9"/>
  <c r="AF257" i="9"/>
  <c r="AO257" i="9"/>
  <c r="X257" i="9"/>
  <c r="S257" i="9"/>
  <c r="T257" i="9"/>
  <c r="AH257" i="9"/>
  <c r="R257" i="9"/>
  <c r="AJ257" i="9"/>
  <c r="AM257" i="9"/>
  <c r="Z257" i="9"/>
  <c r="U257" i="9"/>
  <c r="AA257" i="9"/>
  <c r="AK257" i="9"/>
  <c r="Y257" i="9"/>
  <c r="W257" i="9"/>
  <c r="AE257" i="9"/>
  <c r="AC257" i="9"/>
  <c r="AD257" i="9"/>
  <c r="AN257" i="9"/>
  <c r="AB257" i="9"/>
  <c r="P259" i="9"/>
  <c r="Q259" i="9"/>
  <c r="B450" i="9"/>
  <c r="O450" i="9" s="1"/>
  <c r="B260" i="9"/>
  <c r="O260" i="9" s="1"/>
  <c r="O100" i="7" l="1"/>
  <c r="P100" i="7" s="1"/>
  <c r="A99" i="7"/>
  <c r="BD18" i="13" a="1"/>
  <c r="BD18" i="13" s="1"/>
  <c r="F18" i="13" s="1"/>
  <c r="BD34" i="13" a="1"/>
  <c r="BD34" i="13" s="1"/>
  <c r="F34" i="13" s="1"/>
  <c r="BD21" i="13" a="1"/>
  <c r="BD21" i="13" s="1"/>
  <c r="F21" i="13" s="1"/>
  <c r="BD30" i="13" a="1"/>
  <c r="BD30" i="13" s="1"/>
  <c r="F30" i="13" s="1"/>
  <c r="BD19" i="13" a="1"/>
  <c r="BD19" i="13" s="1"/>
  <c r="F19" i="13" s="1"/>
  <c r="BD22" i="13" a="1"/>
  <c r="BD22" i="13" s="1"/>
  <c r="F22" i="13" s="1"/>
  <c r="BD16" i="13" a="1"/>
  <c r="BD16" i="13" s="1"/>
  <c r="F16" i="13" s="1"/>
  <c r="BD33" i="13" a="1"/>
  <c r="BD33" i="13" s="1"/>
  <c r="F33" i="13" s="1"/>
  <c r="BD29" i="13" a="1"/>
  <c r="BD29" i="13" s="1"/>
  <c r="F29" i="13" s="1"/>
  <c r="BD20" i="13" a="1"/>
  <c r="BD20" i="13" s="1"/>
  <c r="F20" i="13" s="1"/>
  <c r="BD31" i="13" a="1"/>
  <c r="BD31" i="13" s="1"/>
  <c r="F31" i="13" s="1"/>
  <c r="BD17" i="13" a="1"/>
  <c r="BD17" i="13" s="1"/>
  <c r="F17" i="13" s="1"/>
  <c r="BD32" i="13" a="1"/>
  <c r="BD32" i="13" s="1"/>
  <c r="F32" i="13" s="1"/>
  <c r="BD28" i="13" a="1"/>
  <c r="BD28" i="13" s="1"/>
  <c r="F28" i="13" s="1"/>
  <c r="BD35" i="13" a="1"/>
  <c r="BD35" i="13" s="1"/>
  <c r="F35" i="13" s="1"/>
  <c r="BD23" i="13" a="1"/>
  <c r="BD23" i="13" s="1"/>
  <c r="F23" i="13" s="1"/>
  <c r="BD24" i="13" a="1"/>
  <c r="BD24" i="13" s="1"/>
  <c r="F24" i="13" s="1"/>
  <c r="BD36" i="13" a="1"/>
  <c r="BD36" i="13" s="1"/>
  <c r="F36" i="13" s="1"/>
  <c r="BD25" i="13" a="1"/>
  <c r="BD25" i="13" s="1"/>
  <c r="F25" i="13" s="1"/>
  <c r="BD37" i="13" a="1"/>
  <c r="BD37" i="13" s="1"/>
  <c r="F37" i="13" s="1"/>
  <c r="BD38" i="13" a="1"/>
  <c r="BD38" i="13" s="1"/>
  <c r="F38" i="13" s="1"/>
  <c r="BD26" i="13" a="1"/>
  <c r="BD26" i="13" s="1"/>
  <c r="F26" i="13" s="1"/>
  <c r="BD27" i="13" a="1"/>
  <c r="BD27" i="13" s="1"/>
  <c r="F27" i="13" s="1"/>
  <c r="BD39" i="13" a="1"/>
  <c r="BD39" i="13" s="1"/>
  <c r="F39" i="13" s="1"/>
  <c r="BD40" i="13" a="1"/>
  <c r="BD40" i="13" s="1"/>
  <c r="F40" i="13" s="1"/>
  <c r="BD41" i="13" a="1"/>
  <c r="BD41" i="13" s="1"/>
  <c r="F41" i="13" s="1"/>
  <c r="BD42" i="13" a="1"/>
  <c r="BD42" i="13" s="1"/>
  <c r="F42" i="13" s="1"/>
  <c r="BD43" i="13" a="1"/>
  <c r="BD43" i="13" s="1"/>
  <c r="F43" i="13" s="1"/>
  <c r="BD44" i="13" a="1"/>
  <c r="BD44" i="13" s="1"/>
  <c r="F44" i="13" s="1"/>
  <c r="BD45" i="13" a="1"/>
  <c r="BD45" i="13" s="1"/>
  <c r="F45" i="13" s="1"/>
  <c r="BD46" i="13" a="1"/>
  <c r="BD46" i="13" s="1"/>
  <c r="F46" i="13" s="1"/>
  <c r="BD47" i="13" a="1"/>
  <c r="BD47" i="13" s="1"/>
  <c r="F47" i="13" s="1"/>
  <c r="BD48" i="13" a="1"/>
  <c r="BD48" i="13" s="1"/>
  <c r="F48" i="13" s="1"/>
  <c r="BD49" i="13" a="1"/>
  <c r="BD49" i="13" s="1"/>
  <c r="F49" i="13" s="1"/>
  <c r="BD50" i="13" a="1"/>
  <c r="BD50" i="13" s="1"/>
  <c r="F50" i="13" s="1"/>
  <c r="BD51" i="13" a="1"/>
  <c r="BD51" i="13" s="1"/>
  <c r="F51" i="13" s="1"/>
  <c r="BD52" i="13" a="1"/>
  <c r="BD52" i="13" s="1"/>
  <c r="F52" i="13" s="1"/>
  <c r="BD53" i="13" a="1"/>
  <c r="BD53" i="13" s="1"/>
  <c r="F53" i="13" s="1"/>
  <c r="BD54" i="13" a="1"/>
  <c r="BD54" i="13" s="1"/>
  <c r="F54" i="13" s="1"/>
  <c r="BD55" i="13" a="1"/>
  <c r="BD55" i="13" s="1"/>
  <c r="F55" i="13" s="1"/>
  <c r="BD56" i="13" a="1"/>
  <c r="BD56" i="13" s="1"/>
  <c r="F56" i="13" s="1"/>
  <c r="BD57" i="13" a="1"/>
  <c r="BD57" i="13" s="1"/>
  <c r="F57" i="13" s="1"/>
  <c r="BD58" i="13" a="1"/>
  <c r="BD58" i="13" s="1"/>
  <c r="F58" i="13" s="1"/>
  <c r="BD59" i="13" a="1"/>
  <c r="BD59" i="13" s="1"/>
  <c r="F59" i="13" s="1"/>
  <c r="BD60" i="13" a="1"/>
  <c r="BD60" i="13" s="1"/>
  <c r="F60" i="13" s="1"/>
  <c r="BD61" i="13" a="1"/>
  <c r="BD61" i="13" s="1"/>
  <c r="F61" i="13" s="1"/>
  <c r="BD62" i="13" a="1"/>
  <c r="BD62" i="13" s="1"/>
  <c r="F62" i="13" s="1"/>
  <c r="AX30" i="9" a="1"/>
  <c r="AX30" i="9" s="1"/>
  <c r="AX19" i="9" a="1"/>
  <c r="AX19" i="9" s="1"/>
  <c r="AX32" i="9" a="1"/>
  <c r="AX32" i="9" s="1"/>
  <c r="AX31" i="9" a="1"/>
  <c r="AX31" i="9" s="1"/>
  <c r="AX25" i="9" a="1"/>
  <c r="AX25" i="9" s="1"/>
  <c r="AX26" i="9" a="1"/>
  <c r="AX26" i="9" s="1"/>
  <c r="AX21" i="9" a="1"/>
  <c r="AX21" i="9" s="1"/>
  <c r="AX23" i="9" a="1"/>
  <c r="AX23" i="9" s="1"/>
  <c r="AX22" i="9" a="1"/>
  <c r="AX22" i="9" s="1"/>
  <c r="AX18" i="9" a="1"/>
  <c r="AX18" i="9" s="1"/>
  <c r="AX20" i="9" a="1"/>
  <c r="AX20" i="9" s="1"/>
  <c r="AX24" i="9" a="1"/>
  <c r="AX24" i="9" s="1"/>
  <c r="AX27" i="9" a="1"/>
  <c r="AX27" i="9" s="1"/>
  <c r="AX33" i="9" a="1"/>
  <c r="AX33" i="9" s="1"/>
  <c r="AX34" i="9" a="1"/>
  <c r="AX34" i="9" s="1"/>
  <c r="AX28" i="9" a="1"/>
  <c r="AX28" i="9" s="1"/>
  <c r="AX35" i="9" a="1"/>
  <c r="AX35" i="9" s="1"/>
  <c r="AX29" i="9" a="1"/>
  <c r="AX29" i="9" s="1"/>
  <c r="AX36" i="9" a="1"/>
  <c r="AX36" i="9" s="1"/>
  <c r="AX37" i="9" a="1"/>
  <c r="AX37" i="9" s="1"/>
  <c r="AX38" i="9" a="1"/>
  <c r="AX38" i="9" s="1"/>
  <c r="AX39" i="9" a="1"/>
  <c r="AX39" i="9" s="1"/>
  <c r="AX40" i="9" a="1"/>
  <c r="AX40" i="9" s="1"/>
  <c r="AX41" i="9" a="1"/>
  <c r="AX41" i="9" s="1"/>
  <c r="AX42" i="9" a="1"/>
  <c r="AX42" i="9" s="1"/>
  <c r="AX43" i="9" a="1"/>
  <c r="AX43" i="9" s="1"/>
  <c r="AX44" i="9" a="1"/>
  <c r="AX44" i="9" s="1"/>
  <c r="AX45" i="9" a="1"/>
  <c r="AX45" i="9" s="1"/>
  <c r="AX46" i="9" a="1"/>
  <c r="AX46" i="9" s="1"/>
  <c r="AX47" i="9" a="1"/>
  <c r="AX47" i="9" s="1"/>
  <c r="AX48" i="9" a="1"/>
  <c r="AX48" i="9" s="1"/>
  <c r="AX49" i="9" a="1"/>
  <c r="AX49" i="9" s="1"/>
  <c r="AX50" i="9" a="1"/>
  <c r="AX50" i="9" s="1"/>
  <c r="AX51" i="9" a="1"/>
  <c r="AX51" i="9" s="1"/>
  <c r="AX52" i="9" a="1"/>
  <c r="AX52" i="9" s="1"/>
  <c r="AX53" i="9" a="1"/>
  <c r="AX53" i="9" s="1"/>
  <c r="AX54" i="9" a="1"/>
  <c r="AX54" i="9" s="1"/>
  <c r="AX55" i="9" a="1"/>
  <c r="AX55" i="9" s="1"/>
  <c r="AX56" i="9" a="1"/>
  <c r="AX56" i="9" s="1"/>
  <c r="AX57" i="9" a="1"/>
  <c r="AX57" i="9" s="1"/>
  <c r="AX58" i="9" a="1"/>
  <c r="AX58" i="9" s="1"/>
  <c r="AX59" i="9" a="1"/>
  <c r="AX59" i="9" s="1"/>
  <c r="BD63" i="13" a="1"/>
  <c r="BD63" i="13" s="1"/>
  <c r="F63" i="13" s="1"/>
  <c r="AS61" i="9" a="1"/>
  <c r="AS61" i="9" s="1"/>
  <c r="AK61" i="9" a="1"/>
  <c r="AK61" i="9" s="1"/>
  <c r="AC61" i="9" a="1"/>
  <c r="AC61" i="9" s="1"/>
  <c r="U61" i="9" a="1"/>
  <c r="U61" i="9" s="1"/>
  <c r="AR61" i="9" a="1"/>
  <c r="AR61" i="9" s="1"/>
  <c r="AJ61" i="9" a="1"/>
  <c r="AJ61" i="9" s="1"/>
  <c r="AB61" i="9" a="1"/>
  <c r="AB61" i="9" s="1"/>
  <c r="T61" i="9" a="1"/>
  <c r="T61" i="9" s="1"/>
  <c r="AY61" i="9" a="1"/>
  <c r="AY61" i="9" s="1"/>
  <c r="AQ61" i="9" a="1"/>
  <c r="AQ61" i="9" s="1"/>
  <c r="AI61" i="9" a="1"/>
  <c r="AI61" i="9" s="1"/>
  <c r="AA61" i="9" a="1"/>
  <c r="AA61" i="9" s="1"/>
  <c r="S61" i="9" a="1"/>
  <c r="S61" i="9" s="1"/>
  <c r="AT61" i="9" a="1"/>
  <c r="AT61" i="9" s="1"/>
  <c r="AL61" i="9" a="1"/>
  <c r="AL61" i="9" s="1"/>
  <c r="AD61" i="9" a="1"/>
  <c r="AD61" i="9" s="1"/>
  <c r="V61" i="9" a="1"/>
  <c r="V61" i="9" s="1"/>
  <c r="AW61" i="9" a="1"/>
  <c r="AW61" i="9" s="1"/>
  <c r="AG61" i="9" a="1"/>
  <c r="AG61" i="9" s="1"/>
  <c r="Q61" i="9" a="1"/>
  <c r="Q61" i="9" s="1"/>
  <c r="AV61" i="9" a="1"/>
  <c r="AV61" i="9" s="1"/>
  <c r="AF61" i="9" a="1"/>
  <c r="AF61" i="9" s="1"/>
  <c r="P61" i="9" a="1"/>
  <c r="P61" i="9" s="1"/>
  <c r="AU61" i="9" a="1"/>
  <c r="AU61" i="9" s="1"/>
  <c r="AE61" i="9" a="1"/>
  <c r="AE61" i="9" s="1"/>
  <c r="O61" i="9" a="1"/>
  <c r="O61" i="9" s="1"/>
  <c r="AP61" i="9" a="1"/>
  <c r="AP61" i="9" s="1"/>
  <c r="Z61" i="9" a="1"/>
  <c r="Z61" i="9" s="1"/>
  <c r="AO61" i="9" a="1"/>
  <c r="AO61" i="9" s="1"/>
  <c r="Y61" i="9" a="1"/>
  <c r="Y61" i="9" s="1"/>
  <c r="AN61" i="9" a="1"/>
  <c r="AN61" i="9" s="1"/>
  <c r="X61" i="9" a="1"/>
  <c r="X61" i="9" s="1"/>
  <c r="AM61" i="9" a="1"/>
  <c r="AM61" i="9" s="1"/>
  <c r="W61" i="9" a="1"/>
  <c r="W61" i="9" s="1"/>
  <c r="AX61" i="9" a="1"/>
  <c r="AX61" i="9" s="1"/>
  <c r="AH61" i="9" a="1"/>
  <c r="AH61" i="9" s="1"/>
  <c r="R61" i="9" a="1"/>
  <c r="R61" i="9" s="1"/>
  <c r="AX17" i="9" a="1"/>
  <c r="AX17" i="9" s="1"/>
  <c r="AX16" i="9" a="1"/>
  <c r="AX16" i="9" s="1"/>
  <c r="AY15" i="9"/>
  <c r="AY214" i="9"/>
  <c r="AY222" i="9"/>
  <c r="AY220" i="9"/>
  <c r="AY213" i="9"/>
  <c r="AY215" i="9"/>
  <c r="AY223" i="9"/>
  <c r="AY221" i="9"/>
  <c r="AY216" i="9"/>
  <c r="AY224" i="9"/>
  <c r="AY217" i="9"/>
  <c r="AY218" i="9"/>
  <c r="AY219" i="9"/>
  <c r="AT64" i="13" a="1"/>
  <c r="AT64" i="13" s="1"/>
  <c r="AG64" i="13" a="1"/>
  <c r="AG64" i="13" s="1"/>
  <c r="Q64" i="13" a="1"/>
  <c r="Q64" i="13" s="1"/>
  <c r="AX64" i="13" a="1"/>
  <c r="AX64" i="13" s="1"/>
  <c r="AR64" i="13" a="1"/>
  <c r="AR64" i="13" s="1"/>
  <c r="AL64" i="13" a="1"/>
  <c r="AL64" i="13" s="1"/>
  <c r="AF64" i="13" a="1"/>
  <c r="AF64" i="13" s="1"/>
  <c r="AA64" i="13" a="1"/>
  <c r="AA64" i="13" s="1"/>
  <c r="U64" i="13" a="1"/>
  <c r="U64" i="13" s="1"/>
  <c r="P64" i="13" a="1"/>
  <c r="P64" i="13" s="1"/>
  <c r="BC64" i="13" a="1"/>
  <c r="BC64" i="13" s="1"/>
  <c r="AU64" i="13" a="1"/>
  <c r="AU64" i="13" s="1"/>
  <c r="AM64" i="13" a="1"/>
  <c r="AM64" i="13" s="1"/>
  <c r="AE64" i="13" a="1"/>
  <c r="AE64" i="13" s="1"/>
  <c r="BB64" i="13" a="1"/>
  <c r="BB64" i="13" s="1"/>
  <c r="AK64" i="13" a="1"/>
  <c r="AK64" i="13" s="1"/>
  <c r="W64" i="13" a="1"/>
  <c r="W64" i="13" s="1"/>
  <c r="O64" i="13" a="1"/>
  <c r="O64" i="13" s="1"/>
  <c r="BA64" i="13" a="1"/>
  <c r="BA64" i="13" s="1"/>
  <c r="AS64" i="13" a="1"/>
  <c r="AS64" i="13" s="1"/>
  <c r="AD64" i="13" a="1"/>
  <c r="AD64" i="13" s="1"/>
  <c r="V64" i="13" a="1"/>
  <c r="V64" i="13" s="1"/>
  <c r="BD64" i="13" a="1"/>
  <c r="BD64" i="13" s="1"/>
  <c r="AV64" i="13" a="1"/>
  <c r="AV64" i="13" s="1"/>
  <c r="AN64" i="13" a="1"/>
  <c r="AN64" i="13" s="1"/>
  <c r="X64" i="13" a="1"/>
  <c r="X64" i="13" s="1"/>
  <c r="R64" i="13" a="1"/>
  <c r="R64" i="13" s="1"/>
  <c r="AQ64" i="13" a="1"/>
  <c r="AQ64" i="13" s="1"/>
  <c r="AC64" i="13" a="1"/>
  <c r="AC64" i="13" s="1"/>
  <c r="AB64" i="13" a="1"/>
  <c r="AB64" i="13" s="1"/>
  <c r="AP64" i="13" a="1"/>
  <c r="AP64" i="13" s="1"/>
  <c r="Z64" i="13" a="1"/>
  <c r="Z64" i="13" s="1"/>
  <c r="AO64" i="13" a="1"/>
  <c r="AO64" i="13" s="1"/>
  <c r="Y64" i="13" a="1"/>
  <c r="Y64" i="13" s="1"/>
  <c r="AZ64" i="13" a="1"/>
  <c r="AZ64" i="13" s="1"/>
  <c r="AJ64" i="13" a="1"/>
  <c r="AJ64" i="13" s="1"/>
  <c r="T64" i="13" a="1"/>
  <c r="T64" i="13" s="1"/>
  <c r="AY64" i="13" a="1"/>
  <c r="AY64" i="13" s="1"/>
  <c r="AI64" i="13" a="1"/>
  <c r="AI64" i="13" s="1"/>
  <c r="AW64" i="13" a="1"/>
  <c r="AW64" i="13" s="1"/>
  <c r="AH64" i="13" a="1"/>
  <c r="AH64" i="13" s="1"/>
  <c r="S64" i="13" a="1"/>
  <c r="S64" i="13" s="1"/>
  <c r="BC449" i="13"/>
  <c r="AX261" i="13"/>
  <c r="AG261" i="13"/>
  <c r="AN261" i="13"/>
  <c r="Z261" i="13"/>
  <c r="BB261" i="13"/>
  <c r="AD261" i="13"/>
  <c r="AO261" i="13"/>
  <c r="AB261" i="13"/>
  <c r="AY261" i="13"/>
  <c r="AI261" i="13"/>
  <c r="AP261" i="13"/>
  <c r="X261" i="13"/>
  <c r="AE261" i="13"/>
  <c r="AL261" i="13"/>
  <c r="AM261" i="13"/>
  <c r="AT261" i="13"/>
  <c r="AZ261" i="13"/>
  <c r="BD261" i="13"/>
  <c r="AR261" i="13"/>
  <c r="W261" i="13"/>
  <c r="AV261" i="13"/>
  <c r="AH261" i="13"/>
  <c r="V261" i="13"/>
  <c r="T261" i="13"/>
  <c r="U261" i="13"/>
  <c r="AS261" i="13"/>
  <c r="AC261" i="13"/>
  <c r="AK261" i="13"/>
  <c r="S261" i="13"/>
  <c r="AF261" i="13"/>
  <c r="BC261" i="13"/>
  <c r="AQ261" i="13"/>
  <c r="AW261" i="13"/>
  <c r="AJ261" i="13"/>
  <c r="AU261" i="13"/>
  <c r="AA261" i="13"/>
  <c r="BA261" i="13"/>
  <c r="Y261" i="13"/>
  <c r="BD15" i="13" a="1"/>
  <c r="BD15" i="13" s="1"/>
  <c r="BD14" i="13" a="1"/>
  <c r="BD14" i="13" s="1"/>
  <c r="E65" i="13"/>
  <c r="F260" i="13"/>
  <c r="D66" i="13"/>
  <c r="J452" i="13" s="1"/>
  <c r="C263" i="13"/>
  <c r="Q263" i="13"/>
  <c r="P263" i="13"/>
  <c r="B264" i="13"/>
  <c r="O263" i="13"/>
  <c r="R263" i="13"/>
  <c r="B455" i="13"/>
  <c r="P454" i="13"/>
  <c r="C454" i="13"/>
  <c r="D454" i="13" s="1"/>
  <c r="K454" i="13"/>
  <c r="L454" i="13"/>
  <c r="R454" i="13"/>
  <c r="Q454" i="13"/>
  <c r="O454" i="13"/>
  <c r="BD447" i="13"/>
  <c r="G447" i="13" s="1"/>
  <c r="F447" i="13" s="1"/>
  <c r="B68" i="13"/>
  <c r="C67" i="13"/>
  <c r="D262" i="13"/>
  <c r="E262" i="13" s="1"/>
  <c r="AX449" i="13"/>
  <c r="X449" i="13"/>
  <c r="AF449" i="13"/>
  <c r="AN449" i="13"/>
  <c r="AV449" i="13"/>
  <c r="AS449" i="13"/>
  <c r="AY449" i="13"/>
  <c r="R449" i="13"/>
  <c r="Y449" i="13"/>
  <c r="AG449" i="13"/>
  <c r="AO449" i="13"/>
  <c r="AW449" i="13"/>
  <c r="Z449" i="13"/>
  <c r="AH449" i="13"/>
  <c r="AP449" i="13"/>
  <c r="AK449" i="13"/>
  <c r="S449" i="13"/>
  <c r="AA449" i="13"/>
  <c r="AI449" i="13"/>
  <c r="AQ449" i="13"/>
  <c r="T449" i="13"/>
  <c r="AB449" i="13"/>
  <c r="AJ449" i="13"/>
  <c r="AR449" i="13"/>
  <c r="U449" i="13"/>
  <c r="AC449" i="13"/>
  <c r="V449" i="13"/>
  <c r="AD449" i="13"/>
  <c r="AL449" i="13"/>
  <c r="AT449" i="13"/>
  <c r="W449" i="13"/>
  <c r="AE449" i="13"/>
  <c r="AM449" i="13"/>
  <c r="AU449" i="13"/>
  <c r="AZ449" i="13"/>
  <c r="BA449" i="13"/>
  <c r="BB449" i="13"/>
  <c r="K450" i="9"/>
  <c r="L450" i="9"/>
  <c r="D449" i="9"/>
  <c r="C47" i="11" s="1"/>
  <c r="B47" i="11"/>
  <c r="E62" i="9"/>
  <c r="J448" i="9"/>
  <c r="P450" i="9"/>
  <c r="Q450" i="9"/>
  <c r="AY402" i="9"/>
  <c r="AP258" i="9"/>
  <c r="AR258" i="9"/>
  <c r="AV258" i="9"/>
  <c r="AW258" i="9"/>
  <c r="AS258" i="9"/>
  <c r="AT258" i="9"/>
  <c r="AX258" i="9"/>
  <c r="AU258" i="9"/>
  <c r="AQ258" i="9"/>
  <c r="AZ208" i="9"/>
  <c r="AY228" i="9"/>
  <c r="AY227" i="9"/>
  <c r="AY229" i="9"/>
  <c r="AY225" i="9"/>
  <c r="AY226" i="9"/>
  <c r="AY230" i="9"/>
  <c r="AY231" i="9"/>
  <c r="AY232" i="9"/>
  <c r="AY233" i="9"/>
  <c r="AY234" i="9"/>
  <c r="AY235" i="9"/>
  <c r="AY236" i="9"/>
  <c r="AY237" i="9"/>
  <c r="AY238" i="9"/>
  <c r="AY239" i="9"/>
  <c r="AY240" i="9"/>
  <c r="AY241" i="9"/>
  <c r="AY242" i="9"/>
  <c r="AY243" i="9"/>
  <c r="AY244" i="9"/>
  <c r="AY245" i="9"/>
  <c r="AY246" i="9"/>
  <c r="AY247" i="9"/>
  <c r="AY248" i="9"/>
  <c r="AY249" i="9"/>
  <c r="AY250" i="9"/>
  <c r="AY251" i="9"/>
  <c r="AY252" i="9"/>
  <c r="AY253" i="9"/>
  <c r="AY254" i="9"/>
  <c r="AY255" i="9"/>
  <c r="AY256" i="9"/>
  <c r="AY257" i="9"/>
  <c r="AY258" i="9"/>
  <c r="D259" i="9"/>
  <c r="E259" i="9" s="1"/>
  <c r="AY259" i="9" s="1"/>
  <c r="P260" i="9"/>
  <c r="Q260" i="9"/>
  <c r="W258" i="9"/>
  <c r="AB258" i="9"/>
  <c r="AJ258" i="9"/>
  <c r="V258" i="9"/>
  <c r="AA258" i="9"/>
  <c r="AI258" i="9"/>
  <c r="AO258" i="9"/>
  <c r="AF258" i="9"/>
  <c r="AK258" i="9"/>
  <c r="AD258" i="9"/>
  <c r="AE258" i="9"/>
  <c r="AL258" i="9"/>
  <c r="AG258" i="9"/>
  <c r="AC258" i="9"/>
  <c r="X258" i="9"/>
  <c r="T258" i="9"/>
  <c r="AN258" i="9"/>
  <c r="U258" i="9"/>
  <c r="R258" i="9"/>
  <c r="AM258" i="9"/>
  <c r="S258" i="9"/>
  <c r="AH258" i="9"/>
  <c r="Y258" i="9"/>
  <c r="Z258" i="9"/>
  <c r="D63" i="9"/>
  <c r="B65" i="9"/>
  <c r="B451" i="9"/>
  <c r="O451" i="9" s="1"/>
  <c r="B261" i="9"/>
  <c r="O261" i="9" s="1"/>
  <c r="BD449" i="13" l="1"/>
  <c r="BD446" i="13"/>
  <c r="G446" i="13" s="1"/>
  <c r="F446" i="13" s="1"/>
  <c r="O99" i="7"/>
  <c r="P99" i="7" s="1"/>
  <c r="A98" i="7"/>
  <c r="BD448" i="13"/>
  <c r="G448" i="13" s="1"/>
  <c r="F448" i="13" s="1"/>
  <c r="H448" i="13" s="1"/>
  <c r="AY30" i="9" a="1"/>
  <c r="AY30" i="9" s="1"/>
  <c r="AY32" i="9" a="1"/>
  <c r="AY32" i="9" s="1"/>
  <c r="AY25" i="9" a="1"/>
  <c r="AY25" i="9" s="1"/>
  <c r="AY19" i="9" a="1"/>
  <c r="AY19" i="9" s="1"/>
  <c r="AY31" i="9" a="1"/>
  <c r="AY31" i="9" s="1"/>
  <c r="AY21" i="9" a="1"/>
  <c r="AY21" i="9" s="1"/>
  <c r="AY24" i="9" a="1"/>
  <c r="AY24" i="9" s="1"/>
  <c r="AY18" i="9" a="1"/>
  <c r="AY18" i="9" s="1"/>
  <c r="AY22" i="9" a="1"/>
  <c r="AY22" i="9" s="1"/>
  <c r="AY26" i="9" a="1"/>
  <c r="AY26" i="9" s="1"/>
  <c r="AY23" i="9" a="1"/>
  <c r="AY23" i="9" s="1"/>
  <c r="AY20" i="9" a="1"/>
  <c r="AY20" i="9" s="1"/>
  <c r="AY27" i="9" a="1"/>
  <c r="AY27" i="9" s="1"/>
  <c r="AY33" i="9" a="1"/>
  <c r="AY33" i="9" s="1"/>
  <c r="AY34" i="9" a="1"/>
  <c r="AY34" i="9" s="1"/>
  <c r="AY28" i="9" a="1"/>
  <c r="AY28" i="9" s="1"/>
  <c r="AY35" i="9" a="1"/>
  <c r="AY35" i="9" s="1"/>
  <c r="AY29" i="9" a="1"/>
  <c r="AY29" i="9" s="1"/>
  <c r="AY36" i="9" a="1"/>
  <c r="AY36" i="9" s="1"/>
  <c r="AY37" i="9" a="1"/>
  <c r="AY37" i="9" s="1"/>
  <c r="AY38" i="9" a="1"/>
  <c r="AY38" i="9" s="1"/>
  <c r="AY39" i="9" a="1"/>
  <c r="AY39" i="9" s="1"/>
  <c r="AY40" i="9" a="1"/>
  <c r="AY40" i="9" s="1"/>
  <c r="AY41" i="9" a="1"/>
  <c r="AY41" i="9" s="1"/>
  <c r="AY42" i="9" a="1"/>
  <c r="AY42" i="9" s="1"/>
  <c r="AY43" i="9" a="1"/>
  <c r="AY43" i="9" s="1"/>
  <c r="AY44" i="9" a="1"/>
  <c r="AY44" i="9" s="1"/>
  <c r="AY45" i="9" a="1"/>
  <c r="AY45" i="9" s="1"/>
  <c r="AY46" i="9" a="1"/>
  <c r="AY46" i="9" s="1"/>
  <c r="AY47" i="9" a="1"/>
  <c r="AY47" i="9" s="1"/>
  <c r="AY48" i="9" a="1"/>
  <c r="AY48" i="9" s="1"/>
  <c r="AY49" i="9" a="1"/>
  <c r="AY49" i="9" s="1"/>
  <c r="AY50" i="9" a="1"/>
  <c r="AY50" i="9" s="1"/>
  <c r="AY51" i="9" a="1"/>
  <c r="AY51" i="9" s="1"/>
  <c r="AY52" i="9" a="1"/>
  <c r="AY52" i="9" s="1"/>
  <c r="AY53" i="9" a="1"/>
  <c r="AY53" i="9" s="1"/>
  <c r="AY54" i="9" a="1"/>
  <c r="AY54" i="9" s="1"/>
  <c r="AY55" i="9" a="1"/>
  <c r="AY55" i="9" s="1"/>
  <c r="AY56" i="9" a="1"/>
  <c r="AY56" i="9" s="1"/>
  <c r="AY57" i="9" a="1"/>
  <c r="AY57" i="9" s="1"/>
  <c r="AY58" i="9" a="1"/>
  <c r="AY58" i="9" s="1"/>
  <c r="AY59" i="9" a="1"/>
  <c r="AY59" i="9" s="1"/>
  <c r="AY60" i="9" a="1"/>
  <c r="AY60" i="9" s="1"/>
  <c r="AX62" i="9" a="1"/>
  <c r="AX62" i="9" s="1"/>
  <c r="AQ62" i="9" a="1"/>
  <c r="AQ62" i="9" s="1"/>
  <c r="AI62" i="9" a="1"/>
  <c r="AI62" i="9" s="1"/>
  <c r="AA62" i="9" a="1"/>
  <c r="AA62" i="9" s="1"/>
  <c r="S62" i="9" a="1"/>
  <c r="S62" i="9" s="1"/>
  <c r="AW62" i="9" a="1"/>
  <c r="AW62" i="9" s="1"/>
  <c r="AP62" i="9" a="1"/>
  <c r="AP62" i="9" s="1"/>
  <c r="AH62" i="9" a="1"/>
  <c r="AH62" i="9" s="1"/>
  <c r="Z62" i="9" a="1"/>
  <c r="Z62" i="9" s="1"/>
  <c r="R62" i="9" a="1"/>
  <c r="R62" i="9" s="1"/>
  <c r="AV62" i="9" a="1"/>
  <c r="AV62" i="9" s="1"/>
  <c r="AO62" i="9" a="1"/>
  <c r="AO62" i="9" s="1"/>
  <c r="AG62" i="9" a="1"/>
  <c r="AG62" i="9" s="1"/>
  <c r="Y62" i="9" a="1"/>
  <c r="Y62" i="9" s="1"/>
  <c r="Q62" i="9" a="1"/>
  <c r="Q62" i="9" s="1"/>
  <c r="AY62" i="9" a="1"/>
  <c r="AY62" i="9" s="1"/>
  <c r="AR62" i="9" a="1"/>
  <c r="AR62" i="9" s="1"/>
  <c r="AJ62" i="9" a="1"/>
  <c r="AJ62" i="9" s="1"/>
  <c r="AB62" i="9" a="1"/>
  <c r="AB62" i="9" s="1"/>
  <c r="T62" i="9" a="1"/>
  <c r="T62" i="9" s="1"/>
  <c r="AM62" i="9" a="1"/>
  <c r="AM62" i="9" s="1"/>
  <c r="W62" i="9" a="1"/>
  <c r="W62" i="9" s="1"/>
  <c r="AL62" i="9" a="1"/>
  <c r="AL62" i="9" s="1"/>
  <c r="V62" i="9" a="1"/>
  <c r="V62" i="9" s="1"/>
  <c r="AZ62" i="9" a="1"/>
  <c r="AZ62" i="9" s="1"/>
  <c r="AK62" i="9" a="1"/>
  <c r="AK62" i="9" s="1"/>
  <c r="U62" i="9" a="1"/>
  <c r="U62" i="9" s="1"/>
  <c r="AU62" i="9" a="1"/>
  <c r="AU62" i="9" s="1"/>
  <c r="AF62" i="9" a="1"/>
  <c r="AF62" i="9" s="1"/>
  <c r="P62" i="9" a="1"/>
  <c r="P62" i="9" s="1"/>
  <c r="AE62" i="9" a="1"/>
  <c r="AE62" i="9" s="1"/>
  <c r="O62" i="9" a="1"/>
  <c r="O62" i="9" s="1"/>
  <c r="AT62" i="9" a="1"/>
  <c r="AT62" i="9" s="1"/>
  <c r="AD62" i="9" a="1"/>
  <c r="AD62" i="9" s="1"/>
  <c r="AS62" i="9" a="1"/>
  <c r="AS62" i="9" s="1"/>
  <c r="AC62" i="9" a="1"/>
  <c r="AC62" i="9" s="1"/>
  <c r="AN62" i="9" a="1"/>
  <c r="AN62" i="9" s="1"/>
  <c r="X62" i="9" a="1"/>
  <c r="X62" i="9" s="1"/>
  <c r="AY17" i="9" a="1"/>
  <c r="AY17" i="9" s="1"/>
  <c r="AY16" i="9" a="1"/>
  <c r="AY16" i="9" s="1"/>
  <c r="AZ15" i="9"/>
  <c r="AZ213" i="9"/>
  <c r="AZ221" i="9"/>
  <c r="AZ217" i="9"/>
  <c r="AZ214" i="9"/>
  <c r="AZ222" i="9"/>
  <c r="AZ215" i="9"/>
  <c r="AZ223" i="9"/>
  <c r="AZ216" i="9"/>
  <c r="AZ224" i="9"/>
  <c r="AZ218" i="9"/>
  <c r="AZ219" i="9"/>
  <c r="AZ220" i="9"/>
  <c r="F64" i="13"/>
  <c r="BD65" i="13" a="1"/>
  <c r="BD65" i="13" s="1"/>
  <c r="AY65" i="13" a="1"/>
  <c r="AY65" i="13" s="1"/>
  <c r="AH65" i="13" a="1"/>
  <c r="AH65" i="13" s="1"/>
  <c r="AB65" i="13" a="1"/>
  <c r="AB65" i="13" s="1"/>
  <c r="Q65" i="13" a="1"/>
  <c r="Q65" i="13" s="1"/>
  <c r="AX65" i="13" a="1"/>
  <c r="AX65" i="13" s="1"/>
  <c r="AM65" i="13" a="1"/>
  <c r="AM65" i="13" s="1"/>
  <c r="O65" i="13" a="1"/>
  <c r="O65" i="13" s="1"/>
  <c r="AS65" i="13" a="1"/>
  <c r="AS65" i="13" s="1"/>
  <c r="AL65" i="13" a="1"/>
  <c r="AL65" i="13" s="1"/>
  <c r="U65" i="13" a="1"/>
  <c r="U65" i="13" s="1"/>
  <c r="AZ65" i="13" a="1"/>
  <c r="AZ65" i="13" s="1"/>
  <c r="AR65" i="13" a="1"/>
  <c r="AR65" i="13" s="1"/>
  <c r="AK65" i="13" a="1"/>
  <c r="AK65" i="13" s="1"/>
  <c r="AC65" i="13" a="1"/>
  <c r="AC65" i="13" s="1"/>
  <c r="T65" i="13" a="1"/>
  <c r="T65" i="13" s="1"/>
  <c r="AQ65" i="13" a="1"/>
  <c r="AQ65" i="13" s="1"/>
  <c r="AJ65" i="13" a="1"/>
  <c r="AJ65" i="13" s="1"/>
  <c r="AA65" i="13" a="1"/>
  <c r="AA65" i="13" s="1"/>
  <c r="S65" i="13" a="1"/>
  <c r="S65" i="13" s="1"/>
  <c r="BA65" i="13" a="1"/>
  <c r="BA65" i="13" s="1"/>
  <c r="AT65" i="13" a="1"/>
  <c r="AT65" i="13" s="1"/>
  <c r="AD65" i="13" a="1"/>
  <c r="AD65" i="13" s="1"/>
  <c r="V65" i="13" a="1"/>
  <c r="V65" i="13" s="1"/>
  <c r="AI65" i="13" a="1"/>
  <c r="AI65" i="13" s="1"/>
  <c r="AW65" i="13" a="1"/>
  <c r="AW65" i="13" s="1"/>
  <c r="AG65" i="13" a="1"/>
  <c r="AG65" i="13" s="1"/>
  <c r="R65" i="13" a="1"/>
  <c r="R65" i="13" s="1"/>
  <c r="AV65" i="13" a="1"/>
  <c r="AV65" i="13" s="1"/>
  <c r="AF65" i="13" a="1"/>
  <c r="AF65" i="13" s="1"/>
  <c r="AU65" i="13" a="1"/>
  <c r="AU65" i="13" s="1"/>
  <c r="AE65" i="13" a="1"/>
  <c r="AE65" i="13" s="1"/>
  <c r="P65" i="13" a="1"/>
  <c r="P65" i="13" s="1"/>
  <c r="AP65" i="13" a="1"/>
  <c r="AP65" i="13" s="1"/>
  <c r="Z65" i="13" a="1"/>
  <c r="Z65" i="13" s="1"/>
  <c r="BC65" i="13" a="1"/>
  <c r="BC65" i="13" s="1"/>
  <c r="Y65" i="13" a="1"/>
  <c r="Y65" i="13" s="1"/>
  <c r="BB65" i="13" a="1"/>
  <c r="BB65" i="13" s="1"/>
  <c r="AO65" i="13" a="1"/>
  <c r="AO65" i="13" s="1"/>
  <c r="X65" i="13" a="1"/>
  <c r="X65" i="13" s="1"/>
  <c r="AN65" i="13" a="1"/>
  <c r="AN65" i="13" s="1"/>
  <c r="W65" i="13" a="1"/>
  <c r="W65" i="13" s="1"/>
  <c r="BD450" i="13"/>
  <c r="Z262" i="13"/>
  <c r="AT262" i="13"/>
  <c r="AF262" i="13"/>
  <c r="U262" i="13"/>
  <c r="AK262" i="13"/>
  <c r="AO262" i="13"/>
  <c r="T262" i="13"/>
  <c r="BC262" i="13"/>
  <c r="AA262" i="13"/>
  <c r="W262" i="13"/>
  <c r="S262" i="13"/>
  <c r="AZ262" i="13"/>
  <c r="AH262" i="13"/>
  <c r="BA262" i="13"/>
  <c r="AW262" i="13"/>
  <c r="AB262" i="13"/>
  <c r="AD262" i="13"/>
  <c r="AL262" i="13"/>
  <c r="BB262" i="13"/>
  <c r="AR262" i="13"/>
  <c r="X262" i="13"/>
  <c r="AE262" i="13"/>
  <c r="AS262" i="13"/>
  <c r="AY262" i="13"/>
  <c r="AJ262" i="13"/>
  <c r="AU262" i="13"/>
  <c r="AX262" i="13"/>
  <c r="AP262" i="13"/>
  <c r="AQ262" i="13"/>
  <c r="AM262" i="13"/>
  <c r="AI262" i="13"/>
  <c r="Y262" i="13"/>
  <c r="AN262" i="13"/>
  <c r="AG262" i="13"/>
  <c r="BD262" i="13"/>
  <c r="AC262" i="13"/>
  <c r="AV262" i="13"/>
  <c r="V262" i="13"/>
  <c r="F261" i="13"/>
  <c r="D67" i="13"/>
  <c r="J453" i="13" s="1"/>
  <c r="AY450" i="13"/>
  <c r="S450" i="13"/>
  <c r="AA450" i="13"/>
  <c r="AI450" i="13"/>
  <c r="AQ450" i="13"/>
  <c r="AT450" i="13"/>
  <c r="AE450" i="13"/>
  <c r="AF450" i="13"/>
  <c r="Y450" i="13"/>
  <c r="AW450" i="13"/>
  <c r="AZ450" i="13"/>
  <c r="T450" i="13"/>
  <c r="AB450" i="13"/>
  <c r="AJ450" i="13"/>
  <c r="AR450" i="13"/>
  <c r="AD450" i="13"/>
  <c r="W450" i="13"/>
  <c r="X450" i="13"/>
  <c r="AO450" i="13"/>
  <c r="U450" i="13"/>
  <c r="AC450" i="13"/>
  <c r="AK450" i="13"/>
  <c r="AS450" i="13"/>
  <c r="AL450" i="13"/>
  <c r="AU450" i="13"/>
  <c r="AN450" i="13"/>
  <c r="Z450" i="13"/>
  <c r="AH450" i="13"/>
  <c r="AP450" i="13"/>
  <c r="AX450" i="13"/>
  <c r="V450" i="13"/>
  <c r="AM450" i="13"/>
  <c r="AV450" i="13"/>
  <c r="AG450" i="13"/>
  <c r="BA450" i="13"/>
  <c r="BB450" i="13"/>
  <c r="BC450" i="13"/>
  <c r="H447" i="13"/>
  <c r="I447" i="13"/>
  <c r="H446" i="13"/>
  <c r="I446" i="13"/>
  <c r="B69" i="13"/>
  <c r="C68" i="13"/>
  <c r="D263" i="13"/>
  <c r="E263" i="13" s="1"/>
  <c r="E66" i="13"/>
  <c r="K455" i="13"/>
  <c r="C455" i="13"/>
  <c r="D455" i="13" s="1"/>
  <c r="P455" i="13"/>
  <c r="L455" i="13"/>
  <c r="B456" i="13"/>
  <c r="R455" i="13"/>
  <c r="Q455" i="13"/>
  <c r="O455" i="13"/>
  <c r="G449" i="13"/>
  <c r="F449" i="13" s="1"/>
  <c r="R264" i="13"/>
  <c r="Q264" i="13"/>
  <c r="P264" i="13"/>
  <c r="C264" i="13"/>
  <c r="B265" i="13"/>
  <c r="O264" i="13"/>
  <c r="D450" i="9"/>
  <c r="C48" i="11" s="1"/>
  <c r="B48" i="11"/>
  <c r="K451" i="9"/>
  <c r="L451" i="9"/>
  <c r="E63" i="9"/>
  <c r="J449" i="9"/>
  <c r="P451" i="9"/>
  <c r="Q451" i="9"/>
  <c r="AZ402" i="9"/>
  <c r="AP259" i="9"/>
  <c r="AU259" i="9"/>
  <c r="AQ259" i="9"/>
  <c r="AX259" i="9"/>
  <c r="AW259" i="9"/>
  <c r="AS259" i="9"/>
  <c r="AT259" i="9"/>
  <c r="AV259" i="9"/>
  <c r="AR259" i="9"/>
  <c r="AZ225" i="9"/>
  <c r="AZ226" i="9"/>
  <c r="BA208" i="9"/>
  <c r="AZ227" i="9"/>
  <c r="AZ229" i="9"/>
  <c r="AZ228" i="9"/>
  <c r="AZ230" i="9"/>
  <c r="AZ231" i="9"/>
  <c r="AZ232" i="9"/>
  <c r="AZ233" i="9"/>
  <c r="AZ234" i="9"/>
  <c r="AZ235" i="9"/>
  <c r="AZ236" i="9"/>
  <c r="AZ237" i="9"/>
  <c r="AZ238" i="9"/>
  <c r="AZ239" i="9"/>
  <c r="AZ240" i="9"/>
  <c r="AZ241" i="9"/>
  <c r="AZ242" i="9"/>
  <c r="AZ243" i="9"/>
  <c r="AZ244" i="9"/>
  <c r="AZ245" i="9"/>
  <c r="AZ246" i="9"/>
  <c r="AZ247" i="9"/>
  <c r="AZ248" i="9"/>
  <c r="AZ249" i="9"/>
  <c r="AZ250" i="9"/>
  <c r="AZ251" i="9"/>
  <c r="AZ252" i="9"/>
  <c r="AZ253" i="9"/>
  <c r="AZ254" i="9"/>
  <c r="AZ255" i="9"/>
  <c r="AZ256" i="9"/>
  <c r="AZ257" i="9"/>
  <c r="AZ258" i="9"/>
  <c r="AZ259" i="9"/>
  <c r="D260" i="9"/>
  <c r="E260" i="9" s="1"/>
  <c r="B66" i="9"/>
  <c r="Q261" i="9"/>
  <c r="R261" i="9"/>
  <c r="P261" i="9"/>
  <c r="D64" i="9"/>
  <c r="X259" i="9"/>
  <c r="AF259" i="9"/>
  <c r="AM259" i="9"/>
  <c r="W259" i="9"/>
  <c r="AI259" i="9"/>
  <c r="AD259" i="9"/>
  <c r="AH259" i="9"/>
  <c r="AA259" i="9"/>
  <c r="AN259" i="9"/>
  <c r="AC259" i="9"/>
  <c r="AG259" i="9"/>
  <c r="S259" i="9"/>
  <c r="V259" i="9"/>
  <c r="Z259" i="9"/>
  <c r="AO259" i="9"/>
  <c r="U259" i="9"/>
  <c r="Y259" i="9"/>
  <c r="AB259" i="9"/>
  <c r="AE259" i="9"/>
  <c r="AK259" i="9"/>
  <c r="AJ259" i="9"/>
  <c r="AL259" i="9"/>
  <c r="T259" i="9"/>
  <c r="R259" i="9"/>
  <c r="B452" i="9"/>
  <c r="O452" i="9" s="1"/>
  <c r="B262" i="9"/>
  <c r="O262" i="9" s="1"/>
  <c r="I448" i="13" l="1"/>
  <c r="O98" i="7"/>
  <c r="P98" i="7" s="1"/>
  <c r="A97" i="7"/>
  <c r="AZ30" i="9" a="1"/>
  <c r="AZ30" i="9" s="1"/>
  <c r="AZ31" i="9" a="1"/>
  <c r="AZ31" i="9" s="1"/>
  <c r="AZ19" i="9" a="1"/>
  <c r="AZ19" i="9" s="1"/>
  <c r="AZ32" i="9" a="1"/>
  <c r="AZ32" i="9" s="1"/>
  <c r="AZ25" i="9" a="1"/>
  <c r="AZ25" i="9" s="1"/>
  <c r="AZ23" i="9" a="1"/>
  <c r="AZ23" i="9" s="1"/>
  <c r="AZ21" i="9" a="1"/>
  <c r="AZ21" i="9" s="1"/>
  <c r="AZ20" i="9" a="1"/>
  <c r="AZ20" i="9" s="1"/>
  <c r="AZ24" i="9" a="1"/>
  <c r="AZ24" i="9" s="1"/>
  <c r="AZ18" i="9" a="1"/>
  <c r="AZ18" i="9" s="1"/>
  <c r="AZ22" i="9" a="1"/>
  <c r="AZ22" i="9" s="1"/>
  <c r="AZ26" i="9" a="1"/>
  <c r="AZ26" i="9" s="1"/>
  <c r="AZ27" i="9" a="1"/>
  <c r="AZ27" i="9" s="1"/>
  <c r="AZ33" i="9" a="1"/>
  <c r="AZ33" i="9" s="1"/>
  <c r="AZ34" i="9" a="1"/>
  <c r="AZ34" i="9" s="1"/>
  <c r="AZ28" i="9" a="1"/>
  <c r="AZ28" i="9" s="1"/>
  <c r="AZ35" i="9" a="1"/>
  <c r="AZ35" i="9" s="1"/>
  <c r="AZ29" i="9" a="1"/>
  <c r="AZ29" i="9" s="1"/>
  <c r="AZ36" i="9" a="1"/>
  <c r="AZ36" i="9" s="1"/>
  <c r="AZ37" i="9" a="1"/>
  <c r="AZ37" i="9" s="1"/>
  <c r="AZ38" i="9" a="1"/>
  <c r="AZ38" i="9" s="1"/>
  <c r="AZ39" i="9" a="1"/>
  <c r="AZ39" i="9" s="1"/>
  <c r="AZ40" i="9" a="1"/>
  <c r="AZ40" i="9" s="1"/>
  <c r="AZ41" i="9" a="1"/>
  <c r="AZ41" i="9" s="1"/>
  <c r="AZ42" i="9" a="1"/>
  <c r="AZ42" i="9" s="1"/>
  <c r="AZ43" i="9" a="1"/>
  <c r="AZ43" i="9" s="1"/>
  <c r="AZ44" i="9" a="1"/>
  <c r="AZ44" i="9" s="1"/>
  <c r="AZ45" i="9" a="1"/>
  <c r="AZ45" i="9" s="1"/>
  <c r="AZ46" i="9" a="1"/>
  <c r="AZ46" i="9" s="1"/>
  <c r="AZ47" i="9" a="1"/>
  <c r="AZ47" i="9" s="1"/>
  <c r="AZ48" i="9" a="1"/>
  <c r="AZ48" i="9" s="1"/>
  <c r="AZ49" i="9" a="1"/>
  <c r="AZ49" i="9" s="1"/>
  <c r="AZ50" i="9" a="1"/>
  <c r="AZ50" i="9" s="1"/>
  <c r="AZ51" i="9" a="1"/>
  <c r="AZ51" i="9" s="1"/>
  <c r="AZ52" i="9" a="1"/>
  <c r="AZ52" i="9" s="1"/>
  <c r="AZ53" i="9" a="1"/>
  <c r="AZ53" i="9" s="1"/>
  <c r="AZ54" i="9" a="1"/>
  <c r="AZ54" i="9" s="1"/>
  <c r="AZ55" i="9" a="1"/>
  <c r="AZ55" i="9" s="1"/>
  <c r="AZ56" i="9" a="1"/>
  <c r="AZ56" i="9" s="1"/>
  <c r="AZ57" i="9" a="1"/>
  <c r="AZ57" i="9" s="1"/>
  <c r="AZ58" i="9" a="1"/>
  <c r="AZ58" i="9" s="1"/>
  <c r="AZ59" i="9" a="1"/>
  <c r="AZ59" i="9" s="1"/>
  <c r="AZ60" i="9" a="1"/>
  <c r="AZ60" i="9" s="1"/>
  <c r="AZ61" i="9" a="1"/>
  <c r="AZ61" i="9" s="1"/>
  <c r="AU63" i="9" a="1"/>
  <c r="AU63" i="9" s="1"/>
  <c r="AM63" i="9" a="1"/>
  <c r="AM63" i="9" s="1"/>
  <c r="AE63" i="9" a="1"/>
  <c r="AE63" i="9" s="1"/>
  <c r="W63" i="9" a="1"/>
  <c r="W63" i="9" s="1"/>
  <c r="P63" i="9" a="1"/>
  <c r="P63" i="9" s="1"/>
  <c r="AT63" i="9" a="1"/>
  <c r="AT63" i="9" s="1"/>
  <c r="AL63" i="9" a="1"/>
  <c r="AL63" i="9" s="1"/>
  <c r="AD63" i="9" a="1"/>
  <c r="AD63" i="9" s="1"/>
  <c r="V63" i="9" a="1"/>
  <c r="V63" i="9" s="1"/>
  <c r="O63" i="9" a="1"/>
  <c r="O63" i="9" s="1"/>
  <c r="AS63" i="9" a="1"/>
  <c r="AS63" i="9" s="1"/>
  <c r="AK63" i="9" a="1"/>
  <c r="AK63" i="9" s="1"/>
  <c r="AC63" i="9" a="1"/>
  <c r="AC63" i="9" s="1"/>
  <c r="U63" i="9" a="1"/>
  <c r="U63" i="9" s="1"/>
  <c r="AV63" i="9" a="1"/>
  <c r="AV63" i="9" s="1"/>
  <c r="AN63" i="9" a="1"/>
  <c r="AN63" i="9" s="1"/>
  <c r="AF63" i="9" a="1"/>
  <c r="AF63" i="9" s="1"/>
  <c r="X63" i="9" a="1"/>
  <c r="X63" i="9" s="1"/>
  <c r="Q63" i="9" a="1"/>
  <c r="Q63" i="9" s="1"/>
  <c r="AQ63" i="9" a="1"/>
  <c r="AQ63" i="9" s="1"/>
  <c r="AA63" i="9" a="1"/>
  <c r="AA63" i="9" s="1"/>
  <c r="AP63" i="9" a="1"/>
  <c r="AP63" i="9" s="1"/>
  <c r="Z63" i="9" a="1"/>
  <c r="Z63" i="9" s="1"/>
  <c r="AO63" i="9" a="1"/>
  <c r="AO63" i="9" s="1"/>
  <c r="Y63" i="9" a="1"/>
  <c r="Y63" i="9" s="1"/>
  <c r="AZ63" i="9" a="1"/>
  <c r="AZ63" i="9" s="1"/>
  <c r="AJ63" i="9" a="1"/>
  <c r="AJ63" i="9" s="1"/>
  <c r="T63" i="9" a="1"/>
  <c r="T63" i="9" s="1"/>
  <c r="AY63" i="9" a="1"/>
  <c r="AY63" i="9" s="1"/>
  <c r="AI63" i="9" a="1"/>
  <c r="AI63" i="9" s="1"/>
  <c r="AX63" i="9" a="1"/>
  <c r="AX63" i="9" s="1"/>
  <c r="AH63" i="9" a="1"/>
  <c r="AH63" i="9" s="1"/>
  <c r="S63" i="9" a="1"/>
  <c r="S63" i="9" s="1"/>
  <c r="AW63" i="9" a="1"/>
  <c r="AW63" i="9" s="1"/>
  <c r="AG63" i="9" a="1"/>
  <c r="AG63" i="9" s="1"/>
  <c r="R63" i="9" a="1"/>
  <c r="R63" i="9" s="1"/>
  <c r="AR63" i="9" a="1"/>
  <c r="AR63" i="9" s="1"/>
  <c r="AB63" i="9" a="1"/>
  <c r="AB63" i="9" s="1"/>
  <c r="AY448" i="9"/>
  <c r="AS448" i="9"/>
  <c r="AW448" i="9"/>
  <c r="AR448" i="9"/>
  <c r="AV448" i="9"/>
  <c r="AQ448" i="9"/>
  <c r="AX448" i="9"/>
  <c r="AO448" i="9"/>
  <c r="AT448" i="9"/>
  <c r="AP448" i="9"/>
  <c r="AU448" i="9"/>
  <c r="AZ17" i="9" a="1"/>
  <c r="AZ17" i="9" s="1"/>
  <c r="AZ16" i="9" a="1"/>
  <c r="AZ16" i="9" s="1"/>
  <c r="BA15" i="9"/>
  <c r="BA220" i="9"/>
  <c r="BA214" i="9"/>
  <c r="BA221" i="9"/>
  <c r="BA218" i="9"/>
  <c r="BA213" i="9"/>
  <c r="BA222" i="9"/>
  <c r="BA216" i="9"/>
  <c r="BA224" i="9"/>
  <c r="BA219" i="9"/>
  <c r="BA215" i="9"/>
  <c r="BA223" i="9"/>
  <c r="BA217" i="9"/>
  <c r="BD66" i="13" a="1"/>
  <c r="BD66" i="13" s="1"/>
  <c r="AY66" i="13" a="1"/>
  <c r="AY66" i="13" s="1"/>
  <c r="AG66" i="13" a="1"/>
  <c r="AG66" i="13" s="1"/>
  <c r="AA66" i="13" a="1"/>
  <c r="AA66" i="13" s="1"/>
  <c r="T66" i="13" a="1"/>
  <c r="T66" i="13" s="1"/>
  <c r="AW66" i="13" a="1"/>
  <c r="AW66" i="13" s="1"/>
  <c r="AQ66" i="13" a="1"/>
  <c r="AQ66" i="13" s="1"/>
  <c r="AL66" i="13" a="1"/>
  <c r="AL66" i="13" s="1"/>
  <c r="Y66" i="13" a="1"/>
  <c r="Y66" i="13" s="1"/>
  <c r="S66" i="13" a="1"/>
  <c r="S66" i="13" s="1"/>
  <c r="AX66" i="13" a="1"/>
  <c r="AX66" i="13" s="1"/>
  <c r="AP66" i="13" a="1"/>
  <c r="AP66" i="13" s="1"/>
  <c r="Z66" i="13" a="1"/>
  <c r="Z66" i="13" s="1"/>
  <c r="Q66" i="13" a="1"/>
  <c r="Q66" i="13" s="1"/>
  <c r="AO66" i="13" a="1"/>
  <c r="AO66" i="13" s="1"/>
  <c r="AH66" i="13" a="1"/>
  <c r="AH66" i="13" s="1"/>
  <c r="X66" i="13" a="1"/>
  <c r="X66" i="13" s="1"/>
  <c r="BC66" i="13" a="1"/>
  <c r="BC66" i="13" s="1"/>
  <c r="AV66" i="13" a="1"/>
  <c r="AV66" i="13" s="1"/>
  <c r="AF66" i="13" a="1"/>
  <c r="AF66" i="13" s="1"/>
  <c r="W66" i="13" a="1"/>
  <c r="W66" i="13" s="1"/>
  <c r="P66" i="13" a="1"/>
  <c r="P66" i="13" s="1"/>
  <c r="AI66" i="13" a="1"/>
  <c r="AI66" i="13" s="1"/>
  <c r="AB66" i="13" a="1"/>
  <c r="AB66" i="13" s="1"/>
  <c r="R66" i="13" a="1"/>
  <c r="R66" i="13" s="1"/>
  <c r="BB66" i="13" a="1"/>
  <c r="BB66" i="13" s="1"/>
  <c r="AN66" i="13" a="1"/>
  <c r="AN66" i="13" s="1"/>
  <c r="BA66" i="13" a="1"/>
  <c r="BA66" i="13" s="1"/>
  <c r="AM66" i="13" a="1"/>
  <c r="AM66" i="13" s="1"/>
  <c r="V66" i="13" a="1"/>
  <c r="V66" i="13" s="1"/>
  <c r="AK66" i="13" a="1"/>
  <c r="AK66" i="13" s="1"/>
  <c r="U66" i="13" a="1"/>
  <c r="U66" i="13" s="1"/>
  <c r="AZ66" i="13" a="1"/>
  <c r="AZ66" i="13" s="1"/>
  <c r="AJ66" i="13" a="1"/>
  <c r="AJ66" i="13" s="1"/>
  <c r="AU66" i="13" a="1"/>
  <c r="AU66" i="13" s="1"/>
  <c r="AE66" i="13" a="1"/>
  <c r="AE66" i="13" s="1"/>
  <c r="O66" i="13" a="1"/>
  <c r="O66" i="13" s="1"/>
  <c r="AT66" i="13" a="1"/>
  <c r="AT66" i="13" s="1"/>
  <c r="AD66" i="13" a="1"/>
  <c r="AD66" i="13" s="1"/>
  <c r="AS66" i="13" a="1"/>
  <c r="AS66" i="13" s="1"/>
  <c r="AC66" i="13" a="1"/>
  <c r="AC66" i="13" s="1"/>
  <c r="AR66" i="13" a="1"/>
  <c r="AR66" i="13" s="1"/>
  <c r="F65" i="13"/>
  <c r="BA263" i="13"/>
  <c r="W263" i="13"/>
  <c r="AE263" i="13"/>
  <c r="AV263" i="13"/>
  <c r="AH263" i="13"/>
  <c r="AS263" i="13"/>
  <c r="S263" i="13"/>
  <c r="Z263" i="13"/>
  <c r="AL263" i="13"/>
  <c r="AK263" i="13"/>
  <c r="BB263" i="13"/>
  <c r="BD263" i="13"/>
  <c r="AU263" i="13"/>
  <c r="AN263" i="13"/>
  <c r="AF263" i="13"/>
  <c r="AZ263" i="13"/>
  <c r="AC263" i="13"/>
  <c r="AP263" i="13"/>
  <c r="AT263" i="13"/>
  <c r="Y263" i="13"/>
  <c r="AM263" i="13"/>
  <c r="AR263" i="13"/>
  <c r="U263" i="13"/>
  <c r="AX263" i="13"/>
  <c r="AJ263" i="13"/>
  <c r="BC263" i="13"/>
  <c r="V263" i="13"/>
  <c r="X263" i="13"/>
  <c r="AD263" i="13"/>
  <c r="AI263" i="13"/>
  <c r="AB263" i="13"/>
  <c r="AQ263" i="13"/>
  <c r="AY263" i="13"/>
  <c r="AW263" i="13"/>
  <c r="T263" i="13"/>
  <c r="AG263" i="13"/>
  <c r="AO263" i="13"/>
  <c r="AA263" i="13"/>
  <c r="D264" i="13"/>
  <c r="E264" i="13" s="1"/>
  <c r="H449" i="13"/>
  <c r="I449" i="13"/>
  <c r="B70" i="13"/>
  <c r="C69" i="13"/>
  <c r="L456" i="13"/>
  <c r="K456" i="13"/>
  <c r="C456" i="13"/>
  <c r="D456" i="13" s="1"/>
  <c r="P456" i="13"/>
  <c r="B457" i="13"/>
  <c r="Q456" i="13"/>
  <c r="O456" i="13"/>
  <c r="R456" i="13"/>
  <c r="E67" i="13"/>
  <c r="AZ451" i="13"/>
  <c r="V451" i="13"/>
  <c r="AD451" i="13"/>
  <c r="AL451" i="13"/>
  <c r="AT451" i="13"/>
  <c r="AP451" i="13"/>
  <c r="S451" i="13"/>
  <c r="AY451" i="13"/>
  <c r="AR451" i="13"/>
  <c r="W451" i="13"/>
  <c r="AE451" i="13"/>
  <c r="AM451" i="13"/>
  <c r="AU451" i="13"/>
  <c r="AQ451" i="13"/>
  <c r="BA451" i="13"/>
  <c r="AJ451" i="13"/>
  <c r="X451" i="13"/>
  <c r="AF451" i="13"/>
  <c r="AN451" i="13"/>
  <c r="AV451" i="13"/>
  <c r="Y451" i="13"/>
  <c r="AO451" i="13"/>
  <c r="AA451" i="13"/>
  <c r="AH451" i="13"/>
  <c r="T451" i="13"/>
  <c r="U451" i="13"/>
  <c r="AC451" i="13"/>
  <c r="AK451" i="13"/>
  <c r="AS451" i="13"/>
  <c r="AG451" i="13"/>
  <c r="AW451" i="13"/>
  <c r="Z451" i="13"/>
  <c r="AX451" i="13"/>
  <c r="AI451" i="13"/>
  <c r="AB451" i="13"/>
  <c r="BB451" i="13"/>
  <c r="BC451" i="13"/>
  <c r="BD451" i="13"/>
  <c r="D68" i="13"/>
  <c r="J454" i="13" s="1"/>
  <c r="F262" i="13"/>
  <c r="O265" i="13"/>
  <c r="B266" i="13"/>
  <c r="C265" i="13"/>
  <c r="P265" i="13"/>
  <c r="R265" i="13"/>
  <c r="Q265" i="13"/>
  <c r="G450" i="13"/>
  <c r="F450" i="13" s="1"/>
  <c r="S448" i="9"/>
  <c r="AH448" i="9"/>
  <c r="X448" i="9"/>
  <c r="AD448" i="9"/>
  <c r="AJ448" i="9"/>
  <c r="K452" i="9"/>
  <c r="L452" i="9"/>
  <c r="Y448" i="9"/>
  <c r="Z448" i="9"/>
  <c r="AE448" i="9"/>
  <c r="AK448" i="9"/>
  <c r="V448" i="9"/>
  <c r="D451" i="9"/>
  <c r="C49" i="11" s="1"/>
  <c r="B49" i="11"/>
  <c r="AM448" i="9"/>
  <c r="R448" i="9"/>
  <c r="W448" i="9"/>
  <c r="AC448" i="9"/>
  <c r="AG448" i="9"/>
  <c r="AB448" i="9"/>
  <c r="T448" i="9"/>
  <c r="AI448" i="9"/>
  <c r="AN448" i="9"/>
  <c r="U448" i="9"/>
  <c r="AA448" i="9"/>
  <c r="AF448" i="9"/>
  <c r="AL448" i="9"/>
  <c r="E64" i="9"/>
  <c r="J450" i="9"/>
  <c r="AZ448" i="9"/>
  <c r="P452" i="9"/>
  <c r="Q452" i="9"/>
  <c r="R452" i="9"/>
  <c r="AX260" i="9"/>
  <c r="AT260" i="9"/>
  <c r="AZ260" i="9"/>
  <c r="AS260" i="9"/>
  <c r="AQ260" i="9"/>
  <c r="AU260" i="9"/>
  <c r="AW260" i="9"/>
  <c r="AY260" i="9"/>
  <c r="AP260" i="9"/>
  <c r="AV260" i="9"/>
  <c r="AR260" i="9"/>
  <c r="BA402" i="9"/>
  <c r="BA226" i="9"/>
  <c r="BA225" i="9"/>
  <c r="BA227" i="9"/>
  <c r="BB208" i="9"/>
  <c r="BA229" i="9"/>
  <c r="BA228" i="9"/>
  <c r="BA230" i="9"/>
  <c r="BA231" i="9"/>
  <c r="BA232" i="9"/>
  <c r="BA233" i="9"/>
  <c r="BA234" i="9"/>
  <c r="BA235" i="9"/>
  <c r="BA236" i="9"/>
  <c r="BA237" i="9"/>
  <c r="BA238" i="9"/>
  <c r="BA239" i="9"/>
  <c r="BA240" i="9"/>
  <c r="BA241" i="9"/>
  <c r="BA242" i="9"/>
  <c r="BA243" i="9"/>
  <c r="BA244" i="9"/>
  <c r="BA245" i="9"/>
  <c r="BA246" i="9"/>
  <c r="BA247" i="9"/>
  <c r="BA248" i="9"/>
  <c r="BA249" i="9"/>
  <c r="BA250" i="9"/>
  <c r="BA251" i="9"/>
  <c r="BA252" i="9"/>
  <c r="BA253" i="9"/>
  <c r="BA254" i="9"/>
  <c r="BA255" i="9"/>
  <c r="BA256" i="9"/>
  <c r="BA257" i="9"/>
  <c r="BA258" i="9"/>
  <c r="BA259" i="9"/>
  <c r="BA260" i="9"/>
  <c r="D261" i="9"/>
  <c r="E261" i="9" s="1"/>
  <c r="B67" i="9"/>
  <c r="P262" i="9"/>
  <c r="R262" i="9"/>
  <c r="Q262" i="9"/>
  <c r="R260" i="9"/>
  <c r="AG260" i="9"/>
  <c r="X260" i="9"/>
  <c r="Y260" i="9"/>
  <c r="AD260" i="9"/>
  <c r="Z260" i="9"/>
  <c r="AH260" i="9"/>
  <c r="AC260" i="9"/>
  <c r="S260" i="9"/>
  <c r="AN260" i="9"/>
  <c r="AL260" i="9"/>
  <c r="AM260" i="9"/>
  <c r="AI260" i="9"/>
  <c r="AO260" i="9"/>
  <c r="V260" i="9"/>
  <c r="AJ260" i="9"/>
  <c r="AA260" i="9"/>
  <c r="U260" i="9"/>
  <c r="W260" i="9"/>
  <c r="AE260" i="9"/>
  <c r="T260" i="9"/>
  <c r="AB260" i="9"/>
  <c r="AK260" i="9"/>
  <c r="AF260" i="9"/>
  <c r="D65" i="9"/>
  <c r="J451" i="9" s="1"/>
  <c r="B453" i="9"/>
  <c r="O453" i="9" s="1"/>
  <c r="B263" i="9"/>
  <c r="O263" i="9" s="1"/>
  <c r="O97" i="7" l="1"/>
  <c r="P97" i="7" s="1"/>
  <c r="A96" i="7"/>
  <c r="BA30" i="9" a="1"/>
  <c r="BA30" i="9" s="1"/>
  <c r="BA32" i="9" a="1"/>
  <c r="BA32" i="9" s="1"/>
  <c r="BA31" i="9" a="1"/>
  <c r="BA31" i="9" s="1"/>
  <c r="BA19" i="9" a="1"/>
  <c r="BA19" i="9" s="1"/>
  <c r="BA25" i="9" a="1"/>
  <c r="BA25" i="9" s="1"/>
  <c r="BA24" i="9" a="1"/>
  <c r="BA24" i="9" s="1"/>
  <c r="BA26" i="9" a="1"/>
  <c r="BA26" i="9" s="1"/>
  <c r="BA20" i="9" a="1"/>
  <c r="BA20" i="9" s="1"/>
  <c r="BA23" i="9" a="1"/>
  <c r="BA23" i="9" s="1"/>
  <c r="BA21" i="9" a="1"/>
  <c r="BA21" i="9" s="1"/>
  <c r="BA18" i="9" a="1"/>
  <c r="BA18" i="9" s="1"/>
  <c r="BA22" i="9" a="1"/>
  <c r="BA22" i="9" s="1"/>
  <c r="BA33" i="9" a="1"/>
  <c r="BA33" i="9" s="1"/>
  <c r="BA27" i="9" a="1"/>
  <c r="BA27" i="9" s="1"/>
  <c r="BA28" i="9" a="1"/>
  <c r="BA28" i="9" s="1"/>
  <c r="BA34" i="9" a="1"/>
  <c r="BA34" i="9" s="1"/>
  <c r="BA35" i="9" a="1"/>
  <c r="BA35" i="9" s="1"/>
  <c r="BA29" i="9" a="1"/>
  <c r="BA29" i="9" s="1"/>
  <c r="BA36" i="9" a="1"/>
  <c r="BA36" i="9" s="1"/>
  <c r="BA37" i="9" a="1"/>
  <c r="BA37" i="9" s="1"/>
  <c r="BA38" i="9" a="1"/>
  <c r="BA38" i="9" s="1"/>
  <c r="BA39" i="9" a="1"/>
  <c r="BA39" i="9" s="1"/>
  <c r="BA40" i="9" a="1"/>
  <c r="BA40" i="9" s="1"/>
  <c r="BA41" i="9" a="1"/>
  <c r="BA41" i="9" s="1"/>
  <c r="BA42" i="9" a="1"/>
  <c r="BA42" i="9" s="1"/>
  <c r="BA43" i="9" a="1"/>
  <c r="BA43" i="9" s="1"/>
  <c r="BA44" i="9" a="1"/>
  <c r="BA44" i="9" s="1"/>
  <c r="BA45" i="9" a="1"/>
  <c r="BA45" i="9" s="1"/>
  <c r="BA46" i="9" a="1"/>
  <c r="BA46" i="9" s="1"/>
  <c r="BA47" i="9" a="1"/>
  <c r="BA47" i="9" s="1"/>
  <c r="BA48" i="9" a="1"/>
  <c r="BA48" i="9" s="1"/>
  <c r="BA49" i="9" a="1"/>
  <c r="BA49" i="9" s="1"/>
  <c r="BA50" i="9" a="1"/>
  <c r="BA50" i="9" s="1"/>
  <c r="BA51" i="9" a="1"/>
  <c r="BA51" i="9" s="1"/>
  <c r="BA52" i="9" a="1"/>
  <c r="BA52" i="9" s="1"/>
  <c r="BA53" i="9" a="1"/>
  <c r="BA53" i="9" s="1"/>
  <c r="BA54" i="9" a="1"/>
  <c r="BA54" i="9" s="1"/>
  <c r="BA55" i="9" a="1"/>
  <c r="BA55" i="9" s="1"/>
  <c r="BA56" i="9" a="1"/>
  <c r="BA56" i="9" s="1"/>
  <c r="BA57" i="9" a="1"/>
  <c r="BA57" i="9" s="1"/>
  <c r="BA58" i="9" a="1"/>
  <c r="BA58" i="9" s="1"/>
  <c r="BA59" i="9" a="1"/>
  <c r="BA59" i="9" s="1"/>
  <c r="BA60" i="9" a="1"/>
  <c r="BA60" i="9" s="1"/>
  <c r="BA61" i="9" a="1"/>
  <c r="BA61" i="9" s="1"/>
  <c r="BA62" i="9" a="1"/>
  <c r="BA62" i="9" s="1"/>
  <c r="BA448" i="9" s="1"/>
  <c r="BA63" i="9" a="1"/>
  <c r="BA63" i="9" s="1"/>
  <c r="BA64" i="9" a="1"/>
  <c r="BA64" i="9" s="1"/>
  <c r="AS64" i="9" a="1"/>
  <c r="AS64" i="9" s="1"/>
  <c r="AK64" i="9" a="1"/>
  <c r="AK64" i="9" s="1"/>
  <c r="AC64" i="9" a="1"/>
  <c r="AC64" i="9" s="1"/>
  <c r="U64" i="9" a="1"/>
  <c r="U64" i="9" s="1"/>
  <c r="AZ64" i="9" a="1"/>
  <c r="AZ64" i="9" s="1"/>
  <c r="AR64" i="9" a="1"/>
  <c r="AR64" i="9" s="1"/>
  <c r="AJ64" i="9" a="1"/>
  <c r="AJ64" i="9" s="1"/>
  <c r="AB64" i="9" a="1"/>
  <c r="AB64" i="9" s="1"/>
  <c r="T64" i="9" a="1"/>
  <c r="T64" i="9" s="1"/>
  <c r="AY64" i="9" a="1"/>
  <c r="AY64" i="9" s="1"/>
  <c r="AQ64" i="9" a="1"/>
  <c r="AQ64" i="9" s="1"/>
  <c r="AI64" i="9" a="1"/>
  <c r="AI64" i="9" s="1"/>
  <c r="AA64" i="9" a="1"/>
  <c r="AA64" i="9" s="1"/>
  <c r="S64" i="9" a="1"/>
  <c r="S64" i="9" s="1"/>
  <c r="AT64" i="9" a="1"/>
  <c r="AT64" i="9" s="1"/>
  <c r="AL64" i="9" a="1"/>
  <c r="AL64" i="9" s="1"/>
  <c r="AD64" i="9" a="1"/>
  <c r="AD64" i="9" s="1"/>
  <c r="V64" i="9" a="1"/>
  <c r="V64" i="9" s="1"/>
  <c r="AW64" i="9" a="1"/>
  <c r="AW64" i="9" s="1"/>
  <c r="AG64" i="9" a="1"/>
  <c r="AG64" i="9" s="1"/>
  <c r="Q64" i="9" a="1"/>
  <c r="Q64" i="9" s="1"/>
  <c r="AV64" i="9" a="1"/>
  <c r="AV64" i="9" s="1"/>
  <c r="AF64" i="9" a="1"/>
  <c r="AF64" i="9" s="1"/>
  <c r="P64" i="9" a="1"/>
  <c r="P64" i="9" s="1"/>
  <c r="AU64" i="9" a="1"/>
  <c r="AU64" i="9" s="1"/>
  <c r="AE64" i="9" a="1"/>
  <c r="AE64" i="9" s="1"/>
  <c r="O64" i="9" a="1"/>
  <c r="O64" i="9" s="1"/>
  <c r="AP64" i="9" a="1"/>
  <c r="AP64" i="9" s="1"/>
  <c r="Z64" i="9" a="1"/>
  <c r="Z64" i="9" s="1"/>
  <c r="AO64" i="9" a="1"/>
  <c r="AO64" i="9" s="1"/>
  <c r="Y64" i="9" a="1"/>
  <c r="Y64" i="9" s="1"/>
  <c r="AN64" i="9" a="1"/>
  <c r="AN64" i="9" s="1"/>
  <c r="X64" i="9" a="1"/>
  <c r="X64" i="9" s="1"/>
  <c r="AM64" i="9" a="1"/>
  <c r="AM64" i="9" s="1"/>
  <c r="W64" i="9" a="1"/>
  <c r="W64" i="9" s="1"/>
  <c r="AX64" i="9" a="1"/>
  <c r="AX64" i="9" s="1"/>
  <c r="AH64" i="9" a="1"/>
  <c r="AH64" i="9" s="1"/>
  <c r="R64" i="9" a="1"/>
  <c r="R64" i="9" s="1"/>
  <c r="AY449" i="9"/>
  <c r="AQ449" i="9"/>
  <c r="AT449" i="9"/>
  <c r="AX449" i="9"/>
  <c r="AP449" i="9"/>
  <c r="AV449" i="9"/>
  <c r="AU449" i="9"/>
  <c r="AW449" i="9"/>
  <c r="AO449" i="9"/>
  <c r="AR449" i="9"/>
  <c r="AS449" i="9"/>
  <c r="BA16" i="9" a="1"/>
  <c r="BA16" i="9" s="1"/>
  <c r="BA17" i="9" a="1"/>
  <c r="BA17" i="9" s="1"/>
  <c r="BB15" i="9"/>
  <c r="BB64" i="9" s="1" a="1"/>
  <c r="BB64" i="9" s="1"/>
  <c r="BB219" i="9"/>
  <c r="BB220" i="9"/>
  <c r="BB224" i="9"/>
  <c r="BB214" i="9"/>
  <c r="BB221" i="9"/>
  <c r="BB215" i="9"/>
  <c r="BB216" i="9"/>
  <c r="BB213" i="9"/>
  <c r="BB222" i="9"/>
  <c r="BB223" i="9"/>
  <c r="BB217" i="9"/>
  <c r="BB218" i="9"/>
  <c r="BD67" i="13" a="1"/>
  <c r="BD67" i="13" s="1"/>
  <c r="AR67" i="13" a="1"/>
  <c r="AR67" i="13" s="1"/>
  <c r="AK67" i="13" a="1"/>
  <c r="AK67" i="13" s="1"/>
  <c r="AE67" i="13" a="1"/>
  <c r="AE67" i="13" s="1"/>
  <c r="Y67" i="13" a="1"/>
  <c r="Y67" i="13" s="1"/>
  <c r="T67" i="13" a="1"/>
  <c r="T67" i="13" s="1"/>
  <c r="BC67" i="13" a="1"/>
  <c r="BC67" i="13" s="1"/>
  <c r="AX67" i="13" a="1"/>
  <c r="AX67" i="13" s="1"/>
  <c r="AQ67" i="13" a="1"/>
  <c r="AQ67" i="13" s="1"/>
  <c r="AJ67" i="13" a="1"/>
  <c r="AJ67" i="13" s="1"/>
  <c r="BB67" i="13" a="1"/>
  <c r="BB67" i="13" s="1"/>
  <c r="AW67" i="13" a="1"/>
  <c r="AW67" i="13" s="1"/>
  <c r="AP67" i="13" a="1"/>
  <c r="AP67" i="13" s="1"/>
  <c r="AI67" i="13" a="1"/>
  <c r="AI67" i="13" s="1"/>
  <c r="AD67" i="13" a="1"/>
  <c r="AD67" i="13" s="1"/>
  <c r="X67" i="13" a="1"/>
  <c r="X67" i="13" s="1"/>
  <c r="AY67" i="13" a="1"/>
  <c r="AY67" i="13" s="1"/>
  <c r="AL67" i="13" a="1"/>
  <c r="AL67" i="13" s="1"/>
  <c r="AF67" i="13" a="1"/>
  <c r="AF67" i="13" s="1"/>
  <c r="V67" i="13" a="1"/>
  <c r="V67" i="13" s="1"/>
  <c r="P67" i="13" a="1"/>
  <c r="P67" i="13" s="1"/>
  <c r="BA67" i="13" a="1"/>
  <c r="BA67" i="13" s="1"/>
  <c r="AO67" i="13" a="1"/>
  <c r="AO67" i="13" s="1"/>
  <c r="AC67" i="13" a="1"/>
  <c r="AC67" i="13" s="1"/>
  <c r="O67" i="13" a="1"/>
  <c r="O67" i="13" s="1"/>
  <c r="AN67" i="13" a="1"/>
  <c r="AN67" i="13" s="1"/>
  <c r="AB67" i="13" a="1"/>
  <c r="AB67" i="13" s="1"/>
  <c r="U67" i="13" a="1"/>
  <c r="U67" i="13" s="1"/>
  <c r="AS67" i="13" a="1"/>
  <c r="AS67" i="13" s="1"/>
  <c r="W67" i="13" a="1"/>
  <c r="W67" i="13" s="1"/>
  <c r="AZ67" i="13" a="1"/>
  <c r="AZ67" i="13" s="1"/>
  <c r="AA67" i="13" a="1"/>
  <c r="AA67" i="13" s="1"/>
  <c r="AV67" i="13" a="1"/>
  <c r="AV67" i="13" s="1"/>
  <c r="Z67" i="13" a="1"/>
  <c r="Z67" i="13" s="1"/>
  <c r="AU67" i="13" a="1"/>
  <c r="AU67" i="13" s="1"/>
  <c r="AT67" i="13" a="1"/>
  <c r="AT67" i="13" s="1"/>
  <c r="AM67" i="13" a="1"/>
  <c r="AM67" i="13" s="1"/>
  <c r="S67" i="13" a="1"/>
  <c r="S67" i="13" s="1"/>
  <c r="AH67" i="13" a="1"/>
  <c r="AH67" i="13" s="1"/>
  <c r="R67" i="13" a="1"/>
  <c r="R67" i="13" s="1"/>
  <c r="AG67" i="13" a="1"/>
  <c r="AG67" i="13" s="1"/>
  <c r="Q67" i="13" a="1"/>
  <c r="Q67" i="13" s="1"/>
  <c r="F66" i="13"/>
  <c r="D69" i="13"/>
  <c r="J455" i="13" s="1"/>
  <c r="E68" i="13"/>
  <c r="O266" i="13"/>
  <c r="P266" i="13"/>
  <c r="R266" i="13"/>
  <c r="C266" i="13"/>
  <c r="B267" i="13"/>
  <c r="Q266" i="13"/>
  <c r="B458" i="13"/>
  <c r="P457" i="13"/>
  <c r="C457" i="13"/>
  <c r="L457" i="13"/>
  <c r="K457" i="13"/>
  <c r="R457" i="13"/>
  <c r="O457" i="13"/>
  <c r="Q457" i="13"/>
  <c r="BB264" i="13"/>
  <c r="W264" i="13"/>
  <c r="AZ264" i="13"/>
  <c r="AE264" i="13"/>
  <c r="AS264" i="13"/>
  <c r="S264" i="13"/>
  <c r="AJ264" i="13"/>
  <c r="BC264" i="13"/>
  <c r="AT264" i="13"/>
  <c r="AW264" i="13"/>
  <c r="AY264" i="13"/>
  <c r="AP264" i="13"/>
  <c r="AI264" i="13"/>
  <c r="AL264" i="13"/>
  <c r="AO264" i="13"/>
  <c r="AH264" i="13"/>
  <c r="AU264" i="13"/>
  <c r="AC264" i="13"/>
  <c r="AN264" i="13"/>
  <c r="X264" i="13"/>
  <c r="AM264" i="13"/>
  <c r="T264" i="13"/>
  <c r="Y264" i="13"/>
  <c r="BA264" i="13"/>
  <c r="AD264" i="13"/>
  <c r="AA264" i="13"/>
  <c r="AG264" i="13"/>
  <c r="AK264" i="13"/>
  <c r="AV264" i="13"/>
  <c r="AR264" i="13"/>
  <c r="AX264" i="13"/>
  <c r="BD264" i="13"/>
  <c r="U264" i="13"/>
  <c r="AB264" i="13"/>
  <c r="Z264" i="13"/>
  <c r="AQ264" i="13"/>
  <c r="V264" i="13"/>
  <c r="AF264" i="13"/>
  <c r="F263" i="13"/>
  <c r="D265" i="13"/>
  <c r="E265" i="13" s="1"/>
  <c r="C70" i="13"/>
  <c r="B71" i="13"/>
  <c r="H450" i="13"/>
  <c r="I450" i="13"/>
  <c r="Z452" i="13"/>
  <c r="AH452" i="13"/>
  <c r="AP452" i="13"/>
  <c r="AX452" i="13"/>
  <c r="BA452" i="13"/>
  <c r="AK452" i="13"/>
  <c r="AL452" i="13"/>
  <c r="S452" i="13"/>
  <c r="AA452" i="13"/>
  <c r="AI452" i="13"/>
  <c r="AQ452" i="13"/>
  <c r="AY452" i="13"/>
  <c r="AF452" i="13"/>
  <c r="T452" i="13"/>
  <c r="AB452" i="13"/>
  <c r="AJ452" i="13"/>
  <c r="AR452" i="13"/>
  <c r="AZ452" i="13"/>
  <c r="AC452" i="13"/>
  <c r="AD452" i="13"/>
  <c r="AM452" i="13"/>
  <c r="X452" i="13"/>
  <c r="AV452" i="13"/>
  <c r="AU452" i="13"/>
  <c r="BB452" i="13"/>
  <c r="W452" i="13"/>
  <c r="Y452" i="13"/>
  <c r="AG452" i="13"/>
  <c r="AO452" i="13"/>
  <c r="AW452" i="13"/>
  <c r="U452" i="13"/>
  <c r="AS452" i="13"/>
  <c r="V452" i="13"/>
  <c r="AT452" i="13"/>
  <c r="AE452" i="13"/>
  <c r="AN452" i="13"/>
  <c r="BC452" i="13"/>
  <c r="BD452" i="13"/>
  <c r="G451" i="13"/>
  <c r="F451" i="13" s="1"/>
  <c r="S449" i="9"/>
  <c r="AI449" i="9"/>
  <c r="E65" i="9"/>
  <c r="R449" i="9"/>
  <c r="AH449" i="9"/>
  <c r="AC449" i="9"/>
  <c r="AZ449" i="9"/>
  <c r="AM449" i="9"/>
  <c r="U449" i="9"/>
  <c r="AN449" i="9"/>
  <c r="AF449" i="9"/>
  <c r="AK449" i="9"/>
  <c r="D452" i="9"/>
  <c r="C50" i="11" s="1"/>
  <c r="B50" i="11"/>
  <c r="K453" i="9"/>
  <c r="L453" i="9"/>
  <c r="AL449" i="9"/>
  <c r="AJ449" i="9"/>
  <c r="AG449" i="9"/>
  <c r="X449" i="9"/>
  <c r="W449" i="9"/>
  <c r="Z449" i="9"/>
  <c r="AD449" i="9"/>
  <c r="AB449" i="9"/>
  <c r="Y449" i="9"/>
  <c r="AE449" i="9"/>
  <c r="V449" i="9"/>
  <c r="T449" i="9"/>
  <c r="AA449" i="9"/>
  <c r="P453" i="9"/>
  <c r="Q453" i="9"/>
  <c r="R453" i="9"/>
  <c r="BA449" i="9"/>
  <c r="BB228" i="9"/>
  <c r="BB229" i="9"/>
  <c r="BB226" i="9"/>
  <c r="BC208" i="9"/>
  <c r="BB227" i="9"/>
  <c r="BB225" i="9"/>
  <c r="BB230" i="9"/>
  <c r="BB231" i="9"/>
  <c r="BB232" i="9"/>
  <c r="BB233" i="9"/>
  <c r="BB234" i="9"/>
  <c r="BB235" i="9"/>
  <c r="BB236" i="9"/>
  <c r="BB237" i="9"/>
  <c r="BB238" i="9"/>
  <c r="BB239" i="9"/>
  <c r="BB240" i="9"/>
  <c r="BB241" i="9"/>
  <c r="BB242" i="9"/>
  <c r="BB243" i="9"/>
  <c r="BB244" i="9"/>
  <c r="BB245" i="9"/>
  <c r="BB246" i="9"/>
  <c r="BB247" i="9"/>
  <c r="BB248" i="9"/>
  <c r="BB249" i="9"/>
  <c r="BB250" i="9"/>
  <c r="BB251" i="9"/>
  <c r="BB252" i="9"/>
  <c r="BB253" i="9"/>
  <c r="BB254" i="9"/>
  <c r="BB255" i="9"/>
  <c r="BB256" i="9"/>
  <c r="BB257" i="9"/>
  <c r="BB258" i="9"/>
  <c r="BB259" i="9"/>
  <c r="BB260" i="9"/>
  <c r="BB261" i="9"/>
  <c r="BB402" i="9"/>
  <c r="AW261" i="9"/>
  <c r="AY261" i="9"/>
  <c r="AX261" i="9"/>
  <c r="AT261" i="9"/>
  <c r="AU261" i="9"/>
  <c r="AQ261" i="9"/>
  <c r="AZ261" i="9"/>
  <c r="AP261" i="9"/>
  <c r="AR261" i="9"/>
  <c r="AV261" i="9"/>
  <c r="AS261" i="9"/>
  <c r="BA261" i="9"/>
  <c r="AJ261" i="9"/>
  <c r="S261" i="9"/>
  <c r="AD261" i="9"/>
  <c r="AO261" i="9"/>
  <c r="U261" i="9"/>
  <c r="AL261" i="9"/>
  <c r="AH261" i="9"/>
  <c r="AC261" i="9"/>
  <c r="Y261" i="9"/>
  <c r="AA261" i="9"/>
  <c r="AM261" i="9"/>
  <c r="AI261" i="9"/>
  <c r="AE261" i="9"/>
  <c r="AG261" i="9"/>
  <c r="AK261" i="9"/>
  <c r="T261" i="9"/>
  <c r="AB261" i="9"/>
  <c r="Z261" i="9"/>
  <c r="V261" i="9"/>
  <c r="X261" i="9"/>
  <c r="AF261" i="9"/>
  <c r="W261" i="9"/>
  <c r="AN261" i="9"/>
  <c r="P263" i="9"/>
  <c r="Q263" i="9"/>
  <c r="R263" i="9"/>
  <c r="D262" i="9"/>
  <c r="E262" i="9" s="1"/>
  <c r="BB262" i="9" s="1"/>
  <c r="B68" i="9"/>
  <c r="D66" i="9"/>
  <c r="B454" i="9"/>
  <c r="O454" i="9" s="1"/>
  <c r="B264" i="9"/>
  <c r="O264" i="9" s="1"/>
  <c r="O96" i="7" l="1"/>
  <c r="P96" i="7" s="1"/>
  <c r="A95" i="7"/>
  <c r="BB30" i="9" a="1"/>
  <c r="BB30" i="9" s="1"/>
  <c r="BB25" i="9" a="1"/>
  <c r="BB25" i="9" s="1"/>
  <c r="BB32" i="9" a="1"/>
  <c r="BB32" i="9" s="1"/>
  <c r="BB31" i="9" a="1"/>
  <c r="BB31" i="9" s="1"/>
  <c r="BB19" i="9" a="1"/>
  <c r="BB19" i="9" s="1"/>
  <c r="BB22" i="9" a="1"/>
  <c r="BB22" i="9" s="1"/>
  <c r="BB18" i="9" a="1"/>
  <c r="BB18" i="9" s="1"/>
  <c r="BB26" i="9" a="1"/>
  <c r="BB26" i="9" s="1"/>
  <c r="BB20" i="9" a="1"/>
  <c r="BB20" i="9" s="1"/>
  <c r="BB21" i="9" a="1"/>
  <c r="BB21" i="9" s="1"/>
  <c r="BB24" i="9" a="1"/>
  <c r="BB24" i="9" s="1"/>
  <c r="BB23" i="9" a="1"/>
  <c r="BB23" i="9" s="1"/>
  <c r="BB33" i="9" a="1"/>
  <c r="BB33" i="9" s="1"/>
  <c r="BB27" i="9" a="1"/>
  <c r="BB27" i="9" s="1"/>
  <c r="BB28" i="9" a="1"/>
  <c r="BB28" i="9" s="1"/>
  <c r="BB34" i="9" a="1"/>
  <c r="BB34" i="9" s="1"/>
  <c r="BB29" i="9" a="1"/>
  <c r="BB29" i="9" s="1"/>
  <c r="BB35" i="9" a="1"/>
  <c r="BB35" i="9" s="1"/>
  <c r="BB36" i="9" a="1"/>
  <c r="BB36" i="9" s="1"/>
  <c r="BB37" i="9" a="1"/>
  <c r="BB37" i="9" s="1"/>
  <c r="BB38" i="9" a="1"/>
  <c r="BB38" i="9" s="1"/>
  <c r="BB39" i="9" a="1"/>
  <c r="BB39" i="9" s="1"/>
  <c r="BB40" i="9" a="1"/>
  <c r="BB40" i="9" s="1"/>
  <c r="BB41" i="9" a="1"/>
  <c r="BB41" i="9" s="1"/>
  <c r="BB42" i="9" a="1"/>
  <c r="BB42" i="9" s="1"/>
  <c r="BB43" i="9" a="1"/>
  <c r="BB43" i="9" s="1"/>
  <c r="BB44" i="9" a="1"/>
  <c r="BB44" i="9" s="1"/>
  <c r="BB45" i="9" a="1"/>
  <c r="BB45" i="9" s="1"/>
  <c r="BB46" i="9" a="1"/>
  <c r="BB46" i="9" s="1"/>
  <c r="BB47" i="9" a="1"/>
  <c r="BB47" i="9" s="1"/>
  <c r="BB48" i="9" a="1"/>
  <c r="BB48" i="9" s="1"/>
  <c r="BB49" i="9" a="1"/>
  <c r="BB49" i="9" s="1"/>
  <c r="BB50" i="9" a="1"/>
  <c r="BB50" i="9" s="1"/>
  <c r="BB51" i="9" a="1"/>
  <c r="BB51" i="9" s="1"/>
  <c r="BB52" i="9" a="1"/>
  <c r="BB52" i="9" s="1"/>
  <c r="BB53" i="9" a="1"/>
  <c r="BB53" i="9" s="1"/>
  <c r="BB54" i="9" a="1"/>
  <c r="BB54" i="9" s="1"/>
  <c r="BB55" i="9" a="1"/>
  <c r="BB55" i="9" s="1"/>
  <c r="BB56" i="9" a="1"/>
  <c r="BB56" i="9" s="1"/>
  <c r="BB57" i="9" a="1"/>
  <c r="BB57" i="9" s="1"/>
  <c r="BB58" i="9" a="1"/>
  <c r="BB58" i="9" s="1"/>
  <c r="BB59" i="9" a="1"/>
  <c r="BB59" i="9" s="1"/>
  <c r="BB60" i="9" a="1"/>
  <c r="BB60" i="9" s="1"/>
  <c r="BB61" i="9" a="1"/>
  <c r="BB61" i="9" s="1"/>
  <c r="BB62" i="9" a="1"/>
  <c r="BB62" i="9" s="1"/>
  <c r="BB448" i="9" s="1"/>
  <c r="BB63" i="9" a="1"/>
  <c r="BB63" i="9" s="1"/>
  <c r="BB449" i="9" s="1"/>
  <c r="AY65" i="9" a="1"/>
  <c r="AY65" i="9" s="1"/>
  <c r="AQ65" i="9" a="1"/>
  <c r="AQ65" i="9" s="1"/>
  <c r="AI65" i="9" a="1"/>
  <c r="AI65" i="9" s="1"/>
  <c r="AA65" i="9" a="1"/>
  <c r="AA65" i="9" s="1"/>
  <c r="S65" i="9" a="1"/>
  <c r="S65" i="9" s="1"/>
  <c r="AX65" i="9" a="1"/>
  <c r="AX65" i="9" s="1"/>
  <c r="AP65" i="9" a="1"/>
  <c r="AP65" i="9" s="1"/>
  <c r="AH65" i="9" a="1"/>
  <c r="AH65" i="9" s="1"/>
  <c r="Z65" i="9" a="1"/>
  <c r="Z65" i="9" s="1"/>
  <c r="R65" i="9" a="1"/>
  <c r="R65" i="9" s="1"/>
  <c r="AW65" i="9" a="1"/>
  <c r="AW65" i="9" s="1"/>
  <c r="AO65" i="9" a="1"/>
  <c r="AO65" i="9" s="1"/>
  <c r="AG65" i="9" a="1"/>
  <c r="AG65" i="9" s="1"/>
  <c r="Y65" i="9" a="1"/>
  <c r="Y65" i="9" s="1"/>
  <c r="Q65" i="9" a="1"/>
  <c r="Q65" i="9" s="1"/>
  <c r="AZ65" i="9" a="1"/>
  <c r="AZ65" i="9" s="1"/>
  <c r="AR65" i="9" a="1"/>
  <c r="AR65" i="9" s="1"/>
  <c r="AJ65" i="9" a="1"/>
  <c r="AJ65" i="9" s="1"/>
  <c r="AB65" i="9" a="1"/>
  <c r="AB65" i="9" s="1"/>
  <c r="T65" i="9" a="1"/>
  <c r="T65" i="9" s="1"/>
  <c r="AM65" i="9" a="1"/>
  <c r="AM65" i="9" s="1"/>
  <c r="W65" i="9" a="1"/>
  <c r="W65" i="9" s="1"/>
  <c r="BB65" i="9" a="1"/>
  <c r="BB65" i="9" s="1"/>
  <c r="AL65" i="9" a="1"/>
  <c r="AL65" i="9" s="1"/>
  <c r="V65" i="9" a="1"/>
  <c r="V65" i="9" s="1"/>
  <c r="BA65" i="9" a="1"/>
  <c r="BA65" i="9" s="1"/>
  <c r="AK65" i="9" a="1"/>
  <c r="AK65" i="9" s="1"/>
  <c r="U65" i="9" a="1"/>
  <c r="U65" i="9" s="1"/>
  <c r="AV65" i="9" a="1"/>
  <c r="AV65" i="9" s="1"/>
  <c r="AF65" i="9" a="1"/>
  <c r="AF65" i="9" s="1"/>
  <c r="P65" i="9" a="1"/>
  <c r="P65" i="9" s="1"/>
  <c r="AU65" i="9" a="1"/>
  <c r="AU65" i="9" s="1"/>
  <c r="AE65" i="9" a="1"/>
  <c r="AE65" i="9" s="1"/>
  <c r="O65" i="9" a="1"/>
  <c r="O65" i="9" s="1"/>
  <c r="AT65" i="9" a="1"/>
  <c r="AT65" i="9" s="1"/>
  <c r="AD65" i="9" a="1"/>
  <c r="AD65" i="9" s="1"/>
  <c r="AS65" i="9" a="1"/>
  <c r="AS65" i="9" s="1"/>
  <c r="AC65" i="9" a="1"/>
  <c r="AC65" i="9" s="1"/>
  <c r="AN65" i="9" a="1"/>
  <c r="AN65" i="9" s="1"/>
  <c r="X65" i="9" a="1"/>
  <c r="X65" i="9" s="1"/>
  <c r="AY450" i="9"/>
  <c r="AW450" i="9"/>
  <c r="AO450" i="9"/>
  <c r="AT450" i="9"/>
  <c r="AV450" i="9"/>
  <c r="AU450" i="9"/>
  <c r="AR450" i="9"/>
  <c r="AX450" i="9"/>
  <c r="AP450" i="9"/>
  <c r="AS450" i="9"/>
  <c r="AQ450" i="9"/>
  <c r="BB16" i="9" a="1"/>
  <c r="BB16" i="9" s="1"/>
  <c r="BB17" i="9" a="1"/>
  <c r="BB17" i="9" s="1"/>
  <c r="BC15" i="9"/>
  <c r="BC65" i="9" s="1" a="1"/>
  <c r="BC65" i="9" s="1"/>
  <c r="BC217" i="9"/>
  <c r="BC218" i="9"/>
  <c r="BC220" i="9"/>
  <c r="BC215" i="9"/>
  <c r="BC223" i="9"/>
  <c r="BC219" i="9"/>
  <c r="BC213" i="9"/>
  <c r="BC221" i="9"/>
  <c r="BC214" i="9"/>
  <c r="BC222" i="9"/>
  <c r="BC216" i="9"/>
  <c r="BC224" i="9"/>
  <c r="AV68" i="13" a="1"/>
  <c r="AV68" i="13" s="1"/>
  <c r="AK68" i="13" a="1"/>
  <c r="AK68" i="13" s="1"/>
  <c r="Y68" i="13" a="1"/>
  <c r="Y68" i="13" s="1"/>
  <c r="T68" i="13" a="1"/>
  <c r="T68" i="13" s="1"/>
  <c r="BB68" i="13" a="1"/>
  <c r="BB68" i="13" s="1"/>
  <c r="AP68" i="13" a="1"/>
  <c r="AP68" i="13" s="1"/>
  <c r="AJ68" i="13" a="1"/>
  <c r="AJ68" i="13" s="1"/>
  <c r="AE68" i="13" a="1"/>
  <c r="AE68" i="13" s="1"/>
  <c r="S68" i="13" a="1"/>
  <c r="S68" i="13" s="1"/>
  <c r="BA68" i="13" a="1"/>
  <c r="BA68" i="13" s="1"/>
  <c r="AU68" i="13" a="1"/>
  <c r="AU68" i="13" s="1"/>
  <c r="AO68" i="13" a="1"/>
  <c r="AO68" i="13" s="1"/>
  <c r="AI68" i="13" a="1"/>
  <c r="AI68" i="13" s="1"/>
  <c r="AD68" i="13" a="1"/>
  <c r="AD68" i="13" s="1"/>
  <c r="X68" i="13" a="1"/>
  <c r="X68" i="13" s="1"/>
  <c r="R68" i="13" a="1"/>
  <c r="R68" i="13" s="1"/>
  <c r="BC68" i="13" a="1"/>
  <c r="BC68" i="13" s="1"/>
  <c r="AW68" i="13" a="1"/>
  <c r="AW68" i="13" s="1"/>
  <c r="AQ68" i="13" a="1"/>
  <c r="AQ68" i="13" s="1"/>
  <c r="AL68" i="13" a="1"/>
  <c r="AL68" i="13" s="1"/>
  <c r="AF68" i="13" a="1"/>
  <c r="AF68" i="13" s="1"/>
  <c r="Z68" i="13" a="1"/>
  <c r="Z68" i="13" s="1"/>
  <c r="AT68" i="13" a="1"/>
  <c r="AT68" i="13" s="1"/>
  <c r="W68" i="13" a="1"/>
  <c r="W68" i="13" s="1"/>
  <c r="AS68" i="13" a="1"/>
  <c r="AS68" i="13" s="1"/>
  <c r="AH68" i="13" a="1"/>
  <c r="AH68" i="13" s="1"/>
  <c r="BD68" i="13" a="1"/>
  <c r="BD68" i="13" s="1"/>
  <c r="AR68" i="13" a="1"/>
  <c r="AR68" i="13" s="1"/>
  <c r="AG68" i="13" a="1"/>
  <c r="AG68" i="13" s="1"/>
  <c r="V68" i="13" a="1"/>
  <c r="V68" i="13" s="1"/>
  <c r="AX68" i="13" a="1"/>
  <c r="AX68" i="13" s="1"/>
  <c r="AA68" i="13" a="1"/>
  <c r="AA68" i="13" s="1"/>
  <c r="O68" i="13" a="1"/>
  <c r="O68" i="13" s="1"/>
  <c r="AC68" i="13" a="1"/>
  <c r="AC68" i="13" s="1"/>
  <c r="AZ68" i="13" a="1"/>
  <c r="AZ68" i="13" s="1"/>
  <c r="AY68" i="13" a="1"/>
  <c r="AY68" i="13" s="1"/>
  <c r="AB68" i="13" a="1"/>
  <c r="AB68" i="13" s="1"/>
  <c r="U68" i="13" a="1"/>
  <c r="U68" i="13" s="1"/>
  <c r="Q68" i="13" a="1"/>
  <c r="Q68" i="13" s="1"/>
  <c r="AN68" i="13" a="1"/>
  <c r="AN68" i="13" s="1"/>
  <c r="P68" i="13" a="1"/>
  <c r="P68" i="13" s="1"/>
  <c r="AM68" i="13" a="1"/>
  <c r="AM68" i="13" s="1"/>
  <c r="F67" i="13"/>
  <c r="F264" i="13"/>
  <c r="B72" i="13"/>
  <c r="C71" i="13"/>
  <c r="P267" i="13"/>
  <c r="B268" i="13"/>
  <c r="Q267" i="13"/>
  <c r="O267" i="13"/>
  <c r="R267" i="13"/>
  <c r="C267" i="13"/>
  <c r="D70" i="13"/>
  <c r="J456" i="13" s="1"/>
  <c r="U453" i="13"/>
  <c r="AC453" i="13"/>
  <c r="AK453" i="13"/>
  <c r="AS453" i="13"/>
  <c r="BA453" i="13"/>
  <c r="Y453" i="13"/>
  <c r="AW453" i="13"/>
  <c r="Z453" i="13"/>
  <c r="AP453" i="13"/>
  <c r="S453" i="13"/>
  <c r="AI453" i="13"/>
  <c r="AB453" i="13"/>
  <c r="V453" i="13"/>
  <c r="AD453" i="13"/>
  <c r="AL453" i="13"/>
  <c r="AT453" i="13"/>
  <c r="AO453" i="13"/>
  <c r="AJ453" i="13"/>
  <c r="BC453" i="13"/>
  <c r="W453" i="13"/>
  <c r="AE453" i="13"/>
  <c r="AM453" i="13"/>
  <c r="AU453" i="13"/>
  <c r="AX453" i="13"/>
  <c r="X453" i="13"/>
  <c r="AF453" i="13"/>
  <c r="AN453" i="13"/>
  <c r="AV453" i="13"/>
  <c r="BB453" i="13"/>
  <c r="AG453" i="13"/>
  <c r="AH453" i="13"/>
  <c r="AA453" i="13"/>
  <c r="AQ453" i="13"/>
  <c r="T453" i="13"/>
  <c r="AZ453" i="13"/>
  <c r="AR453" i="13"/>
  <c r="AY453" i="13"/>
  <c r="BD453" i="13"/>
  <c r="G452" i="13"/>
  <c r="F452" i="13" s="1"/>
  <c r="K458" i="13"/>
  <c r="C458" i="13"/>
  <c r="D458" i="13" s="1"/>
  <c r="L458" i="13"/>
  <c r="P458" i="13"/>
  <c r="B459" i="13"/>
  <c r="R458" i="13"/>
  <c r="Q458" i="13"/>
  <c r="O458" i="13"/>
  <c r="E69" i="13"/>
  <c r="I451" i="13"/>
  <c r="H451" i="13"/>
  <c r="AD265" i="13"/>
  <c r="BA265" i="13"/>
  <c r="AZ265" i="13"/>
  <c r="AG265" i="13"/>
  <c r="Y265" i="13"/>
  <c r="AN265" i="13"/>
  <c r="BD265" i="13"/>
  <c r="BB265" i="13"/>
  <c r="AC265" i="13"/>
  <c r="V265" i="13"/>
  <c r="AS265" i="13"/>
  <c r="AQ265" i="13"/>
  <c r="AO265" i="13"/>
  <c r="AY265" i="13"/>
  <c r="AI265" i="13"/>
  <c r="AU265" i="13"/>
  <c r="U265" i="13"/>
  <c r="AW265" i="13"/>
  <c r="AF265" i="13"/>
  <c r="AE265" i="13"/>
  <c r="AK265" i="13"/>
  <c r="AB265" i="13"/>
  <c r="AX265" i="13"/>
  <c r="AV265" i="13"/>
  <c r="AT265" i="13"/>
  <c r="AH265" i="13"/>
  <c r="W265" i="13"/>
  <c r="AL265" i="13"/>
  <c r="X265" i="13"/>
  <c r="Z265" i="13"/>
  <c r="AP265" i="13"/>
  <c r="AA265" i="13"/>
  <c r="T265" i="13"/>
  <c r="BC265" i="13"/>
  <c r="S265" i="13"/>
  <c r="AM265" i="13"/>
  <c r="AR265" i="13"/>
  <c r="AJ265" i="13"/>
  <c r="D266" i="13"/>
  <c r="E266" i="13" s="1"/>
  <c r="AK450" i="9"/>
  <c r="BA450" i="9"/>
  <c r="V450" i="9"/>
  <c r="AI450" i="9"/>
  <c r="AM450" i="9"/>
  <c r="D453" i="9"/>
  <c r="C51" i="11" s="1"/>
  <c r="B51" i="11"/>
  <c r="U450" i="9"/>
  <c r="AE450" i="9"/>
  <c r="AZ450" i="9"/>
  <c r="AJ450" i="9"/>
  <c r="AH450" i="9"/>
  <c r="AN450" i="9"/>
  <c r="AL450" i="9"/>
  <c r="AC450" i="9"/>
  <c r="AG450" i="9"/>
  <c r="AA450" i="9"/>
  <c r="K454" i="9"/>
  <c r="L454" i="9"/>
  <c r="W450" i="9"/>
  <c r="AB450" i="9"/>
  <c r="Z450" i="9"/>
  <c r="AF450" i="9"/>
  <c r="AD450" i="9"/>
  <c r="Y450" i="9"/>
  <c r="S450" i="9"/>
  <c r="T450" i="9"/>
  <c r="R450" i="9"/>
  <c r="X450" i="9"/>
  <c r="E66" i="9"/>
  <c r="J452" i="9"/>
  <c r="P454" i="9"/>
  <c r="Q454" i="9"/>
  <c r="R454" i="9"/>
  <c r="BB450" i="9"/>
  <c r="BD208" i="9"/>
  <c r="BC230" i="9"/>
  <c r="BC228" i="9"/>
  <c r="BC225" i="9"/>
  <c r="BC227" i="9"/>
  <c r="BC226" i="9"/>
  <c r="BC229" i="9"/>
  <c r="BC231" i="9"/>
  <c r="BC232" i="9"/>
  <c r="BC233" i="9"/>
  <c r="BC234" i="9"/>
  <c r="BC235" i="9"/>
  <c r="BC236" i="9"/>
  <c r="BC237" i="9"/>
  <c r="BC238" i="9"/>
  <c r="BC239" i="9"/>
  <c r="BC240" i="9"/>
  <c r="BC241" i="9"/>
  <c r="BC242" i="9"/>
  <c r="BC243" i="9"/>
  <c r="BC244" i="9"/>
  <c r="BC245" i="9"/>
  <c r="BC246" i="9"/>
  <c r="BC247" i="9"/>
  <c r="BC248" i="9"/>
  <c r="BC249" i="9"/>
  <c r="BC250" i="9"/>
  <c r="BC251" i="9"/>
  <c r="BC252" i="9"/>
  <c r="BC253" i="9"/>
  <c r="BC254" i="9"/>
  <c r="BC255" i="9"/>
  <c r="BC256" i="9"/>
  <c r="BC257" i="9"/>
  <c r="BC258" i="9"/>
  <c r="BC259" i="9"/>
  <c r="BC260" i="9"/>
  <c r="BC261" i="9"/>
  <c r="BC262" i="9"/>
  <c r="BC402" i="9"/>
  <c r="AV262" i="9"/>
  <c r="AS262" i="9"/>
  <c r="AX262" i="9"/>
  <c r="AT262" i="9"/>
  <c r="AQ262" i="9"/>
  <c r="AU262" i="9"/>
  <c r="AR262" i="9"/>
  <c r="AW262" i="9"/>
  <c r="BA262" i="9"/>
  <c r="AP262" i="9"/>
  <c r="AZ262" i="9"/>
  <c r="AY262" i="9"/>
  <c r="AM262" i="9"/>
  <c r="AG262" i="9"/>
  <c r="AB262" i="9"/>
  <c r="T262" i="9"/>
  <c r="Z262" i="9"/>
  <c r="V262" i="9"/>
  <c r="AK262" i="9"/>
  <c r="AF262" i="9"/>
  <c r="X262" i="9"/>
  <c r="AH262" i="9"/>
  <c r="AA262" i="9"/>
  <c r="S262" i="9"/>
  <c r="AN262" i="9"/>
  <c r="Y262" i="9"/>
  <c r="AL262" i="9"/>
  <c r="AD262" i="9"/>
  <c r="AC262" i="9"/>
  <c r="AE262" i="9"/>
  <c r="U262" i="9"/>
  <c r="AJ262" i="9"/>
  <c r="AO262" i="9"/>
  <c r="W262" i="9"/>
  <c r="AI262" i="9"/>
  <c r="D263" i="9"/>
  <c r="E263" i="9" s="1"/>
  <c r="D67" i="9"/>
  <c r="J453" i="9" s="1"/>
  <c r="R264" i="9"/>
  <c r="Q264" i="9"/>
  <c r="P264" i="9"/>
  <c r="B69" i="9"/>
  <c r="B455" i="9"/>
  <c r="O455" i="9" s="1"/>
  <c r="B265" i="9"/>
  <c r="O265" i="9" s="1"/>
  <c r="O95" i="7" l="1"/>
  <c r="P95" i="7" s="1"/>
  <c r="A94" i="7"/>
  <c r="BC30" i="9" a="1"/>
  <c r="BC30" i="9" s="1"/>
  <c r="BC31" i="9" a="1"/>
  <c r="BC31" i="9" s="1"/>
  <c r="BC25" i="9" a="1"/>
  <c r="BC25" i="9" s="1"/>
  <c r="BC19" i="9" a="1"/>
  <c r="BC19" i="9" s="1"/>
  <c r="BC32" i="9" a="1"/>
  <c r="BC32" i="9" s="1"/>
  <c r="BC20" i="9" a="1"/>
  <c r="BC20" i="9" s="1"/>
  <c r="BC22" i="9" a="1"/>
  <c r="BC22" i="9" s="1"/>
  <c r="BC24" i="9" a="1"/>
  <c r="BC24" i="9" s="1"/>
  <c r="BC23" i="9" a="1"/>
  <c r="BC23" i="9" s="1"/>
  <c r="BC21" i="9" a="1"/>
  <c r="BC21" i="9" s="1"/>
  <c r="BC18" i="9" a="1"/>
  <c r="BC18" i="9" s="1"/>
  <c r="BC26" i="9" a="1"/>
  <c r="BC26" i="9" s="1"/>
  <c r="BC33" i="9" a="1"/>
  <c r="BC33" i="9" s="1"/>
  <c r="BC27" i="9" a="1"/>
  <c r="BC27" i="9" s="1"/>
  <c r="BC28" i="9" a="1"/>
  <c r="BC28" i="9" s="1"/>
  <c r="BC34" i="9" a="1"/>
  <c r="BC34" i="9" s="1"/>
  <c r="BC29" i="9" a="1"/>
  <c r="BC29" i="9" s="1"/>
  <c r="BC35" i="9" a="1"/>
  <c r="BC35" i="9" s="1"/>
  <c r="BC36" i="9" a="1"/>
  <c r="BC36" i="9" s="1"/>
  <c r="BC37" i="9" a="1"/>
  <c r="BC37" i="9" s="1"/>
  <c r="BC38" i="9" a="1"/>
  <c r="BC38" i="9" s="1"/>
  <c r="BC39" i="9" a="1"/>
  <c r="BC39" i="9" s="1"/>
  <c r="BC40" i="9" a="1"/>
  <c r="BC40" i="9" s="1"/>
  <c r="BC41" i="9" a="1"/>
  <c r="BC41" i="9" s="1"/>
  <c r="BC42" i="9" a="1"/>
  <c r="BC42" i="9" s="1"/>
  <c r="BC43" i="9" a="1"/>
  <c r="BC43" i="9" s="1"/>
  <c r="BC44" i="9" a="1"/>
  <c r="BC44" i="9" s="1"/>
  <c r="BC45" i="9" a="1"/>
  <c r="BC45" i="9" s="1"/>
  <c r="BC46" i="9" a="1"/>
  <c r="BC46" i="9" s="1"/>
  <c r="BC47" i="9" a="1"/>
  <c r="BC47" i="9" s="1"/>
  <c r="BC48" i="9" a="1"/>
  <c r="BC48" i="9" s="1"/>
  <c r="BC49" i="9" a="1"/>
  <c r="BC49" i="9" s="1"/>
  <c r="BC50" i="9" a="1"/>
  <c r="BC50" i="9" s="1"/>
  <c r="BC51" i="9" a="1"/>
  <c r="BC51" i="9" s="1"/>
  <c r="BC52" i="9" a="1"/>
  <c r="BC52" i="9" s="1"/>
  <c r="BC53" i="9" a="1"/>
  <c r="BC53" i="9" s="1"/>
  <c r="BC54" i="9" a="1"/>
  <c r="BC54" i="9" s="1"/>
  <c r="BC55" i="9" a="1"/>
  <c r="BC55" i="9" s="1"/>
  <c r="BC56" i="9" a="1"/>
  <c r="BC56" i="9" s="1"/>
  <c r="BC57" i="9" a="1"/>
  <c r="BC57" i="9" s="1"/>
  <c r="BC58" i="9" a="1"/>
  <c r="BC58" i="9" s="1"/>
  <c r="BC59" i="9" a="1"/>
  <c r="BC59" i="9" s="1"/>
  <c r="BC60" i="9" a="1"/>
  <c r="BC60" i="9" s="1"/>
  <c r="BC61" i="9" a="1"/>
  <c r="BC61" i="9" s="1"/>
  <c r="BC62" i="9" a="1"/>
  <c r="BC62" i="9" s="1"/>
  <c r="BC448" i="9" s="1"/>
  <c r="BC63" i="9" a="1"/>
  <c r="BC63" i="9" s="1"/>
  <c r="BC449" i="9" s="1"/>
  <c r="BC64" i="9" a="1"/>
  <c r="BC64" i="9" s="1"/>
  <c r="BD66" i="9" a="1"/>
  <c r="BD66" i="9" s="1"/>
  <c r="AV66" i="9" a="1"/>
  <c r="AV66" i="9" s="1"/>
  <c r="AN66" i="9" a="1"/>
  <c r="AN66" i="9" s="1"/>
  <c r="AF66" i="9" a="1"/>
  <c r="AF66" i="9" s="1"/>
  <c r="Y66" i="9" a="1"/>
  <c r="Y66" i="9" s="1"/>
  <c r="Q66" i="9" a="1"/>
  <c r="Q66" i="9" s="1"/>
  <c r="BC66" i="9" a="1"/>
  <c r="BC66" i="9" s="1"/>
  <c r="AU66" i="9" a="1"/>
  <c r="AU66" i="9" s="1"/>
  <c r="AM66" i="9" a="1"/>
  <c r="AM66" i="9" s="1"/>
  <c r="AE66" i="9" a="1"/>
  <c r="AE66" i="9" s="1"/>
  <c r="X66" i="9" a="1"/>
  <c r="X66" i="9" s="1"/>
  <c r="P66" i="9" a="1"/>
  <c r="P66" i="9" s="1"/>
  <c r="BB66" i="9" a="1"/>
  <c r="BB66" i="9" s="1"/>
  <c r="AT66" i="9" a="1"/>
  <c r="AT66" i="9" s="1"/>
  <c r="AL66" i="9" a="1"/>
  <c r="AL66" i="9" s="1"/>
  <c r="AD66" i="9" a="1"/>
  <c r="AD66" i="9" s="1"/>
  <c r="W66" i="9" a="1"/>
  <c r="W66" i="9" s="1"/>
  <c r="O66" i="9" a="1"/>
  <c r="O66" i="9" s="1"/>
  <c r="AW66" i="9" a="1"/>
  <c r="AW66" i="9" s="1"/>
  <c r="AO66" i="9" a="1"/>
  <c r="AO66" i="9" s="1"/>
  <c r="AG66" i="9" a="1"/>
  <c r="AG66" i="9" s="1"/>
  <c r="Z66" i="9" a="1"/>
  <c r="Z66" i="9" s="1"/>
  <c r="R66" i="9" a="1"/>
  <c r="R66" i="9" s="1"/>
  <c r="AR66" i="9" a="1"/>
  <c r="AR66" i="9" s="1"/>
  <c r="AB66" i="9" a="1"/>
  <c r="AB66" i="9" s="1"/>
  <c r="AQ66" i="9" a="1"/>
  <c r="AQ66" i="9" s="1"/>
  <c r="AA66" i="9" a="1"/>
  <c r="AA66" i="9" s="1"/>
  <c r="AP66" i="9" a="1"/>
  <c r="AP66" i="9" s="1"/>
  <c r="BA66" i="9" a="1"/>
  <c r="BA66" i="9" s="1"/>
  <c r="AK66" i="9" a="1"/>
  <c r="AK66" i="9" s="1"/>
  <c r="V66" i="9" a="1"/>
  <c r="V66" i="9" s="1"/>
  <c r="AZ66" i="9" a="1"/>
  <c r="AZ66" i="9" s="1"/>
  <c r="AJ66" i="9" a="1"/>
  <c r="AJ66" i="9" s="1"/>
  <c r="U66" i="9" a="1"/>
  <c r="U66" i="9" s="1"/>
  <c r="AY66" i="9" a="1"/>
  <c r="AY66" i="9" s="1"/>
  <c r="AI66" i="9" a="1"/>
  <c r="AI66" i="9" s="1"/>
  <c r="T66" i="9" a="1"/>
  <c r="T66" i="9" s="1"/>
  <c r="AX66" i="9" a="1"/>
  <c r="AX66" i="9" s="1"/>
  <c r="AH66" i="9" a="1"/>
  <c r="AH66" i="9" s="1"/>
  <c r="S66" i="9" a="1"/>
  <c r="S66" i="9" s="1"/>
  <c r="AS66" i="9" a="1"/>
  <c r="AS66" i="9" s="1"/>
  <c r="AC66" i="9" a="1"/>
  <c r="AC66" i="9" s="1"/>
  <c r="AY451" i="9"/>
  <c r="AU451" i="9"/>
  <c r="AT451" i="9"/>
  <c r="AS451" i="9"/>
  <c r="AQ451" i="9"/>
  <c r="AP451" i="9"/>
  <c r="AV451" i="9"/>
  <c r="AR451" i="9"/>
  <c r="AX451" i="9"/>
  <c r="AO451" i="9"/>
  <c r="AW451" i="9"/>
  <c r="BC16" i="9" a="1"/>
  <c r="BC16" i="9" s="1"/>
  <c r="BC17" i="9" a="1"/>
  <c r="BC17" i="9" s="1"/>
  <c r="BD15" i="9"/>
  <c r="BD216" i="9"/>
  <c r="F216" i="9" s="1"/>
  <c r="BD224" i="9"/>
  <c r="F224" i="9" s="1"/>
  <c r="BD217" i="9"/>
  <c r="F217" i="9" s="1"/>
  <c r="BD218" i="9"/>
  <c r="F218" i="9" s="1"/>
  <c r="BD219" i="9"/>
  <c r="F219" i="9" s="1"/>
  <c r="BD220" i="9"/>
  <c r="F220" i="9" s="1"/>
  <c r="BD213" i="9"/>
  <c r="F213" i="9" s="1"/>
  <c r="BD221" i="9"/>
  <c r="F221" i="9" s="1"/>
  <c r="BD215" i="9"/>
  <c r="F215" i="9" s="1"/>
  <c r="BD223" i="9"/>
  <c r="F223" i="9" s="1"/>
  <c r="BD214" i="9"/>
  <c r="F214" i="9" s="1"/>
  <c r="BD222" i="9"/>
  <c r="F222" i="9" s="1"/>
  <c r="R451" i="9"/>
  <c r="T451" i="9"/>
  <c r="F68" i="13"/>
  <c r="BC69" i="13" a="1"/>
  <c r="BC69" i="13" s="1"/>
  <c r="AX69" i="13" a="1"/>
  <c r="AX69" i="13" s="1"/>
  <c r="AQ69" i="13" a="1"/>
  <c r="AQ69" i="13" s="1"/>
  <c r="AK69" i="13" a="1"/>
  <c r="AK69" i="13" s="1"/>
  <c r="S69" i="13" a="1"/>
  <c r="S69" i="13" s="1"/>
  <c r="AW69" i="13" a="1"/>
  <c r="AW69" i="13" s="1"/>
  <c r="AJ69" i="13" a="1"/>
  <c r="AJ69" i="13" s="1"/>
  <c r="AD69" i="13" a="1"/>
  <c r="AD69" i="13" s="1"/>
  <c r="X69" i="13" a="1"/>
  <c r="X69" i="13" s="1"/>
  <c r="R69" i="13" a="1"/>
  <c r="R69" i="13" s="1"/>
  <c r="BB69" i="13" a="1"/>
  <c r="BB69" i="13" s="1"/>
  <c r="AV69" i="13" a="1"/>
  <c r="AV69" i="13" s="1"/>
  <c r="AP69" i="13" a="1"/>
  <c r="AP69" i="13" s="1"/>
  <c r="AI69" i="13" a="1"/>
  <c r="AI69" i="13" s="1"/>
  <c r="AC69" i="13" a="1"/>
  <c r="AC69" i="13" s="1"/>
  <c r="W69" i="13" a="1"/>
  <c r="W69" i="13" s="1"/>
  <c r="Q69" i="13" a="1"/>
  <c r="Q69" i="13" s="1"/>
  <c r="BD69" i="13" a="1"/>
  <c r="BD69" i="13" s="1"/>
  <c r="AR69" i="13" a="1"/>
  <c r="AR69" i="13" s="1"/>
  <c r="AL69" i="13" a="1"/>
  <c r="AL69" i="13" s="1"/>
  <c r="AE69" i="13" a="1"/>
  <c r="AE69" i="13" s="1"/>
  <c r="Y69" i="13" a="1"/>
  <c r="Y69" i="13" s="1"/>
  <c r="T69" i="13" a="1"/>
  <c r="T69" i="13" s="1"/>
  <c r="P69" i="13" a="1"/>
  <c r="P69" i="13" s="1"/>
  <c r="BA69" i="13" a="1"/>
  <c r="BA69" i="13" s="1"/>
  <c r="AO69" i="13" a="1"/>
  <c r="AO69" i="13" s="1"/>
  <c r="AB69" i="13" a="1"/>
  <c r="AB69" i="13" s="1"/>
  <c r="O69" i="13" a="1"/>
  <c r="O69" i="13" s="1"/>
  <c r="AZ69" i="13" a="1"/>
  <c r="AZ69" i="13" s="1"/>
  <c r="AN69" i="13" a="1"/>
  <c r="AN69" i="13" s="1"/>
  <c r="AA69" i="13" a="1"/>
  <c r="AA69" i="13" s="1"/>
  <c r="AF69" i="13" a="1"/>
  <c r="AF69" i="13" s="1"/>
  <c r="U69" i="13" a="1"/>
  <c r="U69" i="13" s="1"/>
  <c r="AM69" i="13" a="1"/>
  <c r="AM69" i="13" s="1"/>
  <c r="AH69" i="13" a="1"/>
  <c r="AH69" i="13" s="1"/>
  <c r="AG69" i="13" a="1"/>
  <c r="AG69" i="13" s="1"/>
  <c r="AY69" i="13" a="1"/>
  <c r="AY69" i="13" s="1"/>
  <c r="Z69" i="13" a="1"/>
  <c r="Z69" i="13" s="1"/>
  <c r="AU69" i="13" a="1"/>
  <c r="AU69" i="13" s="1"/>
  <c r="AT69" i="13" a="1"/>
  <c r="AT69" i="13" s="1"/>
  <c r="V69" i="13" a="1"/>
  <c r="V69" i="13" s="1"/>
  <c r="AS69" i="13" a="1"/>
  <c r="AS69" i="13" s="1"/>
  <c r="F265" i="13"/>
  <c r="E70" i="13"/>
  <c r="W266" i="13"/>
  <c r="AZ266" i="13"/>
  <c r="AX266" i="13"/>
  <c r="AT266" i="13"/>
  <c r="AP266" i="13"/>
  <c r="AL266" i="13"/>
  <c r="AJ266" i="13"/>
  <c r="AS266" i="13"/>
  <c r="AA266" i="13"/>
  <c r="BD266" i="13"/>
  <c r="AD266" i="13"/>
  <c r="AB266" i="13"/>
  <c r="AR266" i="13"/>
  <c r="AV266" i="13"/>
  <c r="T266" i="13"/>
  <c r="AI266" i="13"/>
  <c r="BC266" i="13"/>
  <c r="AN266" i="13"/>
  <c r="AY266" i="13"/>
  <c r="BA266" i="13"/>
  <c r="BB266" i="13"/>
  <c r="Z266" i="13"/>
  <c r="AU266" i="13"/>
  <c r="AF266" i="13"/>
  <c r="AO266" i="13"/>
  <c r="AQ266" i="13"/>
  <c r="AH266" i="13"/>
  <c r="Y266" i="13"/>
  <c r="AM266" i="13"/>
  <c r="X266" i="13"/>
  <c r="AC266" i="13"/>
  <c r="AG266" i="13"/>
  <c r="AK266" i="13"/>
  <c r="V266" i="13"/>
  <c r="AE266" i="13"/>
  <c r="S266" i="13"/>
  <c r="U266" i="13"/>
  <c r="AW266" i="13"/>
  <c r="I452" i="13"/>
  <c r="H452" i="13"/>
  <c r="D267" i="13"/>
  <c r="E267" i="13" s="1"/>
  <c r="B73" i="13"/>
  <c r="C72" i="13"/>
  <c r="P459" i="13"/>
  <c r="L459" i="13"/>
  <c r="B460" i="13"/>
  <c r="K459" i="13"/>
  <c r="C459" i="13"/>
  <c r="D459" i="13" s="1"/>
  <c r="Q459" i="13"/>
  <c r="O459" i="13"/>
  <c r="R459" i="13"/>
  <c r="D71" i="13"/>
  <c r="J457" i="13" s="1"/>
  <c r="G453" i="13"/>
  <c r="F453" i="13" s="1"/>
  <c r="BC454" i="13"/>
  <c r="Y454" i="13"/>
  <c r="AG454" i="13"/>
  <c r="AO454" i="13"/>
  <c r="AW454" i="13"/>
  <c r="BD454" i="13"/>
  <c r="AL454" i="13"/>
  <c r="W454" i="13"/>
  <c r="Z454" i="13"/>
  <c r="AH454" i="13"/>
  <c r="AP454" i="13"/>
  <c r="AX454" i="13"/>
  <c r="AS454" i="13"/>
  <c r="AD454" i="13"/>
  <c r="AT454" i="13"/>
  <c r="AE454" i="13"/>
  <c r="S454" i="13"/>
  <c r="AA454" i="13"/>
  <c r="AI454" i="13"/>
  <c r="AQ454" i="13"/>
  <c r="AY454" i="13"/>
  <c r="AC454" i="13"/>
  <c r="V454" i="13"/>
  <c r="BB454" i="13"/>
  <c r="AU454" i="13"/>
  <c r="X454" i="13"/>
  <c r="AV454" i="13"/>
  <c r="T454" i="13"/>
  <c r="AB454" i="13"/>
  <c r="AJ454" i="13"/>
  <c r="AR454" i="13"/>
  <c r="AZ454" i="13"/>
  <c r="AK454" i="13"/>
  <c r="BA454" i="13"/>
  <c r="AM454" i="13"/>
  <c r="U454" i="13"/>
  <c r="AF454" i="13"/>
  <c r="AN454" i="13"/>
  <c r="B269" i="13"/>
  <c r="Q268" i="13"/>
  <c r="P268" i="13"/>
  <c r="R268" i="13"/>
  <c r="C268" i="13"/>
  <c r="O268" i="13"/>
  <c r="X451" i="9"/>
  <c r="W451" i="9"/>
  <c r="AL451" i="9"/>
  <c r="AB451" i="9"/>
  <c r="AJ451" i="9"/>
  <c r="AE451" i="9"/>
  <c r="AD451" i="9"/>
  <c r="AG451" i="9"/>
  <c r="V451" i="9"/>
  <c r="AM451" i="9"/>
  <c r="AK451" i="9"/>
  <c r="AH451" i="9"/>
  <c r="Y451" i="9"/>
  <c r="BB451" i="9"/>
  <c r="AC451" i="9"/>
  <c r="Z451" i="9"/>
  <c r="AA451" i="9"/>
  <c r="BA451" i="9"/>
  <c r="AZ451" i="9"/>
  <c r="U451" i="9"/>
  <c r="AI451" i="9"/>
  <c r="AF451" i="9"/>
  <c r="S451" i="9"/>
  <c r="AN451" i="9"/>
  <c r="D454" i="9"/>
  <c r="C52" i="11" s="1"/>
  <c r="B52" i="11"/>
  <c r="L455" i="9"/>
  <c r="K455" i="9"/>
  <c r="E67" i="9"/>
  <c r="P455" i="9"/>
  <c r="Q455" i="9"/>
  <c r="R455" i="9"/>
  <c r="BC450" i="9"/>
  <c r="BC451" i="9"/>
  <c r="BD402" i="9"/>
  <c r="BD225" i="9"/>
  <c r="F225" i="9" s="1"/>
  <c r="BD226" i="9"/>
  <c r="F226" i="9" s="1"/>
  <c r="BD227" i="9"/>
  <c r="F227" i="9" s="1"/>
  <c r="BD229" i="9"/>
  <c r="F229" i="9" s="1"/>
  <c r="BD228" i="9"/>
  <c r="F228" i="9" s="1"/>
  <c r="BD230" i="9"/>
  <c r="F230" i="9" s="1"/>
  <c r="BD231" i="9"/>
  <c r="F231" i="9" s="1"/>
  <c r="BD232" i="9"/>
  <c r="F232" i="9" s="1"/>
  <c r="BD233" i="9"/>
  <c r="F233" i="9" s="1"/>
  <c r="BD234" i="9"/>
  <c r="F234" i="9" s="1"/>
  <c r="BD235" i="9"/>
  <c r="F235" i="9" s="1"/>
  <c r="BD236" i="9"/>
  <c r="F236" i="9" s="1"/>
  <c r="BD237" i="9"/>
  <c r="F237" i="9" s="1"/>
  <c r="BD238" i="9"/>
  <c r="F238" i="9" s="1"/>
  <c r="BD239" i="9"/>
  <c r="F239" i="9" s="1"/>
  <c r="BD240" i="9"/>
  <c r="F240" i="9" s="1"/>
  <c r="BD241" i="9"/>
  <c r="F241" i="9" s="1"/>
  <c r="BD242" i="9"/>
  <c r="F242" i="9" s="1"/>
  <c r="BD243" i="9"/>
  <c r="F243" i="9" s="1"/>
  <c r="BD244" i="9"/>
  <c r="F244" i="9" s="1"/>
  <c r="BD245" i="9"/>
  <c r="F245" i="9" s="1"/>
  <c r="BD246" i="9"/>
  <c r="F246" i="9" s="1"/>
  <c r="BD247" i="9"/>
  <c r="F247" i="9" s="1"/>
  <c r="BD248" i="9"/>
  <c r="F248" i="9" s="1"/>
  <c r="BD249" i="9"/>
  <c r="F249" i="9" s="1"/>
  <c r="BD250" i="9"/>
  <c r="F250" i="9" s="1"/>
  <c r="BD251" i="9"/>
  <c r="F251" i="9" s="1"/>
  <c r="BD252" i="9"/>
  <c r="F252" i="9" s="1"/>
  <c r="BD253" i="9"/>
  <c r="F253" i="9" s="1"/>
  <c r="BD254" i="9"/>
  <c r="F254" i="9" s="1"/>
  <c r="BD255" i="9"/>
  <c r="F255" i="9" s="1"/>
  <c r="BD256" i="9"/>
  <c r="F256" i="9" s="1"/>
  <c r="BD257" i="9"/>
  <c r="F257" i="9" s="1"/>
  <c r="BD258" i="9"/>
  <c r="F258" i="9" s="1"/>
  <c r="BD259" i="9"/>
  <c r="F259" i="9" s="1"/>
  <c r="BD260" i="9"/>
  <c r="F260" i="9" s="1"/>
  <c r="BD261" i="9"/>
  <c r="F261" i="9" s="1"/>
  <c r="BD262" i="9"/>
  <c r="F262" i="9" s="1"/>
  <c r="BD263" i="9"/>
  <c r="AW263" i="9"/>
  <c r="AS263" i="9"/>
  <c r="BA263" i="9"/>
  <c r="AT263" i="9"/>
  <c r="AQ263" i="9"/>
  <c r="AX263" i="9"/>
  <c r="AU263" i="9"/>
  <c r="AZ263" i="9"/>
  <c r="BB263" i="9"/>
  <c r="AP263" i="9"/>
  <c r="AY263" i="9"/>
  <c r="AR263" i="9"/>
  <c r="AV263" i="9"/>
  <c r="BC263" i="9"/>
  <c r="B70" i="9"/>
  <c r="AC263" i="9"/>
  <c r="AE263" i="9"/>
  <c r="Y263" i="9"/>
  <c r="AB263" i="9"/>
  <c r="X263" i="9"/>
  <c r="AK263" i="9"/>
  <c r="AA263" i="9"/>
  <c r="AF263" i="9"/>
  <c r="W263" i="9"/>
  <c r="AL263" i="9"/>
  <c r="AO263" i="9"/>
  <c r="Z263" i="9"/>
  <c r="S263" i="9"/>
  <c r="V263" i="9"/>
  <c r="AM263" i="9"/>
  <c r="AG263" i="9"/>
  <c r="AD263" i="9"/>
  <c r="U263" i="9"/>
  <c r="AJ263" i="9"/>
  <c r="AH263" i="9"/>
  <c r="T263" i="9"/>
  <c r="AI263" i="9"/>
  <c r="AN263" i="9"/>
  <c r="D264" i="9"/>
  <c r="E264" i="9" s="1"/>
  <c r="R265" i="9"/>
  <c r="P265" i="9"/>
  <c r="Q265" i="9"/>
  <c r="D68" i="9"/>
  <c r="J454" i="9" s="1"/>
  <c r="B456" i="9"/>
  <c r="O456" i="9" s="1"/>
  <c r="B266" i="9"/>
  <c r="O266" i="9" s="1"/>
  <c r="O94" i="7" l="1"/>
  <c r="P94" i="7" s="1"/>
  <c r="A93" i="7"/>
  <c r="BD30" i="9" a="1"/>
  <c r="BD30" i="9" s="1"/>
  <c r="BD31" i="9" a="1"/>
  <c r="BD31" i="9" s="1"/>
  <c r="F31" i="9" s="1"/>
  <c r="BD19" i="9" a="1"/>
  <c r="BD19" i="9" s="1"/>
  <c r="F19" i="9" s="1"/>
  <c r="BD32" i="9" a="1"/>
  <c r="BD32" i="9" s="1"/>
  <c r="F32" i="9" s="1"/>
  <c r="BD25" i="9" a="1"/>
  <c r="BD25" i="9" s="1"/>
  <c r="F25" i="9" s="1"/>
  <c r="BD20" i="9" a="1"/>
  <c r="BD20" i="9" s="1"/>
  <c r="F20" i="9" s="1"/>
  <c r="BD21" i="9" a="1"/>
  <c r="BD21" i="9" s="1"/>
  <c r="F21" i="9" s="1"/>
  <c r="BD24" i="9" a="1"/>
  <c r="BD24" i="9" s="1"/>
  <c r="F24" i="9" s="1"/>
  <c r="BD22" i="9" a="1"/>
  <c r="BD22" i="9" s="1"/>
  <c r="BD26" i="9" a="1"/>
  <c r="BD26" i="9" s="1"/>
  <c r="F26" i="9" s="1"/>
  <c r="BD18" i="9" a="1"/>
  <c r="BD18" i="9" s="1"/>
  <c r="F18" i="9" s="1"/>
  <c r="BD23" i="9" a="1"/>
  <c r="BD23" i="9" s="1"/>
  <c r="F23" i="9" s="1"/>
  <c r="BD33" i="9" a="1"/>
  <c r="BD33" i="9" s="1"/>
  <c r="F33" i="9" s="1"/>
  <c r="BD27" i="9" a="1"/>
  <c r="BD27" i="9" s="1"/>
  <c r="F27" i="9" s="1"/>
  <c r="BD28" i="9" a="1"/>
  <c r="BD28" i="9" s="1"/>
  <c r="F28" i="9" s="1"/>
  <c r="BD34" i="9" a="1"/>
  <c r="BD34" i="9" s="1"/>
  <c r="F34" i="9" s="1"/>
  <c r="BD35" i="9" a="1"/>
  <c r="BD35" i="9" s="1"/>
  <c r="BD29" i="9" a="1"/>
  <c r="BD29" i="9" s="1"/>
  <c r="BD36" i="9" a="1"/>
  <c r="BD36" i="9" s="1"/>
  <c r="F36" i="9" s="1"/>
  <c r="BD37" i="9" a="1"/>
  <c r="BD37" i="9" s="1"/>
  <c r="F37" i="9" s="1"/>
  <c r="BD38" i="9" a="1"/>
  <c r="BD38" i="9" s="1"/>
  <c r="F38" i="9" s="1"/>
  <c r="BD39" i="9" a="1"/>
  <c r="BD39" i="9" s="1"/>
  <c r="F39" i="9" s="1"/>
  <c r="BD40" i="9" a="1"/>
  <c r="BD40" i="9" s="1"/>
  <c r="F40" i="9" s="1"/>
  <c r="BD41" i="9" a="1"/>
  <c r="BD41" i="9" s="1"/>
  <c r="F41" i="9" s="1"/>
  <c r="BD42" i="9" a="1"/>
  <c r="BD42" i="9" s="1"/>
  <c r="BD43" i="9" a="1"/>
  <c r="BD43" i="9" s="1"/>
  <c r="F43" i="9" s="1"/>
  <c r="BD44" i="9" a="1"/>
  <c r="BD44" i="9" s="1"/>
  <c r="F44" i="9" s="1"/>
  <c r="BD45" i="9" a="1"/>
  <c r="BD45" i="9" s="1"/>
  <c r="F45" i="9" s="1"/>
  <c r="BD46" i="9" a="1"/>
  <c r="BD46" i="9" s="1"/>
  <c r="F46" i="9" s="1"/>
  <c r="BD47" i="9" a="1"/>
  <c r="BD47" i="9" s="1"/>
  <c r="F47" i="9" s="1"/>
  <c r="BD48" i="9" a="1"/>
  <c r="BD48" i="9" s="1"/>
  <c r="BD49" i="9" a="1"/>
  <c r="BD49" i="9" s="1"/>
  <c r="F49" i="9" s="1"/>
  <c r="BD50" i="9" a="1"/>
  <c r="BD50" i="9" s="1"/>
  <c r="BD51" i="9" a="1"/>
  <c r="BD51" i="9" s="1"/>
  <c r="F51" i="9" s="1"/>
  <c r="BD52" i="9" a="1"/>
  <c r="BD52" i="9" s="1"/>
  <c r="F52" i="9" s="1"/>
  <c r="BD53" i="9" a="1"/>
  <c r="BD53" i="9" s="1"/>
  <c r="F53" i="9" s="1"/>
  <c r="BD54" i="9" a="1"/>
  <c r="BD54" i="9" s="1"/>
  <c r="F54" i="9" s="1"/>
  <c r="BD55" i="9" a="1"/>
  <c r="BD55" i="9" s="1"/>
  <c r="F55" i="9" s="1"/>
  <c r="BD56" i="9" a="1"/>
  <c r="BD56" i="9" s="1"/>
  <c r="F56" i="9" s="1"/>
  <c r="BD57" i="9" a="1"/>
  <c r="BD57" i="9" s="1"/>
  <c r="F57" i="9" s="1"/>
  <c r="BD58" i="9" a="1"/>
  <c r="BD58" i="9" s="1"/>
  <c r="BD59" i="9" a="1"/>
  <c r="BD59" i="9" s="1"/>
  <c r="F59" i="9" s="1"/>
  <c r="BD60" i="9" a="1"/>
  <c r="BD60" i="9" s="1"/>
  <c r="F60" i="9" s="1"/>
  <c r="BD61" i="9" a="1"/>
  <c r="BD61" i="9" s="1"/>
  <c r="F61" i="9" s="1"/>
  <c r="BD62" i="9" a="1"/>
  <c r="BD62" i="9" s="1"/>
  <c r="F62" i="9" s="1"/>
  <c r="BD63" i="9" a="1"/>
  <c r="BD63" i="9" s="1"/>
  <c r="F63" i="9" s="1"/>
  <c r="BD64" i="9" a="1"/>
  <c r="BD64" i="9" s="1"/>
  <c r="F64" i="9" s="1"/>
  <c r="BD65" i="9" a="1"/>
  <c r="BD65" i="9" s="1"/>
  <c r="F65" i="9" s="1"/>
  <c r="BB67" i="9" a="1"/>
  <c r="BB67" i="9" s="1"/>
  <c r="AT67" i="9" a="1"/>
  <c r="AT67" i="9" s="1"/>
  <c r="AL67" i="9" a="1"/>
  <c r="AL67" i="9" s="1"/>
  <c r="AD67" i="9" a="1"/>
  <c r="AD67" i="9" s="1"/>
  <c r="V67" i="9" a="1"/>
  <c r="V67" i="9" s="1"/>
  <c r="BA67" i="9" a="1"/>
  <c r="BA67" i="9" s="1"/>
  <c r="AS67" i="9" a="1"/>
  <c r="AS67" i="9" s="1"/>
  <c r="AK67" i="9" a="1"/>
  <c r="AK67" i="9" s="1"/>
  <c r="AC67" i="9" a="1"/>
  <c r="AC67" i="9" s="1"/>
  <c r="U67" i="9" a="1"/>
  <c r="U67" i="9" s="1"/>
  <c r="AZ67" i="9" a="1"/>
  <c r="AZ67" i="9" s="1"/>
  <c r="AR67" i="9" a="1"/>
  <c r="AR67" i="9" s="1"/>
  <c r="AJ67" i="9" a="1"/>
  <c r="AJ67" i="9" s="1"/>
  <c r="AB67" i="9" a="1"/>
  <c r="AB67" i="9" s="1"/>
  <c r="T67" i="9" a="1"/>
  <c r="T67" i="9" s="1"/>
  <c r="BC67" i="9" a="1"/>
  <c r="BC67" i="9" s="1"/>
  <c r="AU67" i="9" a="1"/>
  <c r="AU67" i="9" s="1"/>
  <c r="AM67" i="9" a="1"/>
  <c r="AM67" i="9" s="1"/>
  <c r="AE67" i="9" a="1"/>
  <c r="AE67" i="9" s="1"/>
  <c r="W67" i="9" a="1"/>
  <c r="W67" i="9" s="1"/>
  <c r="O67" i="9" a="1"/>
  <c r="O67" i="9" s="1"/>
  <c r="AX67" i="9" a="1"/>
  <c r="AX67" i="9" s="1"/>
  <c r="AH67" i="9" a="1"/>
  <c r="AH67" i="9" s="1"/>
  <c r="R67" i="9" a="1"/>
  <c r="R67" i="9" s="1"/>
  <c r="AW67" i="9" a="1"/>
  <c r="AW67" i="9" s="1"/>
  <c r="AG67" i="9" a="1"/>
  <c r="AG67" i="9" s="1"/>
  <c r="Q67" i="9" a="1"/>
  <c r="Q67" i="9" s="1"/>
  <c r="AV67" i="9" a="1"/>
  <c r="AV67" i="9" s="1"/>
  <c r="AF67" i="9" a="1"/>
  <c r="AF67" i="9" s="1"/>
  <c r="P67" i="9" a="1"/>
  <c r="P67" i="9" s="1"/>
  <c r="AQ67" i="9" a="1"/>
  <c r="AQ67" i="9" s="1"/>
  <c r="AA67" i="9" a="1"/>
  <c r="AA67" i="9" s="1"/>
  <c r="AP67" i="9" a="1"/>
  <c r="AP67" i="9" s="1"/>
  <c r="Z67" i="9" a="1"/>
  <c r="Z67" i="9" s="1"/>
  <c r="AO67" i="9" a="1"/>
  <c r="AO67" i="9" s="1"/>
  <c r="Y67" i="9" a="1"/>
  <c r="Y67" i="9" s="1"/>
  <c r="BD67" i="9" a="1"/>
  <c r="BD67" i="9" s="1"/>
  <c r="AN67" i="9" a="1"/>
  <c r="AN67" i="9" s="1"/>
  <c r="X67" i="9" a="1"/>
  <c r="X67" i="9" s="1"/>
  <c r="AY67" i="9" a="1"/>
  <c r="AY67" i="9" s="1"/>
  <c r="AI67" i="9" a="1"/>
  <c r="AI67" i="9" s="1"/>
  <c r="S67" i="9" a="1"/>
  <c r="S67" i="9" s="1"/>
  <c r="AY452" i="9"/>
  <c r="AS452" i="9"/>
  <c r="AO452" i="9"/>
  <c r="AV452" i="9"/>
  <c r="AR452" i="9"/>
  <c r="AP452" i="9"/>
  <c r="AW452" i="9"/>
  <c r="AQ452" i="9"/>
  <c r="AX452" i="9"/>
  <c r="AT452" i="9"/>
  <c r="AU452" i="9"/>
  <c r="BD16" i="9" a="1"/>
  <c r="BD16" i="9" s="1"/>
  <c r="BD17" i="9" a="1"/>
  <c r="BD17" i="9" s="1"/>
  <c r="F22" i="9"/>
  <c r="F29" i="9"/>
  <c r="F48" i="9"/>
  <c r="F50" i="9"/>
  <c r="F35" i="9"/>
  <c r="F30" i="9"/>
  <c r="F42" i="9"/>
  <c r="F58" i="9"/>
  <c r="BC70" i="13" a="1"/>
  <c r="BC70" i="13" s="1"/>
  <c r="AW70" i="13" a="1"/>
  <c r="AW70" i="13" s="1"/>
  <c r="AQ70" i="13" a="1"/>
  <c r="AQ70" i="13" s="1"/>
  <c r="AE70" i="13" a="1"/>
  <c r="AE70" i="13" s="1"/>
  <c r="Y70" i="13" a="1"/>
  <c r="Y70" i="13" s="1"/>
  <c r="S70" i="13" a="1"/>
  <c r="S70" i="13" s="1"/>
  <c r="BB70" i="13" a="1"/>
  <c r="BB70" i="13" s="1"/>
  <c r="AV70" i="13" a="1"/>
  <c r="AV70" i="13" s="1"/>
  <c r="AP70" i="13" a="1"/>
  <c r="AP70" i="13" s="1"/>
  <c r="AJ70" i="13" a="1"/>
  <c r="AJ70" i="13" s="1"/>
  <c r="AD70" i="13" a="1"/>
  <c r="AD70" i="13" s="1"/>
  <c r="X70" i="13" a="1"/>
  <c r="X70" i="13" s="1"/>
  <c r="BA70" i="13" a="1"/>
  <c r="BA70" i="13" s="1"/>
  <c r="AU70" i="13" a="1"/>
  <c r="AU70" i="13" s="1"/>
  <c r="AO70" i="13" a="1"/>
  <c r="AO70" i="13" s="1"/>
  <c r="AI70" i="13" a="1"/>
  <c r="AI70" i="13" s="1"/>
  <c r="AC70" i="13" a="1"/>
  <c r="AC70" i="13" s="1"/>
  <c r="R70" i="13" a="1"/>
  <c r="R70" i="13" s="1"/>
  <c r="AX70" i="13" a="1"/>
  <c r="AX70" i="13" s="1"/>
  <c r="AK70" i="13" a="1"/>
  <c r="AK70" i="13" s="1"/>
  <c r="AF70" i="13" a="1"/>
  <c r="AF70" i="13" s="1"/>
  <c r="Z70" i="13" a="1"/>
  <c r="Z70" i="13" s="1"/>
  <c r="T70" i="13" a="1"/>
  <c r="T70" i="13" s="1"/>
  <c r="W70" i="13" a="1"/>
  <c r="W70" i="13" s="1"/>
  <c r="AT70" i="13" a="1"/>
  <c r="AT70" i="13" s="1"/>
  <c r="AH70" i="13" a="1"/>
  <c r="AH70" i="13" s="1"/>
  <c r="V70" i="13" a="1"/>
  <c r="V70" i="13" s="1"/>
  <c r="AS70" i="13" a="1"/>
  <c r="AS70" i="13" s="1"/>
  <c r="AG70" i="13" a="1"/>
  <c r="AG70" i="13" s="1"/>
  <c r="U70" i="13" a="1"/>
  <c r="U70" i="13" s="1"/>
  <c r="AL70" i="13" a="1"/>
  <c r="AL70" i="13" s="1"/>
  <c r="AR70" i="13" a="1"/>
  <c r="AR70" i="13" s="1"/>
  <c r="Q70" i="13" a="1"/>
  <c r="Q70" i="13" s="1"/>
  <c r="AN70" i="13" a="1"/>
  <c r="AN70" i="13" s="1"/>
  <c r="P70" i="13" a="1"/>
  <c r="P70" i="13" s="1"/>
  <c r="AM70" i="13" a="1"/>
  <c r="AM70" i="13" s="1"/>
  <c r="O70" i="13" a="1"/>
  <c r="O70" i="13" s="1"/>
  <c r="BD70" i="13" a="1"/>
  <c r="BD70" i="13" s="1"/>
  <c r="AB70" i="13" a="1"/>
  <c r="AB70" i="13" s="1"/>
  <c r="AZ70" i="13" a="1"/>
  <c r="AZ70" i="13" s="1"/>
  <c r="AY70" i="13" a="1"/>
  <c r="AY70" i="13" s="1"/>
  <c r="AA70" i="13" a="1"/>
  <c r="AA70" i="13" s="1"/>
  <c r="F69" i="13"/>
  <c r="AA267" i="13"/>
  <c r="W267" i="13"/>
  <c r="AZ267" i="13"/>
  <c r="AM267" i="13"/>
  <c r="AB267" i="13"/>
  <c r="T267" i="13"/>
  <c r="Y267" i="13"/>
  <c r="BC267" i="13"/>
  <c r="X267" i="13"/>
  <c r="AW267" i="13"/>
  <c r="AX267" i="13"/>
  <c r="AD267" i="13"/>
  <c r="V267" i="13"/>
  <c r="AJ267" i="13"/>
  <c r="Z267" i="13"/>
  <c r="AR267" i="13"/>
  <c r="AS267" i="13"/>
  <c r="BD267" i="13"/>
  <c r="AO267" i="13"/>
  <c r="AT267" i="13"/>
  <c r="AL267" i="13"/>
  <c r="AY267" i="13"/>
  <c r="U267" i="13"/>
  <c r="AV267" i="13"/>
  <c r="AC267" i="13"/>
  <c r="BB267" i="13"/>
  <c r="AH267" i="13"/>
  <c r="AU267" i="13"/>
  <c r="AG267" i="13"/>
  <c r="AN267" i="13"/>
  <c r="S267" i="13"/>
  <c r="AF267" i="13"/>
  <c r="AE267" i="13"/>
  <c r="AQ267" i="13"/>
  <c r="AK267" i="13"/>
  <c r="AI267" i="13"/>
  <c r="AP267" i="13"/>
  <c r="BA267" i="13"/>
  <c r="B461" i="13"/>
  <c r="P460" i="13"/>
  <c r="K460" i="13"/>
  <c r="C460" i="13"/>
  <c r="D460" i="13" s="1"/>
  <c r="L460" i="13"/>
  <c r="R460" i="13"/>
  <c r="O460" i="13"/>
  <c r="Q460" i="13"/>
  <c r="D268" i="13"/>
  <c r="E268" i="13" s="1"/>
  <c r="B74" i="13"/>
  <c r="C73" i="13"/>
  <c r="I453" i="13"/>
  <c r="H453" i="13"/>
  <c r="F266" i="13"/>
  <c r="E71" i="13"/>
  <c r="S455" i="13"/>
  <c r="AA455" i="13"/>
  <c r="AI455" i="13"/>
  <c r="AQ455" i="13"/>
  <c r="AY455" i="13"/>
  <c r="AU455" i="13"/>
  <c r="X455" i="13"/>
  <c r="T455" i="13"/>
  <c r="AB455" i="13"/>
  <c r="AJ455" i="13"/>
  <c r="AR455" i="13"/>
  <c r="AZ455" i="13"/>
  <c r="AL455" i="13"/>
  <c r="AM455" i="13"/>
  <c r="U455" i="13"/>
  <c r="AC455" i="13"/>
  <c r="AK455" i="13"/>
  <c r="AS455" i="13"/>
  <c r="BA455" i="13"/>
  <c r="AT455" i="13"/>
  <c r="AF455" i="13"/>
  <c r="AO455" i="13"/>
  <c r="V455" i="13"/>
  <c r="AD455" i="13"/>
  <c r="BB455" i="13"/>
  <c r="W455" i="13"/>
  <c r="BC455" i="13"/>
  <c r="AE455" i="13"/>
  <c r="AV455" i="13"/>
  <c r="AW455" i="13"/>
  <c r="BD455" i="13"/>
  <c r="Z455" i="13"/>
  <c r="AH455" i="13"/>
  <c r="AP455" i="13"/>
  <c r="AX455" i="13"/>
  <c r="AN455" i="13"/>
  <c r="Y455" i="13"/>
  <c r="AG455" i="13"/>
  <c r="G454" i="13"/>
  <c r="F454" i="13" s="1"/>
  <c r="R269" i="13"/>
  <c r="B270" i="13"/>
  <c r="Q269" i="13"/>
  <c r="C269" i="13"/>
  <c r="O269" i="13"/>
  <c r="P269" i="13"/>
  <c r="D72" i="13"/>
  <c r="J458" i="13" s="1"/>
  <c r="W452" i="9"/>
  <c r="U452" i="9"/>
  <c r="AJ452" i="9"/>
  <c r="AZ452" i="9"/>
  <c r="AB452" i="9"/>
  <c r="AE452" i="9"/>
  <c r="T452" i="9"/>
  <c r="S452" i="9"/>
  <c r="F66" i="9"/>
  <c r="V452" i="9"/>
  <c r="AA452" i="9"/>
  <c r="Y452" i="9"/>
  <c r="D455" i="9"/>
  <c r="C53" i="11" s="1"/>
  <c r="B53" i="11"/>
  <c r="AL452" i="9"/>
  <c r="AG452" i="9"/>
  <c r="BB452" i="9"/>
  <c r="AN452" i="9"/>
  <c r="Z452" i="9"/>
  <c r="BA452" i="9"/>
  <c r="AK452" i="9"/>
  <c r="AH452" i="9"/>
  <c r="AF452" i="9"/>
  <c r="AM452" i="9"/>
  <c r="K456" i="9"/>
  <c r="L456" i="9"/>
  <c r="AD452" i="9"/>
  <c r="AI452" i="9"/>
  <c r="BC452" i="9"/>
  <c r="AC452" i="9"/>
  <c r="X452" i="9"/>
  <c r="E68" i="9"/>
  <c r="F263" i="9"/>
  <c r="BD452" i="9"/>
  <c r="BD451" i="9"/>
  <c r="G451" i="9" s="1"/>
  <c r="BD450" i="9"/>
  <c r="G450" i="9" s="1"/>
  <c r="P456" i="9"/>
  <c r="Q456" i="9"/>
  <c r="R456" i="9"/>
  <c r="AQ264" i="9"/>
  <c r="AT264" i="9"/>
  <c r="BA264" i="9"/>
  <c r="AU264" i="9"/>
  <c r="AX264" i="9"/>
  <c r="AZ264" i="9"/>
  <c r="AR264" i="9"/>
  <c r="AW264" i="9"/>
  <c r="BB264" i="9"/>
  <c r="AP264" i="9"/>
  <c r="AY264" i="9"/>
  <c r="AV264" i="9"/>
  <c r="BC264" i="9"/>
  <c r="BD264" i="9"/>
  <c r="AS264" i="9"/>
  <c r="AK264" i="9"/>
  <c r="AM264" i="9"/>
  <c r="AE264" i="9"/>
  <c r="V264" i="9"/>
  <c r="X264" i="9"/>
  <c r="S264" i="9"/>
  <c r="AB264" i="9"/>
  <c r="AD264" i="9"/>
  <c r="AN264" i="9"/>
  <c r="AA264" i="9"/>
  <c r="T264" i="9"/>
  <c r="AL264" i="9"/>
  <c r="Y264" i="9"/>
  <c r="AF264" i="9"/>
  <c r="AO264" i="9"/>
  <c r="AI264" i="9"/>
  <c r="AJ264" i="9"/>
  <c r="Z264" i="9"/>
  <c r="U264" i="9"/>
  <c r="AH264" i="9"/>
  <c r="AG264" i="9"/>
  <c r="AC264" i="9"/>
  <c r="W264" i="9"/>
  <c r="D69" i="9"/>
  <c r="P266" i="9"/>
  <c r="Q266" i="9"/>
  <c r="R266" i="9"/>
  <c r="B71" i="9"/>
  <c r="D265" i="9"/>
  <c r="E265" i="9" s="1"/>
  <c r="B457" i="9"/>
  <c r="O457" i="9" s="1"/>
  <c r="B267" i="9"/>
  <c r="O267" i="9" s="1"/>
  <c r="BD449" i="9" l="1"/>
  <c r="G449" i="9" s="1"/>
  <c r="BD448" i="9"/>
  <c r="G448" i="9" s="1"/>
  <c r="O93" i="7"/>
  <c r="P93" i="7" s="1"/>
  <c r="A92" i="7"/>
  <c r="AZ68" i="9" a="1"/>
  <c r="AZ68" i="9" s="1"/>
  <c r="AR68" i="9" a="1"/>
  <c r="AR68" i="9" s="1"/>
  <c r="AJ68" i="9" a="1"/>
  <c r="AJ68" i="9" s="1"/>
  <c r="AB68" i="9" a="1"/>
  <c r="AB68" i="9" s="1"/>
  <c r="T68" i="9" a="1"/>
  <c r="T68" i="9" s="1"/>
  <c r="AY68" i="9" a="1"/>
  <c r="AY68" i="9" s="1"/>
  <c r="AQ68" i="9" a="1"/>
  <c r="AQ68" i="9" s="1"/>
  <c r="AI68" i="9" a="1"/>
  <c r="AI68" i="9" s="1"/>
  <c r="AA68" i="9" a="1"/>
  <c r="AA68" i="9" s="1"/>
  <c r="S68" i="9" a="1"/>
  <c r="S68" i="9" s="1"/>
  <c r="AX68" i="9" a="1"/>
  <c r="AX68" i="9" s="1"/>
  <c r="AP68" i="9" a="1"/>
  <c r="AP68" i="9" s="1"/>
  <c r="AH68" i="9" a="1"/>
  <c r="AH68" i="9" s="1"/>
  <c r="Z68" i="9" a="1"/>
  <c r="Z68" i="9" s="1"/>
  <c r="R68" i="9" a="1"/>
  <c r="R68" i="9" s="1"/>
  <c r="BA68" i="9" a="1"/>
  <c r="BA68" i="9" s="1"/>
  <c r="AS68" i="9" a="1"/>
  <c r="AS68" i="9" s="1"/>
  <c r="AK68" i="9" a="1"/>
  <c r="AK68" i="9" s="1"/>
  <c r="AC68" i="9" a="1"/>
  <c r="AC68" i="9" s="1"/>
  <c r="U68" i="9" a="1"/>
  <c r="U68" i="9" s="1"/>
  <c r="BD68" i="9" a="1"/>
  <c r="BD68" i="9" s="1"/>
  <c r="AN68" i="9" a="1"/>
  <c r="AN68" i="9" s="1"/>
  <c r="X68" i="9" a="1"/>
  <c r="X68" i="9" s="1"/>
  <c r="BC68" i="9" a="1"/>
  <c r="BC68" i="9" s="1"/>
  <c r="AM68" i="9" a="1"/>
  <c r="AM68" i="9" s="1"/>
  <c r="W68" i="9" a="1"/>
  <c r="W68" i="9" s="1"/>
  <c r="BB68" i="9" a="1"/>
  <c r="BB68" i="9" s="1"/>
  <c r="AL68" i="9" a="1"/>
  <c r="AL68" i="9" s="1"/>
  <c r="V68" i="9" a="1"/>
  <c r="V68" i="9" s="1"/>
  <c r="AW68" i="9" a="1"/>
  <c r="AW68" i="9" s="1"/>
  <c r="AG68" i="9" a="1"/>
  <c r="AG68" i="9" s="1"/>
  <c r="Q68" i="9" a="1"/>
  <c r="Q68" i="9" s="1"/>
  <c r="AV68" i="9" a="1"/>
  <c r="AV68" i="9" s="1"/>
  <c r="AF68" i="9" a="1"/>
  <c r="AF68" i="9" s="1"/>
  <c r="P68" i="9" a="1"/>
  <c r="P68" i="9" s="1"/>
  <c r="AU68" i="9" a="1"/>
  <c r="AU68" i="9" s="1"/>
  <c r="AE68" i="9" a="1"/>
  <c r="AE68" i="9" s="1"/>
  <c r="O68" i="9" a="1"/>
  <c r="O68" i="9" s="1"/>
  <c r="AT68" i="9" a="1"/>
  <c r="AT68" i="9" s="1"/>
  <c r="AD68" i="9" a="1"/>
  <c r="AD68" i="9" s="1"/>
  <c r="AO68" i="9" a="1"/>
  <c r="AO68" i="9" s="1"/>
  <c r="Y68" i="9" a="1"/>
  <c r="Y68" i="9" s="1"/>
  <c r="AY453" i="9"/>
  <c r="AQ453" i="9"/>
  <c r="AX453" i="9"/>
  <c r="AP453" i="9"/>
  <c r="AT453" i="9"/>
  <c r="AW453" i="9"/>
  <c r="AO453" i="9"/>
  <c r="AV453" i="9"/>
  <c r="AR453" i="9"/>
  <c r="AU453" i="9"/>
  <c r="AS453" i="9"/>
  <c r="AP456" i="13"/>
  <c r="AR456" i="13"/>
  <c r="X456" i="13"/>
  <c r="AV456" i="13"/>
  <c r="AF453" i="9"/>
  <c r="AV71" i="13" a="1"/>
  <c r="AV71" i="13" s="1"/>
  <c r="Y71" i="13" a="1"/>
  <c r="Y71" i="13" s="1"/>
  <c r="S71" i="13" a="1"/>
  <c r="S71" i="13" s="1"/>
  <c r="BA71" i="13" a="1"/>
  <c r="BA71" i="13" s="1"/>
  <c r="AU71" i="13" a="1"/>
  <c r="AU71" i="13" s="1"/>
  <c r="AP71" i="13" a="1"/>
  <c r="AP71" i="13" s="1"/>
  <c r="AJ71" i="13" a="1"/>
  <c r="AJ71" i="13" s="1"/>
  <c r="AD71" i="13" a="1"/>
  <c r="AD71" i="13" s="1"/>
  <c r="R71" i="13" a="1"/>
  <c r="R71" i="13" s="1"/>
  <c r="AZ71" i="13" a="1"/>
  <c r="AZ71" i="13" s="1"/>
  <c r="AT71" i="13" a="1"/>
  <c r="AT71" i="13" s="1"/>
  <c r="AO71" i="13" a="1"/>
  <c r="AO71" i="13" s="1"/>
  <c r="AI71" i="13" a="1"/>
  <c r="AI71" i="13" s="1"/>
  <c r="AC71" i="13" a="1"/>
  <c r="AC71" i="13" s="1"/>
  <c r="X71" i="13" a="1"/>
  <c r="X71" i="13" s="1"/>
  <c r="BB71" i="13" a="1"/>
  <c r="BB71" i="13" s="1"/>
  <c r="AQ71" i="13" a="1"/>
  <c r="AQ71" i="13" s="1"/>
  <c r="AK71" i="13" a="1"/>
  <c r="AK71" i="13" s="1"/>
  <c r="AE71" i="13" a="1"/>
  <c r="AE71" i="13" s="1"/>
  <c r="T71" i="13" a="1"/>
  <c r="T71" i="13" s="1"/>
  <c r="AY71" i="13" a="1"/>
  <c r="AY71" i="13" s="1"/>
  <c r="AB71" i="13" a="1"/>
  <c r="AB71" i="13" s="1"/>
  <c r="Q71" i="13" a="1"/>
  <c r="Q71" i="13" s="1"/>
  <c r="AX71" i="13" a="1"/>
  <c r="AX71" i="13" s="1"/>
  <c r="AN71" i="13" a="1"/>
  <c r="AN71" i="13" s="1"/>
  <c r="AA71" i="13" a="1"/>
  <c r="AA71" i="13" s="1"/>
  <c r="P71" i="13" a="1"/>
  <c r="P71" i="13" s="1"/>
  <c r="AM71" i="13" a="1"/>
  <c r="AM71" i="13" s="1"/>
  <c r="O71" i="13" a="1"/>
  <c r="O71" i="13" s="1"/>
  <c r="AR71" i="13" a="1"/>
  <c r="AR71" i="13" s="1"/>
  <c r="AF71" i="13" a="1"/>
  <c r="AF71" i="13" s="1"/>
  <c r="U71" i="13" a="1"/>
  <c r="U71" i="13" s="1"/>
  <c r="AW71" i="13" a="1"/>
  <c r="AW71" i="13" s="1"/>
  <c r="Z71" i="13" a="1"/>
  <c r="Z71" i="13" s="1"/>
  <c r="W71" i="13" a="1"/>
  <c r="W71" i="13" s="1"/>
  <c r="AS71" i="13" a="1"/>
  <c r="AS71" i="13" s="1"/>
  <c r="V71" i="13" a="1"/>
  <c r="V71" i="13" s="1"/>
  <c r="AL71" i="13" a="1"/>
  <c r="AL71" i="13" s="1"/>
  <c r="AH71" i="13" a="1"/>
  <c r="AH71" i="13" s="1"/>
  <c r="BD71" i="13" a="1"/>
  <c r="BD71" i="13" s="1"/>
  <c r="BC71" i="13" a="1"/>
  <c r="BC71" i="13" s="1"/>
  <c r="AG71" i="13" a="1"/>
  <c r="AG71" i="13" s="1"/>
  <c r="AN456" i="13"/>
  <c r="AC456" i="13"/>
  <c r="U456" i="13"/>
  <c r="F70" i="13"/>
  <c r="AZ456" i="13"/>
  <c r="BB456" i="13"/>
  <c r="AJ456" i="13"/>
  <c r="AE456" i="13"/>
  <c r="AT456" i="13"/>
  <c r="S456" i="13"/>
  <c r="Z456" i="13"/>
  <c r="AL456" i="13"/>
  <c r="AB456" i="13"/>
  <c r="AS456" i="13"/>
  <c r="AG456" i="13"/>
  <c r="W456" i="13"/>
  <c r="AK456" i="13"/>
  <c r="AH456" i="13"/>
  <c r="Y456" i="13"/>
  <c r="AF456" i="13"/>
  <c r="BC456" i="13"/>
  <c r="T456" i="13"/>
  <c r="AA456" i="13"/>
  <c r="AI456" i="13"/>
  <c r="AQ456" i="13"/>
  <c r="AU456" i="13"/>
  <c r="V456" i="13"/>
  <c r="AY456" i="13"/>
  <c r="AW456" i="13"/>
  <c r="BD456" i="13"/>
  <c r="AD456" i="13"/>
  <c r="AM456" i="13"/>
  <c r="BA456" i="13"/>
  <c r="AX456" i="13"/>
  <c r="AO456" i="13"/>
  <c r="F267" i="13"/>
  <c r="AN268" i="13"/>
  <c r="AT268" i="13"/>
  <c r="BB268" i="13"/>
  <c r="T268" i="13"/>
  <c r="AG268" i="13"/>
  <c r="W268" i="13"/>
  <c r="AS268" i="13"/>
  <c r="AE268" i="13"/>
  <c r="AA268" i="13"/>
  <c r="AH268" i="13"/>
  <c r="BC268" i="13"/>
  <c r="AW268" i="13"/>
  <c r="AF268" i="13"/>
  <c r="AY268" i="13"/>
  <c r="AI268" i="13"/>
  <c r="AC268" i="13"/>
  <c r="S268" i="13"/>
  <c r="X268" i="13"/>
  <c r="U268" i="13"/>
  <c r="AB268" i="13"/>
  <c r="Y268" i="13"/>
  <c r="AU268" i="13"/>
  <c r="AJ268" i="13"/>
  <c r="AO268" i="13"/>
  <c r="AK268" i="13"/>
  <c r="BA268" i="13"/>
  <c r="AZ268" i="13"/>
  <c r="AL268" i="13"/>
  <c r="AP268" i="13"/>
  <c r="AQ268" i="13"/>
  <c r="AX268" i="13"/>
  <c r="AV268" i="13"/>
  <c r="Z268" i="13"/>
  <c r="AD268" i="13"/>
  <c r="AM268" i="13"/>
  <c r="AR268" i="13"/>
  <c r="BD268" i="13"/>
  <c r="V268" i="13"/>
  <c r="D73" i="13"/>
  <c r="J459" i="13" s="1"/>
  <c r="K461" i="13"/>
  <c r="C461" i="13"/>
  <c r="D461" i="13" s="1"/>
  <c r="L461" i="13"/>
  <c r="B462" i="13"/>
  <c r="P461" i="13"/>
  <c r="R461" i="13"/>
  <c r="O461" i="13"/>
  <c r="Q461" i="13"/>
  <c r="D269" i="13"/>
  <c r="E269" i="13" s="1"/>
  <c r="B75" i="13"/>
  <c r="C74" i="13"/>
  <c r="H454" i="13"/>
  <c r="I454" i="13"/>
  <c r="E72" i="13"/>
  <c r="C270" i="13"/>
  <c r="R270" i="13"/>
  <c r="B271" i="13"/>
  <c r="Q270" i="13"/>
  <c r="P270" i="13"/>
  <c r="O270" i="13"/>
  <c r="G455" i="13"/>
  <c r="F455" i="13" s="1"/>
  <c r="Z453" i="9"/>
  <c r="F67" i="9"/>
  <c r="AE453" i="9"/>
  <c r="AC453" i="9"/>
  <c r="AB453" i="9"/>
  <c r="X453" i="9"/>
  <c r="U453" i="9"/>
  <c r="AI453" i="9"/>
  <c r="AA453" i="9"/>
  <c r="AZ453" i="9"/>
  <c r="AM453" i="9"/>
  <c r="AL453" i="9"/>
  <c r="AJ453" i="9"/>
  <c r="S453" i="9"/>
  <c r="AD453" i="9"/>
  <c r="AG453" i="9"/>
  <c r="V453" i="9"/>
  <c r="T453" i="9"/>
  <c r="Y453" i="9"/>
  <c r="AH453" i="9"/>
  <c r="AN453" i="9"/>
  <c r="AK453" i="9"/>
  <c r="W453" i="9"/>
  <c r="BA453" i="9"/>
  <c r="BC453" i="9"/>
  <c r="BB453" i="9"/>
  <c r="BD453" i="9"/>
  <c r="F450" i="9"/>
  <c r="H450" i="9" s="1"/>
  <c r="D48" i="11"/>
  <c r="D456" i="9"/>
  <c r="C54" i="11" s="1"/>
  <c r="B54" i="11"/>
  <c r="F449" i="9"/>
  <c r="H449" i="9" s="1"/>
  <c r="D47" i="11"/>
  <c r="K457" i="9"/>
  <c r="L457" i="9"/>
  <c r="F448" i="9"/>
  <c r="H448" i="9" s="1"/>
  <c r="D46" i="11"/>
  <c r="F451" i="9"/>
  <c r="H451" i="9" s="1"/>
  <c r="D49" i="11"/>
  <c r="G452" i="9"/>
  <c r="E69" i="9"/>
  <c r="J455" i="9"/>
  <c r="F264" i="9"/>
  <c r="P457" i="9"/>
  <c r="Q457" i="9"/>
  <c r="R457" i="9"/>
  <c r="AQ265" i="9"/>
  <c r="AU265" i="9"/>
  <c r="AR265" i="9"/>
  <c r="AX265" i="9"/>
  <c r="AZ265" i="9"/>
  <c r="BD265" i="9"/>
  <c r="AY265" i="9"/>
  <c r="BB265" i="9"/>
  <c r="AV265" i="9"/>
  <c r="AP265" i="9"/>
  <c r="AS265" i="9"/>
  <c r="AW265" i="9"/>
  <c r="BC265" i="9"/>
  <c r="BA265" i="9"/>
  <c r="AT265" i="9"/>
  <c r="D266" i="9"/>
  <c r="E266" i="9" s="1"/>
  <c r="B72" i="9"/>
  <c r="P267" i="9"/>
  <c r="Q267" i="9"/>
  <c r="R267" i="9"/>
  <c r="AH265" i="9"/>
  <c r="X265" i="9"/>
  <c r="AA265" i="9"/>
  <c r="AC265" i="9"/>
  <c r="AD265" i="9"/>
  <c r="AG265" i="9"/>
  <c r="S265" i="9"/>
  <c r="AF265" i="9"/>
  <c r="U265" i="9"/>
  <c r="V265" i="9"/>
  <c r="AK265" i="9"/>
  <c r="AE265" i="9"/>
  <c r="W265" i="9"/>
  <c r="AN265" i="9"/>
  <c r="AI265" i="9"/>
  <c r="T265" i="9"/>
  <c r="AL265" i="9"/>
  <c r="AB265" i="9"/>
  <c r="AO265" i="9"/>
  <c r="AJ265" i="9"/>
  <c r="Z265" i="9"/>
  <c r="AM265" i="9"/>
  <c r="Y265" i="9"/>
  <c r="D70" i="9"/>
  <c r="B458" i="9"/>
  <c r="O458" i="9" s="1"/>
  <c r="B268" i="9"/>
  <c r="O268" i="9" s="1"/>
  <c r="O92" i="7" l="1"/>
  <c r="P92" i="7" s="1"/>
  <c r="A91" i="7"/>
  <c r="BD69" i="9" a="1"/>
  <c r="BD69" i="9" s="1"/>
  <c r="AW69" i="9" a="1"/>
  <c r="AW69" i="9" s="1"/>
  <c r="AO69" i="9" a="1"/>
  <c r="AO69" i="9" s="1"/>
  <c r="AH69" i="9" a="1"/>
  <c r="AH69" i="9" s="1"/>
  <c r="Z69" i="9" a="1"/>
  <c r="Z69" i="9" s="1"/>
  <c r="R69" i="9" a="1"/>
  <c r="R69" i="9" s="1"/>
  <c r="BC69" i="9" a="1"/>
  <c r="BC69" i="9" s="1"/>
  <c r="AV69" i="9" a="1"/>
  <c r="AV69" i="9" s="1"/>
  <c r="AN69" i="9" a="1"/>
  <c r="AN69" i="9" s="1"/>
  <c r="AG69" i="9" a="1"/>
  <c r="AG69" i="9" s="1"/>
  <c r="Y69" i="9" a="1"/>
  <c r="Y69" i="9" s="1"/>
  <c r="Q69" i="9" a="1"/>
  <c r="Q69" i="9" s="1"/>
  <c r="BB69" i="9" a="1"/>
  <c r="BB69" i="9" s="1"/>
  <c r="AU69" i="9" a="1"/>
  <c r="AU69" i="9" s="1"/>
  <c r="AM69" i="9" a="1"/>
  <c r="AM69" i="9" s="1"/>
  <c r="AF69" i="9" a="1"/>
  <c r="AF69" i="9" s="1"/>
  <c r="X69" i="9" a="1"/>
  <c r="X69" i="9" s="1"/>
  <c r="P69" i="9" a="1"/>
  <c r="P69" i="9" s="1"/>
  <c r="AX69" i="9" a="1"/>
  <c r="AX69" i="9" s="1"/>
  <c r="AP69" i="9" a="1"/>
  <c r="AP69" i="9" s="1"/>
  <c r="AI69" i="9" a="1"/>
  <c r="AI69" i="9" s="1"/>
  <c r="AA69" i="9" a="1"/>
  <c r="AA69" i="9" s="1"/>
  <c r="S69" i="9" a="1"/>
  <c r="S69" i="9" s="1"/>
  <c r="AS69" i="9" a="1"/>
  <c r="AS69" i="9" s="1"/>
  <c r="AD69" i="9" a="1"/>
  <c r="AD69" i="9" s="1"/>
  <c r="AR69" i="9" a="1"/>
  <c r="AR69" i="9" s="1"/>
  <c r="AC69" i="9" a="1"/>
  <c r="AC69" i="9" s="1"/>
  <c r="AQ69" i="9" a="1"/>
  <c r="AQ69" i="9" s="1"/>
  <c r="AB69" i="9" a="1"/>
  <c r="AB69" i="9" s="1"/>
  <c r="W69" i="9" a="1"/>
  <c r="W69" i="9" s="1"/>
  <c r="BA69" i="9" a="1"/>
  <c r="BA69" i="9" s="1"/>
  <c r="AL69" i="9" a="1"/>
  <c r="AL69" i="9" s="1"/>
  <c r="V69" i="9" a="1"/>
  <c r="V69" i="9" s="1"/>
  <c r="AZ69" i="9" a="1"/>
  <c r="AZ69" i="9" s="1"/>
  <c r="AK69" i="9" a="1"/>
  <c r="AK69" i="9" s="1"/>
  <c r="U69" i="9" a="1"/>
  <c r="U69" i="9" s="1"/>
  <c r="AY69" i="9" a="1"/>
  <c r="AY69" i="9" s="1"/>
  <c r="AJ69" i="9" a="1"/>
  <c r="AJ69" i="9" s="1"/>
  <c r="T69" i="9" a="1"/>
  <c r="T69" i="9" s="1"/>
  <c r="AT69" i="9" a="1"/>
  <c r="AT69" i="9" s="1"/>
  <c r="AE69" i="9" a="1"/>
  <c r="AE69" i="9" s="1"/>
  <c r="O69" i="9" a="1"/>
  <c r="O69" i="9" s="1"/>
  <c r="AY454" i="9"/>
  <c r="AW454" i="9"/>
  <c r="AO454" i="9"/>
  <c r="AT454" i="9"/>
  <c r="AV454" i="9"/>
  <c r="AU454" i="9"/>
  <c r="AS454" i="9"/>
  <c r="AR454" i="9"/>
  <c r="AQ454" i="9"/>
  <c r="AX454" i="9"/>
  <c r="AP454" i="9"/>
  <c r="I451" i="9"/>
  <c r="I449" i="9"/>
  <c r="F71" i="13"/>
  <c r="I450" i="9"/>
  <c r="AX72" i="13" a="1"/>
  <c r="AX72" i="13" s="1"/>
  <c r="AS72" i="13" a="1"/>
  <c r="AS72" i="13" s="1"/>
  <c r="AH72" i="13" a="1"/>
  <c r="AH72" i="13" s="1"/>
  <c r="AB72" i="13" a="1"/>
  <c r="AB72" i="13" s="1"/>
  <c r="V72" i="13" a="1"/>
  <c r="V72" i="13" s="1"/>
  <c r="P72" i="13" a="1"/>
  <c r="P72" i="13" s="1"/>
  <c r="BD72" i="13" a="1"/>
  <c r="BD72" i="13" s="1"/>
  <c r="AW72" i="13" a="1"/>
  <c r="AW72" i="13" s="1"/>
  <c r="AM72" i="13" a="1"/>
  <c r="AM72" i="13" s="1"/>
  <c r="AG72" i="13" a="1"/>
  <c r="AG72" i="13" s="1"/>
  <c r="AA72" i="13" a="1"/>
  <c r="AA72" i="13" s="1"/>
  <c r="U72" i="13" a="1"/>
  <c r="U72" i="13" s="1"/>
  <c r="AR72" i="13" a="1"/>
  <c r="AR72" i="13" s="1"/>
  <c r="O72" i="13" a="1"/>
  <c r="O72" i="13" s="1"/>
  <c r="AY72" i="13" a="1"/>
  <c r="AY72" i="13" s="1"/>
  <c r="AT72" i="13" a="1"/>
  <c r="AT72" i="13" s="1"/>
  <c r="AN72" i="13" a="1"/>
  <c r="AN72" i="13" s="1"/>
  <c r="AI72" i="13" a="1"/>
  <c r="AI72" i="13" s="1"/>
  <c r="AC72" i="13" a="1"/>
  <c r="AC72" i="13" s="1"/>
  <c r="W72" i="13" a="1"/>
  <c r="W72" i="13" s="1"/>
  <c r="BC72" i="13" a="1"/>
  <c r="BC72" i="13" s="1"/>
  <c r="AF72" i="13" a="1"/>
  <c r="AF72" i="13" s="1"/>
  <c r="T72" i="13" a="1"/>
  <c r="T72" i="13" s="1"/>
  <c r="BB72" i="13" a="1"/>
  <c r="BB72" i="13" s="1"/>
  <c r="AQ72" i="13" a="1"/>
  <c r="AQ72" i="13" s="1"/>
  <c r="AE72" i="13" a="1"/>
  <c r="AE72" i="13" s="1"/>
  <c r="S72" i="13" a="1"/>
  <c r="S72" i="13" s="1"/>
  <c r="BA72" i="13" a="1"/>
  <c r="BA72" i="13" s="1"/>
  <c r="AP72" i="13" a="1"/>
  <c r="AP72" i="13" s="1"/>
  <c r="R72" i="13" a="1"/>
  <c r="R72" i="13" s="1"/>
  <c r="AZ72" i="13" a="1"/>
  <c r="AZ72" i="13" s="1"/>
  <c r="AD72" i="13" a="1"/>
  <c r="AD72" i="13" s="1"/>
  <c r="AV72" i="13" a="1"/>
  <c r="AV72" i="13" s="1"/>
  <c r="Z72" i="13" a="1"/>
  <c r="Z72" i="13" s="1"/>
  <c r="Y72" i="13" a="1"/>
  <c r="Y72" i="13" s="1"/>
  <c r="AU72" i="13" a="1"/>
  <c r="AU72" i="13" s="1"/>
  <c r="X72" i="13" a="1"/>
  <c r="X72" i="13" s="1"/>
  <c r="AO72" i="13" a="1"/>
  <c r="AO72" i="13" s="1"/>
  <c r="Q72" i="13" a="1"/>
  <c r="Q72" i="13" s="1"/>
  <c r="AL72" i="13" a="1"/>
  <c r="AL72" i="13" s="1"/>
  <c r="AK72" i="13" a="1"/>
  <c r="AK72" i="13" s="1"/>
  <c r="AJ72" i="13" a="1"/>
  <c r="AJ72" i="13" s="1"/>
  <c r="G456" i="13"/>
  <c r="F456" i="13" s="1"/>
  <c r="H456" i="13" s="1"/>
  <c r="AI269" i="13"/>
  <c r="BA269" i="13"/>
  <c r="AD269" i="13"/>
  <c r="AT269" i="13"/>
  <c r="AN269" i="13"/>
  <c r="AC269" i="13"/>
  <c r="AW269" i="13"/>
  <c r="AA269" i="13"/>
  <c r="AM269" i="13"/>
  <c r="AS269" i="13"/>
  <c r="AL269" i="13"/>
  <c r="U269" i="13"/>
  <c r="T269" i="13"/>
  <c r="Z269" i="13"/>
  <c r="AK269" i="13"/>
  <c r="AO269" i="13"/>
  <c r="S269" i="13"/>
  <c r="AB269" i="13"/>
  <c r="AJ269" i="13"/>
  <c r="W269" i="13"/>
  <c r="AX269" i="13"/>
  <c r="AZ269" i="13"/>
  <c r="V269" i="13"/>
  <c r="AP269" i="13"/>
  <c r="BD269" i="13"/>
  <c r="X269" i="13"/>
  <c r="AY269" i="13"/>
  <c r="AV269" i="13"/>
  <c r="BB269" i="13"/>
  <c r="Y269" i="13"/>
  <c r="AQ269" i="13"/>
  <c r="AR269" i="13"/>
  <c r="AU269" i="13"/>
  <c r="AG269" i="13"/>
  <c r="AF269" i="13"/>
  <c r="AH269" i="13"/>
  <c r="AE269" i="13"/>
  <c r="BC269" i="13"/>
  <c r="D270" i="13"/>
  <c r="E270" i="13" s="1"/>
  <c r="H455" i="13"/>
  <c r="I455" i="13"/>
  <c r="S271" i="13"/>
  <c r="C271" i="13"/>
  <c r="Q271" i="13"/>
  <c r="P271" i="13"/>
  <c r="O271" i="13"/>
  <c r="R271" i="13"/>
  <c r="B272" i="13"/>
  <c r="D74" i="13"/>
  <c r="J460" i="13" s="1"/>
  <c r="C75" i="13"/>
  <c r="B76" i="13"/>
  <c r="P462" i="13"/>
  <c r="L462" i="13"/>
  <c r="B463" i="13"/>
  <c r="K462" i="13"/>
  <c r="C462" i="13"/>
  <c r="D462" i="13" s="1"/>
  <c r="O462" i="13"/>
  <c r="Q462" i="13"/>
  <c r="R462" i="13"/>
  <c r="S462" i="13"/>
  <c r="E73" i="13"/>
  <c r="F268" i="13"/>
  <c r="S454" i="9"/>
  <c r="G453" i="9"/>
  <c r="D51" i="11" s="1"/>
  <c r="AZ454" i="9"/>
  <c r="AA454" i="9"/>
  <c r="U454" i="9"/>
  <c r="AL454" i="9"/>
  <c r="AG454" i="9"/>
  <c r="AB454" i="9"/>
  <c r="AE454" i="9"/>
  <c r="BA454" i="9"/>
  <c r="T454" i="9"/>
  <c r="AH454" i="9"/>
  <c r="AN454" i="9"/>
  <c r="W454" i="9"/>
  <c r="F68" i="9"/>
  <c r="I448" i="9"/>
  <c r="L47" i="11"/>
  <c r="T47" i="11"/>
  <c r="M47" i="11"/>
  <c r="U47" i="11"/>
  <c r="N47" i="11"/>
  <c r="V47" i="11"/>
  <c r="J47" i="11"/>
  <c r="R47" i="11"/>
  <c r="Z47" i="11"/>
  <c r="S47" i="11"/>
  <c r="W47" i="11"/>
  <c r="H47" i="11"/>
  <c r="X47" i="11"/>
  <c r="P47" i="11"/>
  <c r="Q47" i="11"/>
  <c r="Y47" i="11"/>
  <c r="K47" i="11"/>
  <c r="O47" i="11"/>
  <c r="I47" i="11"/>
  <c r="G47" i="11"/>
  <c r="F452" i="9"/>
  <c r="D50" i="11"/>
  <c r="Y454" i="9"/>
  <c r="BB454" i="9"/>
  <c r="AM454" i="9"/>
  <c r="V454" i="9"/>
  <c r="Z454" i="9"/>
  <c r="AF454" i="9"/>
  <c r="AK454" i="9"/>
  <c r="BD454" i="9"/>
  <c r="L49" i="11"/>
  <c r="T49" i="11"/>
  <c r="M49" i="11"/>
  <c r="U49" i="11"/>
  <c r="N49" i="11"/>
  <c r="V49" i="11"/>
  <c r="J49" i="11"/>
  <c r="R49" i="11"/>
  <c r="Z49" i="11"/>
  <c r="K49" i="11"/>
  <c r="O49" i="11"/>
  <c r="P49" i="11"/>
  <c r="H49" i="11"/>
  <c r="X49" i="11"/>
  <c r="I49" i="11"/>
  <c r="Q49" i="11"/>
  <c r="S49" i="11"/>
  <c r="Y49" i="11"/>
  <c r="W49" i="11"/>
  <c r="G49" i="11"/>
  <c r="K458" i="9"/>
  <c r="L458" i="9"/>
  <c r="X454" i="9"/>
  <c r="H48" i="11"/>
  <c r="P48" i="11"/>
  <c r="X48" i="11"/>
  <c r="I48" i="11"/>
  <c r="Q48" i="11"/>
  <c r="Y48" i="11"/>
  <c r="J48" i="11"/>
  <c r="R48" i="11"/>
  <c r="Z48" i="11"/>
  <c r="N48" i="11"/>
  <c r="V48" i="11"/>
  <c r="O48" i="11"/>
  <c r="S48" i="11"/>
  <c r="T48" i="11"/>
  <c r="L48" i="11"/>
  <c r="W48" i="11"/>
  <c r="K48" i="11"/>
  <c r="M48" i="11"/>
  <c r="U48" i="11"/>
  <c r="G48" i="11"/>
  <c r="H46" i="11"/>
  <c r="P46" i="11"/>
  <c r="X46" i="11"/>
  <c r="I46" i="11"/>
  <c r="Q46" i="11"/>
  <c r="Y46" i="11"/>
  <c r="J46" i="11"/>
  <c r="R46" i="11"/>
  <c r="Z46" i="11"/>
  <c r="N46" i="11"/>
  <c r="V46" i="11"/>
  <c r="W46" i="11"/>
  <c r="K46" i="11"/>
  <c r="L46" i="11"/>
  <c r="T46" i="11"/>
  <c r="M46" i="11"/>
  <c r="O46" i="11"/>
  <c r="U46" i="11"/>
  <c r="S46" i="11"/>
  <c r="G46" i="11"/>
  <c r="AD454" i="9"/>
  <c r="AJ454" i="9"/>
  <c r="D457" i="9"/>
  <c r="C55" i="11" s="1"/>
  <c r="B55" i="11"/>
  <c r="BC454" i="9"/>
  <c r="AI454" i="9"/>
  <c r="AC454" i="9"/>
  <c r="E70" i="9"/>
  <c r="J456" i="9"/>
  <c r="P458" i="9"/>
  <c r="Q458" i="9"/>
  <c r="R458" i="9"/>
  <c r="F265" i="9"/>
  <c r="AX266" i="9"/>
  <c r="AP266" i="9"/>
  <c r="BB266" i="9"/>
  <c r="BD266" i="9"/>
  <c r="AR266" i="9"/>
  <c r="AZ266" i="9"/>
  <c r="AY266" i="9"/>
  <c r="AV266" i="9"/>
  <c r="AS266" i="9"/>
  <c r="BA266" i="9"/>
  <c r="BC266" i="9"/>
  <c r="AW266" i="9"/>
  <c r="AT266" i="9"/>
  <c r="AQ266" i="9"/>
  <c r="AU266" i="9"/>
  <c r="D267" i="9"/>
  <c r="E267" i="9" s="1"/>
  <c r="B73" i="9"/>
  <c r="D71" i="9"/>
  <c r="R268" i="9"/>
  <c r="P268" i="9"/>
  <c r="Q268" i="9"/>
  <c r="AO266" i="9"/>
  <c r="AI266" i="9"/>
  <c r="AB266" i="9"/>
  <c r="AD266" i="9"/>
  <c r="Y266" i="9"/>
  <c r="T266" i="9"/>
  <c r="AE266" i="9"/>
  <c r="AH266" i="9"/>
  <c r="U266" i="9"/>
  <c r="AK266" i="9"/>
  <c r="X266" i="9"/>
  <c r="Z266" i="9"/>
  <c r="AJ266" i="9"/>
  <c r="AM266" i="9"/>
  <c r="AF266" i="9"/>
  <c r="V266" i="9"/>
  <c r="AC266" i="9"/>
  <c r="W266" i="9"/>
  <c r="AG266" i="9"/>
  <c r="S266" i="9"/>
  <c r="AA266" i="9"/>
  <c r="AN266" i="9"/>
  <c r="AL266" i="9"/>
  <c r="B459" i="9"/>
  <c r="O459" i="9" s="1"/>
  <c r="B269" i="9"/>
  <c r="O269" i="9" s="1"/>
  <c r="O91" i="7" l="1"/>
  <c r="P91" i="7" s="1"/>
  <c r="A90" i="7"/>
  <c r="AZ70" i="9" a="1"/>
  <c r="AZ70" i="9" s="1"/>
  <c r="AR70" i="9" a="1"/>
  <c r="AR70" i="9" s="1"/>
  <c r="AC70" i="9" a="1"/>
  <c r="AC70" i="9" s="1"/>
  <c r="V70" i="9" a="1"/>
  <c r="V70" i="9" s="1"/>
  <c r="AY70" i="9" a="1"/>
  <c r="AY70" i="9" s="1"/>
  <c r="AQ70" i="9" a="1"/>
  <c r="AQ70" i="9" s="1"/>
  <c r="AJ70" i="9" a="1"/>
  <c r="AJ70" i="9" s="1"/>
  <c r="AB70" i="9" a="1"/>
  <c r="AB70" i="9" s="1"/>
  <c r="U70" i="9" a="1"/>
  <c r="U70" i="9" s="1"/>
  <c r="AX70" i="9" a="1"/>
  <c r="AX70" i="9" s="1"/>
  <c r="AP70" i="9" a="1"/>
  <c r="AP70" i="9" s="1"/>
  <c r="AI70" i="9" a="1"/>
  <c r="AI70" i="9" s="1"/>
  <c r="AA70" i="9" a="1"/>
  <c r="AA70" i="9" s="1"/>
  <c r="T70" i="9" a="1"/>
  <c r="T70" i="9" s="1"/>
  <c r="AS70" i="9" a="1"/>
  <c r="AS70" i="9" s="1"/>
  <c r="AK70" i="9" a="1"/>
  <c r="AK70" i="9" s="1"/>
  <c r="AD70" i="9" a="1"/>
  <c r="AD70" i="9" s="1"/>
  <c r="W70" i="9" a="1"/>
  <c r="W70" i="9" s="1"/>
  <c r="O70" i="9" a="1"/>
  <c r="O70" i="9" s="1"/>
  <c r="AV70" i="9" a="1"/>
  <c r="AV70" i="9" s="1"/>
  <c r="AG70" i="9" a="1"/>
  <c r="AG70" i="9" s="1"/>
  <c r="R70" i="9" a="1"/>
  <c r="R70" i="9" s="1"/>
  <c r="AU70" i="9" a="1"/>
  <c r="AU70" i="9" s="1"/>
  <c r="AF70" i="9" a="1"/>
  <c r="AF70" i="9" s="1"/>
  <c r="Q70" i="9" a="1"/>
  <c r="Q70" i="9" s="1"/>
  <c r="AT70" i="9" a="1"/>
  <c r="AT70" i="9" s="1"/>
  <c r="AE70" i="9" a="1"/>
  <c r="AE70" i="9" s="1"/>
  <c r="P70" i="9" a="1"/>
  <c r="P70" i="9" s="1"/>
  <c r="BD70" i="9" a="1"/>
  <c r="BD70" i="9" s="1"/>
  <c r="AO70" i="9" a="1"/>
  <c r="AO70" i="9" s="1"/>
  <c r="BC70" i="9" a="1"/>
  <c r="BC70" i="9" s="1"/>
  <c r="AN70" i="9" a="1"/>
  <c r="AN70" i="9" s="1"/>
  <c r="Z70" i="9" a="1"/>
  <c r="Z70" i="9" s="1"/>
  <c r="BB70" i="9" a="1"/>
  <c r="BB70" i="9" s="1"/>
  <c r="AM70" i="9" a="1"/>
  <c r="AM70" i="9" s="1"/>
  <c r="Y70" i="9" a="1"/>
  <c r="Y70" i="9" s="1"/>
  <c r="BA70" i="9" a="1"/>
  <c r="BA70" i="9" s="1"/>
  <c r="AL70" i="9" a="1"/>
  <c r="AL70" i="9" s="1"/>
  <c r="X70" i="9" a="1"/>
  <c r="X70" i="9" s="1"/>
  <c r="AW70" i="9" a="1"/>
  <c r="AW70" i="9" s="1"/>
  <c r="AH70" i="9" a="1"/>
  <c r="AH70" i="9" s="1"/>
  <c r="S70" i="9" a="1"/>
  <c r="S70" i="9" s="1"/>
  <c r="I456" i="13"/>
  <c r="AY455" i="9"/>
  <c r="AU455" i="9"/>
  <c r="AT455" i="9"/>
  <c r="AS455" i="9"/>
  <c r="AQ455" i="9"/>
  <c r="AP455" i="9"/>
  <c r="AW455" i="9"/>
  <c r="AO455" i="9"/>
  <c r="AV455" i="9"/>
  <c r="AR455" i="9"/>
  <c r="AX455" i="9"/>
  <c r="AA455" i="9"/>
  <c r="AC455" i="9"/>
  <c r="S455" i="9"/>
  <c r="U455" i="9"/>
  <c r="V455" i="9"/>
  <c r="AY73" i="13" a="1"/>
  <c r="AY73" i="13" s="1"/>
  <c r="AS73" i="13" a="1"/>
  <c r="AS73" i="13" s="1"/>
  <c r="AL73" i="13" a="1"/>
  <c r="AL73" i="13" s="1"/>
  <c r="AF73" i="13" a="1"/>
  <c r="AF73" i="13" s="1"/>
  <c r="Z73" i="13" a="1"/>
  <c r="Z73" i="13" s="1"/>
  <c r="BD73" i="13" a="1"/>
  <c r="BD73" i="13" s="1"/>
  <c r="AX73" i="13" a="1"/>
  <c r="AX73" i="13" s="1"/>
  <c r="AR73" i="13" a="1"/>
  <c r="AR73" i="13" s="1"/>
  <c r="AK73" i="13" a="1"/>
  <c r="AK73" i="13" s="1"/>
  <c r="AE73" i="13" a="1"/>
  <c r="AE73" i="13" s="1"/>
  <c r="T73" i="13" a="1"/>
  <c r="T73" i="13" s="1"/>
  <c r="BC73" i="13" a="1"/>
  <c r="BC73" i="13" s="1"/>
  <c r="AW73" i="13" a="1"/>
  <c r="AW73" i="13" s="1"/>
  <c r="AQ73" i="13" a="1"/>
  <c r="AQ73" i="13" s="1"/>
  <c r="AD73" i="13" a="1"/>
  <c r="AD73" i="13" s="1"/>
  <c r="Y73" i="13" a="1"/>
  <c r="Y73" i="13" s="1"/>
  <c r="S73" i="13" a="1"/>
  <c r="S73" i="13" s="1"/>
  <c r="AZ73" i="13" a="1"/>
  <c r="AZ73" i="13" s="1"/>
  <c r="AG73" i="13" a="1"/>
  <c r="AG73" i="13" s="1"/>
  <c r="AA73" i="13" a="1"/>
  <c r="AA73" i="13" s="1"/>
  <c r="U73" i="13" a="1"/>
  <c r="U73" i="13" s="1"/>
  <c r="O73" i="13" a="1"/>
  <c r="O73" i="13" s="1"/>
  <c r="AJ73" i="13" a="1"/>
  <c r="AJ73" i="13" s="1"/>
  <c r="X73" i="13" a="1"/>
  <c r="X73" i="13" s="1"/>
  <c r="AV73" i="13" a="1"/>
  <c r="AV73" i="13" s="1"/>
  <c r="AI73" i="13" a="1"/>
  <c r="AI73" i="13" s="1"/>
  <c r="W73" i="13" a="1"/>
  <c r="W73" i="13" s="1"/>
  <c r="AU73" i="13" a="1"/>
  <c r="AU73" i="13" s="1"/>
  <c r="AM73" i="13" a="1"/>
  <c r="AM73" i="13" s="1"/>
  <c r="AB73" i="13" a="1"/>
  <c r="AB73" i="13" s="1"/>
  <c r="P73" i="13" a="1"/>
  <c r="P73" i="13" s="1"/>
  <c r="AH73" i="13" a="1"/>
  <c r="AH73" i="13" s="1"/>
  <c r="BB73" i="13" a="1"/>
  <c r="BB73" i="13" s="1"/>
  <c r="AC73" i="13" a="1"/>
  <c r="AC73" i="13" s="1"/>
  <c r="BA73" i="13" a="1"/>
  <c r="BA73" i="13" s="1"/>
  <c r="AT73" i="13" a="1"/>
  <c r="AT73" i="13" s="1"/>
  <c r="V73" i="13" a="1"/>
  <c r="V73" i="13" s="1"/>
  <c r="AP73" i="13" a="1"/>
  <c r="AP73" i="13" s="1"/>
  <c r="R73" i="13" a="1"/>
  <c r="R73" i="13" s="1"/>
  <c r="AO73" i="13" a="1"/>
  <c r="AO73" i="13" s="1"/>
  <c r="Q73" i="13" a="1"/>
  <c r="Q73" i="13" s="1"/>
  <c r="AN73" i="13" a="1"/>
  <c r="AN73" i="13" s="1"/>
  <c r="F72" i="13"/>
  <c r="W455" i="9"/>
  <c r="Y455" i="9"/>
  <c r="AI455" i="9"/>
  <c r="AN455" i="9"/>
  <c r="BD455" i="9"/>
  <c r="AQ270" i="13"/>
  <c r="Z270" i="13"/>
  <c r="AT270" i="13"/>
  <c r="AO270" i="13"/>
  <c r="AK270" i="13"/>
  <c r="X270" i="13"/>
  <c r="AR270" i="13"/>
  <c r="AU270" i="13"/>
  <c r="AX270" i="13"/>
  <c r="V270" i="13"/>
  <c r="AC270" i="13"/>
  <c r="AI270" i="13"/>
  <c r="AF270" i="13"/>
  <c r="AD270" i="13"/>
  <c r="AN270" i="13"/>
  <c r="W270" i="13"/>
  <c r="BD270" i="13"/>
  <c r="BA270" i="13"/>
  <c r="AE270" i="13"/>
  <c r="AA270" i="13"/>
  <c r="AZ270" i="13"/>
  <c r="U270" i="13"/>
  <c r="BB270" i="13"/>
  <c r="AJ270" i="13"/>
  <c r="AS270" i="13"/>
  <c r="AG270" i="13"/>
  <c r="AW270" i="13"/>
  <c r="AB270" i="13"/>
  <c r="AV270" i="13"/>
  <c r="T270" i="13"/>
  <c r="AY270" i="13"/>
  <c r="AH270" i="13"/>
  <c r="BC270" i="13"/>
  <c r="AL270" i="13"/>
  <c r="Y270" i="13"/>
  <c r="S270" i="13"/>
  <c r="AP270" i="13"/>
  <c r="AM270" i="13"/>
  <c r="D271" i="13"/>
  <c r="E271" i="13" s="1"/>
  <c r="B77" i="13"/>
  <c r="C76" i="13"/>
  <c r="E74" i="13"/>
  <c r="Y458" i="13"/>
  <c r="AG458" i="13"/>
  <c r="AO458" i="13"/>
  <c r="AW458" i="13"/>
  <c r="AJ458" i="13"/>
  <c r="BA458" i="13"/>
  <c r="AD458" i="13"/>
  <c r="W458" i="13"/>
  <c r="Z458" i="13"/>
  <c r="AH458" i="13"/>
  <c r="AP458" i="13"/>
  <c r="AX458" i="13"/>
  <c r="S458" i="13"/>
  <c r="AA458" i="13"/>
  <c r="AI458" i="13"/>
  <c r="AQ458" i="13"/>
  <c r="AY458" i="13"/>
  <c r="T458" i="13"/>
  <c r="AR458" i="13"/>
  <c r="AS458" i="13"/>
  <c r="V458" i="13"/>
  <c r="AL458" i="13"/>
  <c r="AU458" i="13"/>
  <c r="AB458" i="13"/>
  <c r="AZ458" i="13"/>
  <c r="U458" i="13"/>
  <c r="AK458" i="13"/>
  <c r="AT458" i="13"/>
  <c r="AM458" i="13"/>
  <c r="BC458" i="13"/>
  <c r="X458" i="13"/>
  <c r="AF458" i="13"/>
  <c r="AN458" i="13"/>
  <c r="AV458" i="13"/>
  <c r="BD458" i="13"/>
  <c r="AC458" i="13"/>
  <c r="BB458" i="13"/>
  <c r="AE458" i="13"/>
  <c r="B464" i="13"/>
  <c r="L463" i="13"/>
  <c r="K463" i="13"/>
  <c r="P463" i="13"/>
  <c r="C463" i="13"/>
  <c r="D463" i="13" s="1"/>
  <c r="R463" i="13"/>
  <c r="O463" i="13"/>
  <c r="Q463" i="13"/>
  <c r="S463" i="13"/>
  <c r="F269" i="13"/>
  <c r="D75" i="13"/>
  <c r="J461" i="13" s="1"/>
  <c r="P272" i="13"/>
  <c r="O272" i="13"/>
  <c r="C272" i="13"/>
  <c r="Q272" i="13"/>
  <c r="S272" i="13"/>
  <c r="R272" i="13"/>
  <c r="B273" i="13"/>
  <c r="X455" i="9"/>
  <c r="BB455" i="9"/>
  <c r="AE455" i="9"/>
  <c r="AD455" i="9"/>
  <c r="AL455" i="9"/>
  <c r="F69" i="9"/>
  <c r="AM455" i="9"/>
  <c r="Z455" i="9"/>
  <c r="AB455" i="9"/>
  <c r="T455" i="9"/>
  <c r="AG455" i="9"/>
  <c r="AK455" i="9"/>
  <c r="AJ455" i="9"/>
  <c r="BC455" i="9"/>
  <c r="AH455" i="9"/>
  <c r="AF455" i="9"/>
  <c r="BA455" i="9"/>
  <c r="AZ455" i="9"/>
  <c r="F453" i="9"/>
  <c r="I453" i="9" s="1"/>
  <c r="E48" i="11"/>
  <c r="E448" i="13" s="1"/>
  <c r="G454" i="9"/>
  <c r="D52" i="11" s="1"/>
  <c r="E49" i="11"/>
  <c r="E449" i="13" s="1"/>
  <c r="H50" i="11"/>
  <c r="P50" i="11"/>
  <c r="X50" i="11"/>
  <c r="I50" i="11"/>
  <c r="Q50" i="11"/>
  <c r="Y50" i="11"/>
  <c r="J50" i="11"/>
  <c r="R50" i="11"/>
  <c r="Z50" i="11"/>
  <c r="N50" i="11"/>
  <c r="V50" i="11"/>
  <c r="W50" i="11"/>
  <c r="K50" i="11"/>
  <c r="L50" i="11"/>
  <c r="T50" i="11"/>
  <c r="U50" i="11"/>
  <c r="O50" i="11"/>
  <c r="S50" i="11"/>
  <c r="M50" i="11"/>
  <c r="G50" i="11"/>
  <c r="I452" i="9"/>
  <c r="H452" i="9"/>
  <c r="E46" i="11"/>
  <c r="E446" i="13" s="1"/>
  <c r="L51" i="11"/>
  <c r="T51" i="11"/>
  <c r="M51" i="11"/>
  <c r="U51" i="11"/>
  <c r="N51" i="11"/>
  <c r="V51" i="11"/>
  <c r="J51" i="11"/>
  <c r="R51" i="11"/>
  <c r="Z51" i="11"/>
  <c r="S51" i="11"/>
  <c r="W51" i="11"/>
  <c r="H51" i="11"/>
  <c r="X51" i="11"/>
  <c r="P51" i="11"/>
  <c r="I51" i="11"/>
  <c r="K51" i="11"/>
  <c r="O51" i="11"/>
  <c r="Q51" i="11"/>
  <c r="Y51" i="11"/>
  <c r="G51" i="11"/>
  <c r="D458" i="9"/>
  <c r="C56" i="11" s="1"/>
  <c r="B56" i="11"/>
  <c r="K459" i="9"/>
  <c r="L459" i="9"/>
  <c r="E47" i="11"/>
  <c r="E447" i="13" s="1"/>
  <c r="E71" i="9"/>
  <c r="J457" i="9"/>
  <c r="P459" i="9"/>
  <c r="Q459" i="9"/>
  <c r="R459" i="9"/>
  <c r="F266" i="9"/>
  <c r="AP267" i="9"/>
  <c r="AY267" i="9"/>
  <c r="AT267" i="9"/>
  <c r="AZ267" i="9"/>
  <c r="BB267" i="9"/>
  <c r="AS267" i="9"/>
  <c r="AX267" i="9"/>
  <c r="AV267" i="9"/>
  <c r="AR267" i="9"/>
  <c r="AW267" i="9"/>
  <c r="BA267" i="9"/>
  <c r="AQ267" i="9"/>
  <c r="BD267" i="9"/>
  <c r="BC267" i="9"/>
  <c r="AU267" i="9"/>
  <c r="D72" i="9"/>
  <c r="R269" i="9"/>
  <c r="P269" i="9"/>
  <c r="Q269" i="9"/>
  <c r="V267" i="9"/>
  <c r="AF267" i="9"/>
  <c r="AA267" i="9"/>
  <c r="U267" i="9"/>
  <c r="AC267" i="9"/>
  <c r="AJ267" i="9"/>
  <c r="Y267" i="9"/>
  <c r="AD267" i="9"/>
  <c r="AN267" i="9"/>
  <c r="S267" i="9"/>
  <c r="AK267" i="9"/>
  <c r="AB267" i="9"/>
  <c r="AE267" i="9"/>
  <c r="AG267" i="9"/>
  <c r="AM267" i="9"/>
  <c r="AH267" i="9"/>
  <c r="AL267" i="9"/>
  <c r="T267" i="9"/>
  <c r="AI267" i="9"/>
  <c r="W267" i="9"/>
  <c r="X267" i="9"/>
  <c r="AO267" i="9"/>
  <c r="Z267" i="9"/>
  <c r="B74" i="9"/>
  <c r="D268" i="9"/>
  <c r="E268" i="9" s="1"/>
  <c r="B460" i="9"/>
  <c r="O460" i="9" s="1"/>
  <c r="B270" i="9"/>
  <c r="O270" i="9" s="1"/>
  <c r="O90" i="7" l="1"/>
  <c r="P90" i="7" s="1"/>
  <c r="A89" i="7"/>
  <c r="AZ71" i="9" a="1"/>
  <c r="AZ71" i="9" s="1"/>
  <c r="AT71" i="9" a="1"/>
  <c r="AT71" i="9" s="1"/>
  <c r="AM71" i="9" a="1"/>
  <c r="AM71" i="9" s="1"/>
  <c r="AF71" i="9" a="1"/>
  <c r="AF71" i="9" s="1"/>
  <c r="Y71" i="9" a="1"/>
  <c r="Y71" i="9" s="1"/>
  <c r="Q71" i="9" a="1"/>
  <c r="Q71" i="9" s="1"/>
  <c r="AY71" i="9" a="1"/>
  <c r="AY71" i="9" s="1"/>
  <c r="AS71" i="9" a="1"/>
  <c r="AS71" i="9" s="1"/>
  <c r="AL71" i="9" a="1"/>
  <c r="AL71" i="9" s="1"/>
  <c r="AE71" i="9" a="1"/>
  <c r="AE71" i="9" s="1"/>
  <c r="X71" i="9" a="1"/>
  <c r="X71" i="9" s="1"/>
  <c r="P71" i="9" a="1"/>
  <c r="P71" i="9" s="1"/>
  <c r="AR71" i="9" a="1"/>
  <c r="AR71" i="9" s="1"/>
  <c r="AK71" i="9" a="1"/>
  <c r="AK71" i="9" s="1"/>
  <c r="AD71" i="9" a="1"/>
  <c r="AD71" i="9" s="1"/>
  <c r="W71" i="9" a="1"/>
  <c r="W71" i="9" s="1"/>
  <c r="O71" i="9" a="1"/>
  <c r="O71" i="9" s="1"/>
  <c r="BA71" i="9" a="1"/>
  <c r="BA71" i="9" s="1"/>
  <c r="AU71" i="9" a="1"/>
  <c r="AU71" i="9" s="1"/>
  <c r="AN71" i="9" a="1"/>
  <c r="AN71" i="9" s="1"/>
  <c r="R71" i="9" a="1"/>
  <c r="R71" i="9" s="1"/>
  <c r="AW71" i="9" a="1"/>
  <c r="AW71" i="9" s="1"/>
  <c r="AI71" i="9" a="1"/>
  <c r="AI71" i="9" s="1"/>
  <c r="U71" i="9" a="1"/>
  <c r="U71" i="9" s="1"/>
  <c r="AH71" i="9" a="1"/>
  <c r="AH71" i="9" s="1"/>
  <c r="T71" i="9" a="1"/>
  <c r="T71" i="9" s="1"/>
  <c r="AV71" i="9" a="1"/>
  <c r="AV71" i="9" s="1"/>
  <c r="AG71" i="9" a="1"/>
  <c r="AG71" i="9" s="1"/>
  <c r="S71" i="9" a="1"/>
  <c r="S71" i="9" s="1"/>
  <c r="AQ71" i="9" a="1"/>
  <c r="AQ71" i="9" s="1"/>
  <c r="AC71" i="9" a="1"/>
  <c r="AC71" i="9" s="1"/>
  <c r="BD71" i="9" a="1"/>
  <c r="BD71" i="9" s="1"/>
  <c r="AP71" i="9" a="1"/>
  <c r="AP71" i="9" s="1"/>
  <c r="AB71" i="9" a="1"/>
  <c r="AB71" i="9" s="1"/>
  <c r="BC71" i="9" a="1"/>
  <c r="BC71" i="9" s="1"/>
  <c r="AA71" i="9" a="1"/>
  <c r="AA71" i="9" s="1"/>
  <c r="BB71" i="9" a="1"/>
  <c r="BB71" i="9" s="1"/>
  <c r="AO71" i="9" a="1"/>
  <c r="AO71" i="9" s="1"/>
  <c r="Z71" i="9" a="1"/>
  <c r="Z71" i="9" s="1"/>
  <c r="AX71" i="9" a="1"/>
  <c r="AX71" i="9" s="1"/>
  <c r="AJ71" i="9" a="1"/>
  <c r="AJ71" i="9" s="1"/>
  <c r="V71" i="9" a="1"/>
  <c r="V71" i="9" s="1"/>
  <c r="AY456" i="9"/>
  <c r="AS456" i="9"/>
  <c r="AW456" i="9"/>
  <c r="AR456" i="9"/>
  <c r="AP456" i="9"/>
  <c r="AO456" i="9"/>
  <c r="AQ456" i="9"/>
  <c r="AX456" i="9"/>
  <c r="AV456" i="9"/>
  <c r="AU456" i="9"/>
  <c r="AT456" i="9"/>
  <c r="G455" i="9"/>
  <c r="D53" i="11" s="1"/>
  <c r="F73" i="13"/>
  <c r="BC74" i="13" a="1"/>
  <c r="BC74" i="13" s="1"/>
  <c r="AW74" i="13" a="1"/>
  <c r="AW74" i="13" s="1"/>
  <c r="AR74" i="13" a="1"/>
  <c r="AR74" i="13" s="1"/>
  <c r="AL74" i="13" a="1"/>
  <c r="AL74" i="13" s="1"/>
  <c r="AF74" i="13" a="1"/>
  <c r="AF74" i="13" s="1"/>
  <c r="Z74" i="13" a="1"/>
  <c r="Z74" i="13" s="1"/>
  <c r="BB74" i="13" a="1"/>
  <c r="BB74" i="13" s="1"/>
  <c r="AV74" i="13" a="1"/>
  <c r="AV74" i="13" s="1"/>
  <c r="AQ74" i="13" a="1"/>
  <c r="AQ74" i="13" s="1"/>
  <c r="AK74" i="13" a="1"/>
  <c r="AK74" i="13" s="1"/>
  <c r="AE74" i="13" a="1"/>
  <c r="AE74" i="13" s="1"/>
  <c r="Y74" i="13" a="1"/>
  <c r="Y74" i="13" s="1"/>
  <c r="S74" i="13" a="1"/>
  <c r="S74" i="13" s="1"/>
  <c r="BA74" i="13" a="1"/>
  <c r="BA74" i="13" s="1"/>
  <c r="AJ74" i="13" a="1"/>
  <c r="AJ74" i="13" s="1"/>
  <c r="AD74" i="13" a="1"/>
  <c r="AD74" i="13" s="1"/>
  <c r="BD74" i="13" a="1"/>
  <c r="BD74" i="13" s="1"/>
  <c r="AX74" i="13" a="1"/>
  <c r="AX74" i="13" s="1"/>
  <c r="T74" i="13" a="1"/>
  <c r="T74" i="13" s="1"/>
  <c r="O74" i="13" a="1"/>
  <c r="O74" i="13" s="1"/>
  <c r="AZ74" i="13" a="1"/>
  <c r="AZ74" i="13" s="1"/>
  <c r="AP74" i="13" a="1"/>
  <c r="AP74" i="13" s="1"/>
  <c r="AC74" i="13" a="1"/>
  <c r="AC74" i="13" s="1"/>
  <c r="R74" i="13" a="1"/>
  <c r="R74" i="13" s="1"/>
  <c r="AO74" i="13" a="1"/>
  <c r="AO74" i="13" s="1"/>
  <c r="Q74" i="13" a="1"/>
  <c r="Q74" i="13" s="1"/>
  <c r="AY74" i="13" a="1"/>
  <c r="AY74" i="13" s="1"/>
  <c r="AN74" i="13" a="1"/>
  <c r="AN74" i="13" s="1"/>
  <c r="AB74" i="13" a="1"/>
  <c r="AB74" i="13" s="1"/>
  <c r="P74" i="13" a="1"/>
  <c r="P74" i="13" s="1"/>
  <c r="AS74" i="13" a="1"/>
  <c r="AS74" i="13" s="1"/>
  <c r="AG74" i="13" a="1"/>
  <c r="AG74" i="13" s="1"/>
  <c r="U74" i="13" a="1"/>
  <c r="U74" i="13" s="1"/>
  <c r="AM74" i="13" a="1"/>
  <c r="AM74" i="13" s="1"/>
  <c r="AI74" i="13" a="1"/>
  <c r="AI74" i="13" s="1"/>
  <c r="AH74" i="13" a="1"/>
  <c r="AH74" i="13" s="1"/>
  <c r="AA74" i="13" a="1"/>
  <c r="AA74" i="13" s="1"/>
  <c r="AU74" i="13" a="1"/>
  <c r="AU74" i="13" s="1"/>
  <c r="X74" i="13" a="1"/>
  <c r="X74" i="13" s="1"/>
  <c r="W74" i="13" a="1"/>
  <c r="W74" i="13" s="1"/>
  <c r="AT74" i="13" a="1"/>
  <c r="AT74" i="13" s="1"/>
  <c r="V74" i="13" a="1"/>
  <c r="V74" i="13" s="1"/>
  <c r="F270" i="13"/>
  <c r="AB271" i="13"/>
  <c r="BA271" i="13"/>
  <c r="AV271" i="13"/>
  <c r="Y271" i="13"/>
  <c r="U271" i="13"/>
  <c r="T271" i="13"/>
  <c r="AS271" i="13"/>
  <c r="AH271" i="13"/>
  <c r="AP271" i="13"/>
  <c r="BD271" i="13"/>
  <c r="X271" i="13"/>
  <c r="AY271" i="13"/>
  <c r="AK271" i="13"/>
  <c r="W271" i="13"/>
  <c r="BC271" i="13"/>
  <c r="AQ271" i="13"/>
  <c r="AC271" i="13"/>
  <c r="AU271" i="13"/>
  <c r="AO271" i="13"/>
  <c r="BB271" i="13"/>
  <c r="AF271" i="13"/>
  <c r="AM271" i="13"/>
  <c r="AI271" i="13"/>
  <c r="AG271" i="13"/>
  <c r="AT271" i="13"/>
  <c r="AZ271" i="13"/>
  <c r="AA271" i="13"/>
  <c r="AW271" i="13"/>
  <c r="V271" i="13"/>
  <c r="AN271" i="13"/>
  <c r="AE271" i="13"/>
  <c r="Z271" i="13"/>
  <c r="AR271" i="13"/>
  <c r="AL271" i="13"/>
  <c r="AX271" i="13"/>
  <c r="AD271" i="13"/>
  <c r="AJ271" i="13"/>
  <c r="O273" i="13"/>
  <c r="S273" i="13"/>
  <c r="B274" i="13"/>
  <c r="R273" i="13"/>
  <c r="Q273" i="13"/>
  <c r="C273" i="13"/>
  <c r="P273" i="13"/>
  <c r="D76" i="13"/>
  <c r="J462" i="13" s="1"/>
  <c r="C77" i="13"/>
  <c r="B78" i="13"/>
  <c r="G458" i="13"/>
  <c r="F458" i="13" s="1"/>
  <c r="D272" i="13"/>
  <c r="E272" i="13" s="1"/>
  <c r="W459" i="13"/>
  <c r="AE459" i="13"/>
  <c r="AM459" i="13"/>
  <c r="AU459" i="13"/>
  <c r="BC459" i="13"/>
  <c r="S459" i="13"/>
  <c r="AQ459" i="13"/>
  <c r="AJ459" i="13"/>
  <c r="U459" i="13"/>
  <c r="X459" i="13"/>
  <c r="AF459" i="13"/>
  <c r="AN459" i="13"/>
  <c r="AV459" i="13"/>
  <c r="BD459" i="13"/>
  <c r="AH459" i="13"/>
  <c r="AX459" i="13"/>
  <c r="AI459" i="13"/>
  <c r="AY459" i="13"/>
  <c r="T459" i="13"/>
  <c r="AK459" i="13"/>
  <c r="Y459" i="13"/>
  <c r="AG459" i="13"/>
  <c r="AO459" i="13"/>
  <c r="AW459" i="13"/>
  <c r="Z459" i="13"/>
  <c r="AP459" i="13"/>
  <c r="AA459" i="13"/>
  <c r="AB459" i="13"/>
  <c r="AS459" i="13"/>
  <c r="AR459" i="13"/>
  <c r="AC459" i="13"/>
  <c r="AZ459" i="13"/>
  <c r="V459" i="13"/>
  <c r="AD459" i="13"/>
  <c r="AL459" i="13"/>
  <c r="AT459" i="13"/>
  <c r="BB459" i="13"/>
  <c r="BA459" i="13"/>
  <c r="L464" i="13"/>
  <c r="K464" i="13"/>
  <c r="C464" i="13"/>
  <c r="D464" i="13" s="1"/>
  <c r="B465" i="13"/>
  <c r="P464" i="13"/>
  <c r="R464" i="13"/>
  <c r="O464" i="13"/>
  <c r="Q464" i="13"/>
  <c r="S464" i="13"/>
  <c r="E75" i="13"/>
  <c r="H453" i="9"/>
  <c r="X456" i="9"/>
  <c r="U456" i="9"/>
  <c r="BB456" i="9"/>
  <c r="E450" i="9"/>
  <c r="AM456" i="9"/>
  <c r="AC456" i="9"/>
  <c r="F454" i="9"/>
  <c r="E449" i="9"/>
  <c r="AL456" i="9"/>
  <c r="AZ456" i="9"/>
  <c r="AI456" i="9"/>
  <c r="E451" i="9"/>
  <c r="T456" i="9"/>
  <c r="Y456" i="9"/>
  <c r="V456" i="9"/>
  <c r="BA456" i="9"/>
  <c r="E448" i="9"/>
  <c r="AE456" i="9"/>
  <c r="E51" i="11"/>
  <c r="E451" i="13" s="1"/>
  <c r="W456" i="9"/>
  <c r="AA456" i="9"/>
  <c r="Z456" i="9"/>
  <c r="BC456" i="9"/>
  <c r="B57" i="11"/>
  <c r="AB456" i="9"/>
  <c r="AN456" i="9"/>
  <c r="AK456" i="9"/>
  <c r="E50" i="11"/>
  <c r="E450" i="13" s="1"/>
  <c r="H52" i="11"/>
  <c r="P52" i="11"/>
  <c r="X52" i="11"/>
  <c r="I52" i="11"/>
  <c r="Q52" i="11"/>
  <c r="Y52" i="11"/>
  <c r="J52" i="11"/>
  <c r="R52" i="11"/>
  <c r="Z52" i="11"/>
  <c r="N52" i="11"/>
  <c r="V52" i="11"/>
  <c r="O52" i="11"/>
  <c r="S52" i="11"/>
  <c r="T52" i="11"/>
  <c r="L52" i="11"/>
  <c r="M52" i="11"/>
  <c r="U52" i="11"/>
  <c r="W52" i="11"/>
  <c r="K52" i="11"/>
  <c r="G52" i="11"/>
  <c r="S456" i="9"/>
  <c r="BD456" i="9"/>
  <c r="F70" i="9"/>
  <c r="AG456" i="9"/>
  <c r="AJ456" i="9"/>
  <c r="AD456" i="9"/>
  <c r="K460" i="9"/>
  <c r="L460" i="9"/>
  <c r="AF456" i="9"/>
  <c r="AH456" i="9"/>
  <c r="E72" i="9"/>
  <c r="J458" i="9"/>
  <c r="P460" i="9"/>
  <c r="Q460" i="9"/>
  <c r="R460" i="9"/>
  <c r="F267" i="9"/>
  <c r="AP268" i="9"/>
  <c r="BB268" i="9"/>
  <c r="AW268" i="9"/>
  <c r="AS268" i="9"/>
  <c r="AV268" i="9"/>
  <c r="AR268" i="9"/>
  <c r="BA268" i="9"/>
  <c r="BD268" i="9"/>
  <c r="BC268" i="9"/>
  <c r="AT268" i="9"/>
  <c r="AU268" i="9"/>
  <c r="AQ268" i="9"/>
  <c r="AZ268" i="9"/>
  <c r="AY268" i="9"/>
  <c r="AX268" i="9"/>
  <c r="D73" i="9"/>
  <c r="D269" i="9"/>
  <c r="E269" i="9" s="1"/>
  <c r="V268" i="9"/>
  <c r="AF268" i="9"/>
  <c r="W268" i="9"/>
  <c r="AO268" i="9"/>
  <c r="AN268" i="9"/>
  <c r="AD268" i="9"/>
  <c r="X268" i="9"/>
  <c r="AI268" i="9"/>
  <c r="AC268" i="9"/>
  <c r="T268" i="9"/>
  <c r="AL268" i="9"/>
  <c r="AG268" i="9"/>
  <c r="AA268" i="9"/>
  <c r="Z268" i="9"/>
  <c r="AH268" i="9"/>
  <c r="AM268" i="9"/>
  <c r="AK268" i="9"/>
  <c r="AB268" i="9"/>
  <c r="Y268" i="9"/>
  <c r="S268" i="9"/>
  <c r="AJ268" i="9"/>
  <c r="U268" i="9"/>
  <c r="AE268" i="9"/>
  <c r="B75" i="9"/>
  <c r="P270" i="9"/>
  <c r="Q270" i="9"/>
  <c r="R270" i="9"/>
  <c r="B461" i="9"/>
  <c r="O461" i="9" s="1"/>
  <c r="B271" i="9"/>
  <c r="O271" i="9" s="1"/>
  <c r="O89" i="7" l="1"/>
  <c r="P89" i="7" s="1"/>
  <c r="A88" i="7"/>
  <c r="AW72" i="9" a="1"/>
  <c r="AW72" i="9" s="1"/>
  <c r="AP72" i="9" a="1"/>
  <c r="AP72" i="9" s="1"/>
  <c r="AH72" i="9" a="1"/>
  <c r="AH72" i="9" s="1"/>
  <c r="Z72" i="9" a="1"/>
  <c r="Z72" i="9" s="1"/>
  <c r="R72" i="9" a="1"/>
  <c r="R72" i="9" s="1"/>
  <c r="BD72" i="9" a="1"/>
  <c r="BD72" i="9" s="1"/>
  <c r="AV72" i="9" a="1"/>
  <c r="AV72" i="9" s="1"/>
  <c r="AO72" i="9" a="1"/>
  <c r="AO72" i="9" s="1"/>
  <c r="AG72" i="9" a="1"/>
  <c r="AG72" i="9" s="1"/>
  <c r="Y72" i="9" a="1"/>
  <c r="Y72" i="9" s="1"/>
  <c r="Q72" i="9" a="1"/>
  <c r="Q72" i="9" s="1"/>
  <c r="BC72" i="9" a="1"/>
  <c r="BC72" i="9" s="1"/>
  <c r="AU72" i="9" a="1"/>
  <c r="AU72" i="9" s="1"/>
  <c r="AN72" i="9" a="1"/>
  <c r="AN72" i="9" s="1"/>
  <c r="AF72" i="9" a="1"/>
  <c r="AF72" i="9" s="1"/>
  <c r="X72" i="9" a="1"/>
  <c r="X72" i="9" s="1"/>
  <c r="P72" i="9" a="1"/>
  <c r="P72" i="9" s="1"/>
  <c r="AX72" i="9" a="1"/>
  <c r="AX72" i="9" s="1"/>
  <c r="AQ72" i="9" a="1"/>
  <c r="AQ72" i="9" s="1"/>
  <c r="AI72" i="9" a="1"/>
  <c r="AI72" i="9" s="1"/>
  <c r="AA72" i="9" a="1"/>
  <c r="AA72" i="9" s="1"/>
  <c r="S72" i="9" a="1"/>
  <c r="S72" i="9" s="1"/>
  <c r="BA72" i="9" a="1"/>
  <c r="BA72" i="9" s="1"/>
  <c r="AL72" i="9" a="1"/>
  <c r="AL72" i="9" s="1"/>
  <c r="V72" i="9" a="1"/>
  <c r="V72" i="9" s="1"/>
  <c r="AZ72" i="9" a="1"/>
  <c r="AZ72" i="9" s="1"/>
  <c r="AK72" i="9" a="1"/>
  <c r="AK72" i="9" s="1"/>
  <c r="U72" i="9" a="1"/>
  <c r="U72" i="9" s="1"/>
  <c r="AY72" i="9" a="1"/>
  <c r="AY72" i="9" s="1"/>
  <c r="AJ72" i="9" a="1"/>
  <c r="AJ72" i="9" s="1"/>
  <c r="T72" i="9" a="1"/>
  <c r="T72" i="9" s="1"/>
  <c r="AT72" i="9" a="1"/>
  <c r="AT72" i="9" s="1"/>
  <c r="AE72" i="9" a="1"/>
  <c r="AE72" i="9" s="1"/>
  <c r="O72" i="9" a="1"/>
  <c r="O72" i="9" s="1"/>
  <c r="AS72" i="9" a="1"/>
  <c r="AS72" i="9" s="1"/>
  <c r="AD72" i="9" a="1"/>
  <c r="AD72" i="9" s="1"/>
  <c r="AC72" i="9" a="1"/>
  <c r="AC72" i="9" s="1"/>
  <c r="AR72" i="9" a="1"/>
  <c r="AR72" i="9" s="1"/>
  <c r="AB72" i="9" a="1"/>
  <c r="AB72" i="9" s="1"/>
  <c r="BB72" i="9" a="1"/>
  <c r="BB72" i="9" s="1"/>
  <c r="AM72" i="9" a="1"/>
  <c r="AM72" i="9" s="1"/>
  <c r="W72" i="9" a="1"/>
  <c r="W72" i="9" s="1"/>
  <c r="AY457" i="9"/>
  <c r="AQ457" i="9"/>
  <c r="AV457" i="9"/>
  <c r="AX457" i="9"/>
  <c r="AP457" i="9"/>
  <c r="AT457" i="9"/>
  <c r="AW457" i="9"/>
  <c r="AO457" i="9"/>
  <c r="AS457" i="9"/>
  <c r="AR457" i="9"/>
  <c r="AU457" i="9"/>
  <c r="F455" i="9"/>
  <c r="AJ457" i="9"/>
  <c r="BA75" i="13" a="1"/>
  <c r="BA75" i="13" s="1"/>
  <c r="AU75" i="13" a="1"/>
  <c r="AU75" i="13" s="1"/>
  <c r="AJ75" i="13" a="1"/>
  <c r="AJ75" i="13" s="1"/>
  <c r="AD75" i="13" a="1"/>
  <c r="AD75" i="13" s="1"/>
  <c r="Y75" i="13" a="1"/>
  <c r="Y75" i="13" s="1"/>
  <c r="R75" i="13" a="1"/>
  <c r="R75" i="13" s="1"/>
  <c r="AZ75" i="13" a="1"/>
  <c r="AZ75" i="13" s="1"/>
  <c r="AO75" i="13" a="1"/>
  <c r="AO75" i="13" s="1"/>
  <c r="AI75" i="13" a="1"/>
  <c r="AI75" i="13" s="1"/>
  <c r="AC75" i="13" a="1"/>
  <c r="AC75" i="13" s="1"/>
  <c r="X75" i="13" a="1"/>
  <c r="X75" i="13" s="1"/>
  <c r="AY75" i="13" a="1"/>
  <c r="AY75" i="13" s="1"/>
  <c r="AT75" i="13" a="1"/>
  <c r="AT75" i="13" s="1"/>
  <c r="AN75" i="13" a="1"/>
  <c r="AN75" i="13" s="1"/>
  <c r="W75" i="13" a="1"/>
  <c r="W75" i="13" s="1"/>
  <c r="Q75" i="13" a="1"/>
  <c r="Q75" i="13" s="1"/>
  <c r="BB75" i="13" a="1"/>
  <c r="BB75" i="13" s="1"/>
  <c r="AV75" i="13" a="1"/>
  <c r="AV75" i="13" s="1"/>
  <c r="AP75" i="13" a="1"/>
  <c r="AP75" i="13" s="1"/>
  <c r="AE75" i="13" a="1"/>
  <c r="AE75" i="13" s="1"/>
  <c r="AH75" i="13" a="1"/>
  <c r="AH75" i="13" s="1"/>
  <c r="V75" i="13" a="1"/>
  <c r="V75" i="13" s="1"/>
  <c r="BD75" i="13" a="1"/>
  <c r="BD75" i="13" s="1"/>
  <c r="AS75" i="13" a="1"/>
  <c r="AS75" i="13" s="1"/>
  <c r="AG75" i="13" a="1"/>
  <c r="AG75" i="13" s="1"/>
  <c r="U75" i="13" a="1"/>
  <c r="U75" i="13" s="1"/>
  <c r="BC75" i="13" a="1"/>
  <c r="BC75" i="13" s="1"/>
  <c r="AR75" i="13" a="1"/>
  <c r="AR75" i="13" s="1"/>
  <c r="T75" i="13" a="1"/>
  <c r="T75" i="13" s="1"/>
  <c r="AQ75" i="13" a="1"/>
  <c r="AQ75" i="13" s="1"/>
  <c r="AF75" i="13" a="1"/>
  <c r="AF75" i="13" s="1"/>
  <c r="S75" i="13" a="1"/>
  <c r="S75" i="13" s="1"/>
  <c r="AX75" i="13" a="1"/>
  <c r="AX75" i="13" s="1"/>
  <c r="AL75" i="13" a="1"/>
  <c r="AL75" i="13" s="1"/>
  <c r="AA75" i="13" a="1"/>
  <c r="AA75" i="13" s="1"/>
  <c r="AK75" i="13" a="1"/>
  <c r="AK75" i="13" s="1"/>
  <c r="Z75" i="13" a="1"/>
  <c r="Z75" i="13" s="1"/>
  <c r="P75" i="13" a="1"/>
  <c r="P75" i="13" s="1"/>
  <c r="O75" i="13" a="1"/>
  <c r="O75" i="13" s="1"/>
  <c r="AW75" i="13" a="1"/>
  <c r="AW75" i="13" s="1"/>
  <c r="AM75" i="13" a="1"/>
  <c r="AM75" i="13" s="1"/>
  <c r="AB75" i="13" a="1"/>
  <c r="AB75" i="13" s="1"/>
  <c r="F74" i="13"/>
  <c r="AS272" i="13"/>
  <c r="T272" i="13"/>
  <c r="AA272" i="13"/>
  <c r="Y272" i="13"/>
  <c r="AU272" i="13"/>
  <c r="AH272" i="13"/>
  <c r="AK272" i="13"/>
  <c r="AG272" i="13"/>
  <c r="AC272" i="13"/>
  <c r="BD272" i="13"/>
  <c r="AL272" i="13"/>
  <c r="AD272" i="13"/>
  <c r="AW272" i="13"/>
  <c r="X272" i="13"/>
  <c r="AJ272" i="13"/>
  <c r="BB272" i="13"/>
  <c r="AP272" i="13"/>
  <c r="Z272" i="13"/>
  <c r="BC272" i="13"/>
  <c r="AT272" i="13"/>
  <c r="AQ272" i="13"/>
  <c r="U272" i="13"/>
  <c r="V272" i="13"/>
  <c r="AR272" i="13"/>
  <c r="AX272" i="13"/>
  <c r="AV272" i="13"/>
  <c r="BA272" i="13"/>
  <c r="AB272" i="13"/>
  <c r="AO272" i="13"/>
  <c r="AM272" i="13"/>
  <c r="W272" i="13"/>
  <c r="AI272" i="13"/>
  <c r="AY272" i="13"/>
  <c r="AF272" i="13"/>
  <c r="AN272" i="13"/>
  <c r="AZ272" i="13"/>
  <c r="AE272" i="13"/>
  <c r="G459" i="13"/>
  <c r="F459" i="13" s="1"/>
  <c r="E76" i="13"/>
  <c r="Z460" i="13"/>
  <c r="AH460" i="13"/>
  <c r="AP460" i="13"/>
  <c r="AX460" i="13"/>
  <c r="S460" i="13"/>
  <c r="AA460" i="13"/>
  <c r="AI460" i="13"/>
  <c r="AQ460" i="13"/>
  <c r="AY460" i="13"/>
  <c r="AC460" i="13"/>
  <c r="W460" i="13"/>
  <c r="T460" i="13"/>
  <c r="AB460" i="13"/>
  <c r="AJ460" i="13"/>
  <c r="AR460" i="13"/>
  <c r="AZ460" i="13"/>
  <c r="U460" i="13"/>
  <c r="BA460" i="13"/>
  <c r="AE460" i="13"/>
  <c r="AM460" i="13"/>
  <c r="V460" i="13"/>
  <c r="AU460" i="13"/>
  <c r="X460" i="13"/>
  <c r="AF460" i="13"/>
  <c r="AN460" i="13"/>
  <c r="AV460" i="13"/>
  <c r="BD460" i="13"/>
  <c r="Y460" i="13"/>
  <c r="AG460" i="13"/>
  <c r="AO460" i="13"/>
  <c r="AW460" i="13"/>
  <c r="AK460" i="13"/>
  <c r="AS460" i="13"/>
  <c r="AD460" i="13"/>
  <c r="AL460" i="13"/>
  <c r="AT460" i="13"/>
  <c r="BB460" i="13"/>
  <c r="BC460" i="13"/>
  <c r="F271" i="13"/>
  <c r="B79" i="13"/>
  <c r="C78" i="13"/>
  <c r="D273" i="13"/>
  <c r="E273" i="13" s="1"/>
  <c r="I458" i="13"/>
  <c r="H458" i="13"/>
  <c r="B466" i="13"/>
  <c r="P465" i="13"/>
  <c r="L465" i="13"/>
  <c r="K465" i="13"/>
  <c r="C465" i="13"/>
  <c r="D465" i="13" s="1"/>
  <c r="R465" i="13"/>
  <c r="Q465" i="13"/>
  <c r="O465" i="13"/>
  <c r="S465" i="13"/>
  <c r="O274" i="13"/>
  <c r="P274" i="13"/>
  <c r="C274" i="13"/>
  <c r="B275" i="13"/>
  <c r="R274" i="13"/>
  <c r="Q274" i="13"/>
  <c r="S274" i="13"/>
  <c r="D77" i="13"/>
  <c r="J463" i="13" s="1"/>
  <c r="AG457" i="9"/>
  <c r="BD457" i="9"/>
  <c r="AD457" i="9"/>
  <c r="AC457" i="9"/>
  <c r="U457" i="9"/>
  <c r="F71" i="9"/>
  <c r="AM457" i="9"/>
  <c r="AL457" i="9"/>
  <c r="Y457" i="9"/>
  <c r="V457" i="9"/>
  <c r="Z457" i="9"/>
  <c r="AI457" i="9"/>
  <c r="BC457" i="9"/>
  <c r="BA457" i="9"/>
  <c r="AN457" i="9"/>
  <c r="BB457" i="9"/>
  <c r="AH457" i="9"/>
  <c r="AF457" i="9"/>
  <c r="AZ457" i="9"/>
  <c r="S457" i="9"/>
  <c r="X457" i="9"/>
  <c r="AE457" i="9"/>
  <c r="AB457" i="9"/>
  <c r="AA457" i="9"/>
  <c r="W457" i="9"/>
  <c r="AK457" i="9"/>
  <c r="T457" i="9"/>
  <c r="G456" i="9"/>
  <c r="F456" i="9" s="1"/>
  <c r="I454" i="9"/>
  <c r="H454" i="9"/>
  <c r="L53" i="11"/>
  <c r="T53" i="11"/>
  <c r="M53" i="11"/>
  <c r="U53" i="11"/>
  <c r="N53" i="11"/>
  <c r="V53" i="11"/>
  <c r="J53" i="11"/>
  <c r="R53" i="11"/>
  <c r="Z53" i="11"/>
  <c r="K53" i="11"/>
  <c r="O53" i="11"/>
  <c r="P53" i="11"/>
  <c r="H53" i="11"/>
  <c r="X53" i="11"/>
  <c r="Y53" i="11"/>
  <c r="S53" i="11"/>
  <c r="W53" i="11"/>
  <c r="I53" i="11"/>
  <c r="Q53" i="11"/>
  <c r="G53" i="11"/>
  <c r="E452" i="9"/>
  <c r="D460" i="9"/>
  <c r="C58" i="11" s="1"/>
  <c r="B58" i="11"/>
  <c r="E52" i="11"/>
  <c r="E452" i="13" s="1"/>
  <c r="E453" i="9"/>
  <c r="K461" i="9"/>
  <c r="L461" i="9"/>
  <c r="E73" i="9"/>
  <c r="J459" i="9"/>
  <c r="F268" i="9"/>
  <c r="P461" i="9"/>
  <c r="Q461" i="9"/>
  <c r="R461" i="9"/>
  <c r="BA269" i="9"/>
  <c r="AU269" i="9"/>
  <c r="AY269" i="9"/>
  <c r="AW269" i="9"/>
  <c r="AR269" i="9"/>
  <c r="AV269" i="9"/>
  <c r="AZ269" i="9"/>
  <c r="BB269" i="9"/>
  <c r="BC269" i="9"/>
  <c r="AQ269" i="9"/>
  <c r="AT269" i="9"/>
  <c r="BD269" i="9"/>
  <c r="AP269" i="9"/>
  <c r="AS269" i="9"/>
  <c r="AX269" i="9"/>
  <c r="T269" i="9"/>
  <c r="AK269" i="9"/>
  <c r="AM269" i="9"/>
  <c r="AI269" i="9"/>
  <c r="AB269" i="9"/>
  <c r="V269" i="9"/>
  <c r="Y269" i="9"/>
  <c r="AH269" i="9"/>
  <c r="AF269" i="9"/>
  <c r="AA269" i="9"/>
  <c r="AO269" i="9"/>
  <c r="U269" i="9"/>
  <c r="AC269" i="9"/>
  <c r="AJ269" i="9"/>
  <c r="AL269" i="9"/>
  <c r="AD269" i="9"/>
  <c r="X269" i="9"/>
  <c r="AE269" i="9"/>
  <c r="AN269" i="9"/>
  <c r="Z269" i="9"/>
  <c r="W269" i="9"/>
  <c r="AG269" i="9"/>
  <c r="S269" i="9"/>
  <c r="P271" i="9"/>
  <c r="Q271" i="9"/>
  <c r="R271" i="9"/>
  <c r="D74" i="9"/>
  <c r="J460" i="9" s="1"/>
  <c r="D270" i="9"/>
  <c r="E270" i="9" s="1"/>
  <c r="B76" i="9"/>
  <c r="B462" i="9"/>
  <c r="O462" i="9" s="1"/>
  <c r="B272" i="9"/>
  <c r="O272" i="9" s="1"/>
  <c r="O88" i="7" l="1"/>
  <c r="P88" i="7" s="1"/>
  <c r="A87" i="7"/>
  <c r="AZ73" i="9" a="1"/>
  <c r="AZ73" i="9" s="1"/>
  <c r="AS73" i="9" a="1"/>
  <c r="AS73" i="9" s="1"/>
  <c r="AD73" i="9" a="1"/>
  <c r="AD73" i="9" s="1"/>
  <c r="V73" i="9" a="1"/>
  <c r="V73" i="9" s="1"/>
  <c r="O73" i="9" a="1"/>
  <c r="O73" i="9" s="1"/>
  <c r="AY73" i="9" a="1"/>
  <c r="AY73" i="9" s="1"/>
  <c r="AR73" i="9" a="1"/>
  <c r="AR73" i="9" s="1"/>
  <c r="AK73" i="9" a="1"/>
  <c r="AK73" i="9" s="1"/>
  <c r="AC73" i="9" a="1"/>
  <c r="AC73" i="9" s="1"/>
  <c r="U73" i="9" a="1"/>
  <c r="U73" i="9" s="1"/>
  <c r="AX73" i="9" a="1"/>
  <c r="AX73" i="9" s="1"/>
  <c r="AQ73" i="9" a="1"/>
  <c r="AQ73" i="9" s="1"/>
  <c r="AJ73" i="9" a="1"/>
  <c r="AJ73" i="9" s="1"/>
  <c r="AB73" i="9" a="1"/>
  <c r="AB73" i="9" s="1"/>
  <c r="BA73" i="9" a="1"/>
  <c r="BA73" i="9" s="1"/>
  <c r="AT73" i="9" a="1"/>
  <c r="AT73" i="9" s="1"/>
  <c r="AL73" i="9" a="1"/>
  <c r="AL73" i="9" s="1"/>
  <c r="AE73" i="9" a="1"/>
  <c r="AE73" i="9" s="1"/>
  <c r="W73" i="9" a="1"/>
  <c r="W73" i="9" s="1"/>
  <c r="P73" i="9" a="1"/>
  <c r="P73" i="9" s="1"/>
  <c r="BD73" i="9" a="1"/>
  <c r="BD73" i="9" s="1"/>
  <c r="AO73" i="9" a="1"/>
  <c r="AO73" i="9" s="1"/>
  <c r="Z73" i="9" a="1"/>
  <c r="Z73" i="9" s="1"/>
  <c r="BC73" i="9" a="1"/>
  <c r="BC73" i="9" s="1"/>
  <c r="AN73" i="9" a="1"/>
  <c r="AN73" i="9" s="1"/>
  <c r="Y73" i="9" a="1"/>
  <c r="Y73" i="9" s="1"/>
  <c r="BB73" i="9" a="1"/>
  <c r="BB73" i="9" s="1"/>
  <c r="AM73" i="9" a="1"/>
  <c r="AM73" i="9" s="1"/>
  <c r="X73" i="9" a="1"/>
  <c r="X73" i="9" s="1"/>
  <c r="AW73" i="9" a="1"/>
  <c r="AW73" i="9" s="1"/>
  <c r="AI73" i="9" a="1"/>
  <c r="AI73" i="9" s="1"/>
  <c r="T73" i="9" a="1"/>
  <c r="T73" i="9" s="1"/>
  <c r="AV73" i="9" a="1"/>
  <c r="AV73" i="9" s="1"/>
  <c r="AH73" i="9" a="1"/>
  <c r="AH73" i="9" s="1"/>
  <c r="S73" i="9" a="1"/>
  <c r="S73" i="9" s="1"/>
  <c r="AU73" i="9" a="1"/>
  <c r="AU73" i="9" s="1"/>
  <c r="AG73" i="9" a="1"/>
  <c r="AG73" i="9" s="1"/>
  <c r="R73" i="9" a="1"/>
  <c r="R73" i="9" s="1"/>
  <c r="AF73" i="9" a="1"/>
  <c r="AF73" i="9" s="1"/>
  <c r="Q73" i="9" a="1"/>
  <c r="Q73" i="9" s="1"/>
  <c r="AP73" i="9" a="1"/>
  <c r="AP73" i="9" s="1"/>
  <c r="AA73" i="9" a="1"/>
  <c r="AA73" i="9" s="1"/>
  <c r="AY458" i="9"/>
  <c r="AW458" i="9"/>
  <c r="AO458" i="9"/>
  <c r="AR458" i="9"/>
  <c r="AV458" i="9"/>
  <c r="AU458" i="9"/>
  <c r="AS458" i="9"/>
  <c r="AQ458" i="9"/>
  <c r="AX458" i="9"/>
  <c r="AP458" i="9"/>
  <c r="AT458" i="9"/>
  <c r="H455" i="9"/>
  <c r="I455" i="9"/>
  <c r="F75" i="13"/>
  <c r="AY76" i="13" a="1"/>
  <c r="AY76" i="13" s="1"/>
  <c r="AT76" i="13" a="1"/>
  <c r="AT76" i="13" s="1"/>
  <c r="AN76" i="13" a="1"/>
  <c r="AN76" i="13" s="1"/>
  <c r="AH76" i="13" a="1"/>
  <c r="AH76" i="13" s="1"/>
  <c r="AB76" i="13" a="1"/>
  <c r="AB76" i="13" s="1"/>
  <c r="AS76" i="13" a="1"/>
  <c r="AS76" i="13" s="1"/>
  <c r="AM76" i="13" a="1"/>
  <c r="AM76" i="13" s="1"/>
  <c r="AG76" i="13" a="1"/>
  <c r="AG76" i="13" s="1"/>
  <c r="V76" i="13" a="1"/>
  <c r="V76" i="13" s="1"/>
  <c r="P76" i="13" a="1"/>
  <c r="P76" i="13" s="1"/>
  <c r="BD76" i="13" a="1"/>
  <c r="BD76" i="13" s="1"/>
  <c r="AX76" i="13" a="1"/>
  <c r="AX76" i="13" s="1"/>
  <c r="AF76" i="13" a="1"/>
  <c r="AF76" i="13" s="1"/>
  <c r="AA76" i="13" a="1"/>
  <c r="AA76" i="13" s="1"/>
  <c r="U76" i="13" a="1"/>
  <c r="U76" i="13" s="1"/>
  <c r="AZ76" i="13" a="1"/>
  <c r="AZ76" i="13" s="1"/>
  <c r="AU76" i="13" a="1"/>
  <c r="AU76" i="13" s="1"/>
  <c r="AI76" i="13" a="1"/>
  <c r="AI76" i="13" s="1"/>
  <c r="AC76" i="13" a="1"/>
  <c r="AC76" i="13" s="1"/>
  <c r="W76" i="13" a="1"/>
  <c r="W76" i="13" s="1"/>
  <c r="Q76" i="13" a="1"/>
  <c r="Q76" i="13" s="1"/>
  <c r="AW76" i="13" a="1"/>
  <c r="AW76" i="13" s="1"/>
  <c r="AL76" i="13" a="1"/>
  <c r="AL76" i="13" s="1"/>
  <c r="Z76" i="13" a="1"/>
  <c r="Z76" i="13" s="1"/>
  <c r="O76" i="13" a="1"/>
  <c r="O76" i="13" s="1"/>
  <c r="AK76" i="13" a="1"/>
  <c r="AK76" i="13" s="1"/>
  <c r="Y76" i="13" a="1"/>
  <c r="Y76" i="13" s="1"/>
  <c r="AV76" i="13" a="1"/>
  <c r="AV76" i="13" s="1"/>
  <c r="AJ76" i="13" a="1"/>
  <c r="AJ76" i="13" s="1"/>
  <c r="X76" i="13" a="1"/>
  <c r="X76" i="13" s="1"/>
  <c r="AQ76" i="13" a="1"/>
  <c r="AQ76" i="13" s="1"/>
  <c r="AE76" i="13" a="1"/>
  <c r="AE76" i="13" s="1"/>
  <c r="S76" i="13" a="1"/>
  <c r="S76" i="13" s="1"/>
  <c r="BA76" i="13" a="1"/>
  <c r="BA76" i="13" s="1"/>
  <c r="AO76" i="13" a="1"/>
  <c r="AO76" i="13" s="1"/>
  <c r="AD76" i="13" a="1"/>
  <c r="AD76" i="13" s="1"/>
  <c r="R76" i="13" a="1"/>
  <c r="R76" i="13" s="1"/>
  <c r="T76" i="13" a="1"/>
  <c r="T76" i="13" s="1"/>
  <c r="BC76" i="13" a="1"/>
  <c r="BC76" i="13" s="1"/>
  <c r="BB76" i="13" a="1"/>
  <c r="BB76" i="13" s="1"/>
  <c r="AR76" i="13" a="1"/>
  <c r="AR76" i="13" s="1"/>
  <c r="AP76" i="13" a="1"/>
  <c r="AP76" i="13" s="1"/>
  <c r="E77" i="13"/>
  <c r="AL273" i="13"/>
  <c r="BC273" i="13"/>
  <c r="AW273" i="13"/>
  <c r="AI273" i="13"/>
  <c r="AD273" i="13"/>
  <c r="AU273" i="13"/>
  <c r="AV273" i="13"/>
  <c r="X273" i="13"/>
  <c r="AE273" i="13"/>
  <c r="T273" i="13"/>
  <c r="W273" i="13"/>
  <c r="V273" i="13"/>
  <c r="AM273" i="13"/>
  <c r="AQ273" i="13"/>
  <c r="AH273" i="13"/>
  <c r="AZ273" i="13"/>
  <c r="BA273" i="13"/>
  <c r="AF273" i="13"/>
  <c r="AA273" i="13"/>
  <c r="AS273" i="13"/>
  <c r="AY273" i="13"/>
  <c r="AK273" i="13"/>
  <c r="BD273" i="13"/>
  <c r="Z273" i="13"/>
  <c r="BB273" i="13"/>
  <c r="AC273" i="13"/>
  <c r="AR273" i="13"/>
  <c r="AP273" i="13"/>
  <c r="AX273" i="13"/>
  <c r="AN273" i="13"/>
  <c r="AT273" i="13"/>
  <c r="U273" i="13"/>
  <c r="AG273" i="13"/>
  <c r="AB273" i="13"/>
  <c r="Y273" i="13"/>
  <c r="AJ273" i="13"/>
  <c r="AO273" i="13"/>
  <c r="D78" i="13"/>
  <c r="J464" i="13" s="1"/>
  <c r="B80" i="13"/>
  <c r="C79" i="13"/>
  <c r="P275" i="13"/>
  <c r="O275" i="13"/>
  <c r="B276" i="13"/>
  <c r="Q275" i="13"/>
  <c r="R275" i="13"/>
  <c r="C275" i="13"/>
  <c r="S275" i="13"/>
  <c r="K466" i="13"/>
  <c r="C466" i="13"/>
  <c r="D466" i="13" s="1"/>
  <c r="B467" i="13"/>
  <c r="L466" i="13"/>
  <c r="P466" i="13"/>
  <c r="Q466" i="13"/>
  <c r="O466" i="13"/>
  <c r="R466" i="13"/>
  <c r="S466" i="13"/>
  <c r="U461" i="13"/>
  <c r="AC461" i="13"/>
  <c r="AK461" i="13"/>
  <c r="AS461" i="13"/>
  <c r="BA461" i="13"/>
  <c r="AV461" i="13"/>
  <c r="AG461" i="13"/>
  <c r="AW461" i="13"/>
  <c r="Z461" i="13"/>
  <c r="AX461" i="13"/>
  <c r="AI461" i="13"/>
  <c r="V461" i="13"/>
  <c r="AD461" i="13"/>
  <c r="AL461" i="13"/>
  <c r="AT461" i="13"/>
  <c r="BB461" i="13"/>
  <c r="AF461" i="13"/>
  <c r="BD461" i="13"/>
  <c r="AY461" i="13"/>
  <c r="W461" i="13"/>
  <c r="AE461" i="13"/>
  <c r="AM461" i="13"/>
  <c r="AU461" i="13"/>
  <c r="BC461" i="13"/>
  <c r="AH461" i="13"/>
  <c r="S461" i="13"/>
  <c r="AP461" i="13"/>
  <c r="AA461" i="13"/>
  <c r="T461" i="13"/>
  <c r="AB461" i="13"/>
  <c r="AJ461" i="13"/>
  <c r="AR461" i="13"/>
  <c r="AZ461" i="13"/>
  <c r="X461" i="13"/>
  <c r="AN461" i="13"/>
  <c r="Y461" i="13"/>
  <c r="AO461" i="13"/>
  <c r="AQ461" i="13"/>
  <c r="G460" i="13"/>
  <c r="F460" i="13" s="1"/>
  <c r="F272" i="13"/>
  <c r="D274" i="13"/>
  <c r="E274" i="13" s="1"/>
  <c r="I459" i="13"/>
  <c r="H459" i="13"/>
  <c r="G457" i="9"/>
  <c r="D55" i="11" s="1"/>
  <c r="AB458" i="9"/>
  <c r="AD458" i="9"/>
  <c r="V458" i="9"/>
  <c r="AI458" i="9"/>
  <c r="AH458" i="9"/>
  <c r="H456" i="9"/>
  <c r="I456" i="9"/>
  <c r="AZ458" i="9"/>
  <c r="AL458" i="9"/>
  <c r="Z458" i="9"/>
  <c r="W458" i="9"/>
  <c r="D54" i="11"/>
  <c r="R54" i="11" s="1"/>
  <c r="AE458" i="9"/>
  <c r="BC458" i="9"/>
  <c r="AM458" i="9"/>
  <c r="BD458" i="9"/>
  <c r="D461" i="9"/>
  <c r="C59" i="11" s="1"/>
  <c r="B59" i="11"/>
  <c r="AA458" i="9"/>
  <c r="AF458" i="9"/>
  <c r="F72" i="9"/>
  <c r="AK458" i="9"/>
  <c r="S458" i="9"/>
  <c r="X458" i="9"/>
  <c r="E53" i="11"/>
  <c r="E453" i="13" s="1"/>
  <c r="K462" i="9"/>
  <c r="L462" i="9"/>
  <c r="BB458" i="9"/>
  <c r="AC458" i="9"/>
  <c r="AJ458" i="9"/>
  <c r="AG458" i="9"/>
  <c r="T458" i="9"/>
  <c r="E454" i="9"/>
  <c r="BA458" i="9"/>
  <c r="AN458" i="9"/>
  <c r="U458" i="9"/>
  <c r="Y458" i="9"/>
  <c r="E74" i="9"/>
  <c r="P462" i="9"/>
  <c r="Q462" i="9"/>
  <c r="R462" i="9"/>
  <c r="F269" i="9"/>
  <c r="AP270" i="9"/>
  <c r="AR270" i="9"/>
  <c r="BD270" i="9"/>
  <c r="AY270" i="9"/>
  <c r="AQ270" i="9"/>
  <c r="BA270" i="9"/>
  <c r="AV270" i="9"/>
  <c r="BC270" i="9"/>
  <c r="AW270" i="9"/>
  <c r="AS270" i="9"/>
  <c r="AT270" i="9"/>
  <c r="AU270" i="9"/>
  <c r="AX270" i="9"/>
  <c r="AZ270" i="9"/>
  <c r="BB270" i="9"/>
  <c r="X270" i="9"/>
  <c r="Z270" i="9"/>
  <c r="U270" i="9"/>
  <c r="AE270" i="9"/>
  <c r="AD270" i="9"/>
  <c r="AI270" i="9"/>
  <c r="AA270" i="9"/>
  <c r="W270" i="9"/>
  <c r="AF270" i="9"/>
  <c r="AH270" i="9"/>
  <c r="AK270" i="9"/>
  <c r="AL270" i="9"/>
  <c r="AN270" i="9"/>
  <c r="V270" i="9"/>
  <c r="S270" i="9"/>
  <c r="T270" i="9"/>
  <c r="Y270" i="9"/>
  <c r="AG270" i="9"/>
  <c r="AJ270" i="9"/>
  <c r="AO270" i="9"/>
  <c r="AB270" i="9"/>
  <c r="AM270" i="9"/>
  <c r="AC270" i="9"/>
  <c r="D271" i="9"/>
  <c r="E271" i="9" s="1"/>
  <c r="D75" i="9"/>
  <c r="B77" i="9"/>
  <c r="R272" i="9"/>
  <c r="Q272" i="9"/>
  <c r="P272" i="9"/>
  <c r="B463" i="9"/>
  <c r="O463" i="9" s="1"/>
  <c r="B273" i="9"/>
  <c r="O273" i="9" s="1"/>
  <c r="O87" i="7" l="1"/>
  <c r="P87" i="7" s="1"/>
  <c r="A86" i="7"/>
  <c r="BB74" i="9" a="1"/>
  <c r="BB74" i="9" s="1"/>
  <c r="AU74" i="9" a="1"/>
  <c r="AU74" i="9" s="1"/>
  <c r="AM74" i="9" a="1"/>
  <c r="AM74" i="9" s="1"/>
  <c r="AF74" i="9" a="1"/>
  <c r="AF74" i="9" s="1"/>
  <c r="Z74" i="9" a="1"/>
  <c r="Z74" i="9" s="1"/>
  <c r="R74" i="9" a="1"/>
  <c r="R74" i="9" s="1"/>
  <c r="BA74" i="9" a="1"/>
  <c r="BA74" i="9" s="1"/>
  <c r="AT74" i="9" a="1"/>
  <c r="AT74" i="9" s="1"/>
  <c r="AE74" i="9" a="1"/>
  <c r="AE74" i="9" s="1"/>
  <c r="Y74" i="9" a="1"/>
  <c r="Y74" i="9" s="1"/>
  <c r="Q74" i="9" a="1"/>
  <c r="Q74" i="9" s="1"/>
  <c r="AZ74" i="9" a="1"/>
  <c r="AZ74" i="9" s="1"/>
  <c r="AS74" i="9" a="1"/>
  <c r="AS74" i="9" s="1"/>
  <c r="AL74" i="9" a="1"/>
  <c r="AL74" i="9" s="1"/>
  <c r="AD74" i="9" a="1"/>
  <c r="AD74" i="9" s="1"/>
  <c r="X74" i="9" a="1"/>
  <c r="X74" i="9" s="1"/>
  <c r="P74" i="9" a="1"/>
  <c r="P74" i="9" s="1"/>
  <c r="BC74" i="9" a="1"/>
  <c r="BC74" i="9" s="1"/>
  <c r="AV74" i="9" a="1"/>
  <c r="AV74" i="9" s="1"/>
  <c r="AN74" i="9" a="1"/>
  <c r="AN74" i="9" s="1"/>
  <c r="AG74" i="9" a="1"/>
  <c r="AG74" i="9" s="1"/>
  <c r="S74" i="9" a="1"/>
  <c r="S74" i="9" s="1"/>
  <c r="AQ74" i="9" a="1"/>
  <c r="AQ74" i="9" s="1"/>
  <c r="AP74" i="9" a="1"/>
  <c r="AP74" i="9" s="1"/>
  <c r="AB74" i="9" a="1"/>
  <c r="AB74" i="9" s="1"/>
  <c r="BD74" i="9" a="1"/>
  <c r="BD74" i="9" s="1"/>
  <c r="AO74" i="9" a="1"/>
  <c r="AO74" i="9" s="1"/>
  <c r="AA74" i="9" a="1"/>
  <c r="AA74" i="9" s="1"/>
  <c r="AY74" i="9" a="1"/>
  <c r="AY74" i="9" s="1"/>
  <c r="AK74" i="9" a="1"/>
  <c r="AK74" i="9" s="1"/>
  <c r="W74" i="9" a="1"/>
  <c r="W74" i="9" s="1"/>
  <c r="AX74" i="9" a="1"/>
  <c r="AX74" i="9" s="1"/>
  <c r="AJ74" i="9" a="1"/>
  <c r="AJ74" i="9" s="1"/>
  <c r="V74" i="9" a="1"/>
  <c r="V74" i="9" s="1"/>
  <c r="AW74" i="9" a="1"/>
  <c r="AW74" i="9" s="1"/>
  <c r="AI74" i="9" a="1"/>
  <c r="AI74" i="9" s="1"/>
  <c r="U74" i="9" a="1"/>
  <c r="U74" i="9" s="1"/>
  <c r="AH74" i="9" a="1"/>
  <c r="AH74" i="9" s="1"/>
  <c r="T74" i="9" a="1"/>
  <c r="T74" i="9" s="1"/>
  <c r="AR74" i="9" a="1"/>
  <c r="AR74" i="9" s="1"/>
  <c r="AC74" i="9" a="1"/>
  <c r="AC74" i="9" s="1"/>
  <c r="O74" i="9" a="1"/>
  <c r="O74" i="9" s="1"/>
  <c r="F457" i="9"/>
  <c r="I457" i="9" s="1"/>
  <c r="BD77" i="13" a="1"/>
  <c r="BD77" i="13" s="1"/>
  <c r="AX77" i="13" a="1"/>
  <c r="AX77" i="13" s="1"/>
  <c r="AS77" i="13" a="1"/>
  <c r="AS77" i="13" s="1"/>
  <c r="AM77" i="13" a="1"/>
  <c r="AM77" i="13" s="1"/>
  <c r="AG77" i="13" a="1"/>
  <c r="AG77" i="13" s="1"/>
  <c r="AB77" i="13" a="1"/>
  <c r="AB77" i="13" s="1"/>
  <c r="O77" i="13" a="1"/>
  <c r="O77" i="13" s="1"/>
  <c r="BC77" i="13" a="1"/>
  <c r="BC77" i="13" s="1"/>
  <c r="AL77" i="13" a="1"/>
  <c r="AL77" i="13" s="1"/>
  <c r="AF77" i="13" a="1"/>
  <c r="AF77" i="13" s="1"/>
  <c r="AA77" i="13" a="1"/>
  <c r="AA77" i="13" s="1"/>
  <c r="U77" i="13" a="1"/>
  <c r="U77" i="13" s="1"/>
  <c r="BB77" i="13" a="1"/>
  <c r="BB77" i="13" s="1"/>
  <c r="AW77" i="13" a="1"/>
  <c r="AW77" i="13" s="1"/>
  <c r="AR77" i="13" a="1"/>
  <c r="AR77" i="13" s="1"/>
  <c r="AE77" i="13" a="1"/>
  <c r="AE77" i="13" s="1"/>
  <c r="T77" i="13" a="1"/>
  <c r="T77" i="13" s="1"/>
  <c r="AY77" i="13" a="1"/>
  <c r="AY77" i="13" s="1"/>
  <c r="AT77" i="13" a="1"/>
  <c r="AT77" i="13" s="1"/>
  <c r="AN77" i="13" a="1"/>
  <c r="AN77" i="13" s="1"/>
  <c r="AH77" i="13" a="1"/>
  <c r="AH77" i="13" s="1"/>
  <c r="V77" i="13" a="1"/>
  <c r="V77" i="13" s="1"/>
  <c r="P77" i="13" a="1"/>
  <c r="P77" i="13" s="1"/>
  <c r="AQ77" i="13" a="1"/>
  <c r="AQ77" i="13" s="1"/>
  <c r="S77" i="13" a="1"/>
  <c r="S77" i="13" s="1"/>
  <c r="BA77" i="13" a="1"/>
  <c r="BA77" i="13" s="1"/>
  <c r="AP77" i="13" a="1"/>
  <c r="AP77" i="13" s="1"/>
  <c r="AD77" i="13" a="1"/>
  <c r="AD77" i="13" s="1"/>
  <c r="R77" i="13" a="1"/>
  <c r="R77" i="13" s="1"/>
  <c r="AO77" i="13" a="1"/>
  <c r="AO77" i="13" s="1"/>
  <c r="AZ77" i="13" a="1"/>
  <c r="AZ77" i="13" s="1"/>
  <c r="AC77" i="13" a="1"/>
  <c r="AC77" i="13" s="1"/>
  <c r="Q77" i="13" a="1"/>
  <c r="Q77" i="13" s="1"/>
  <c r="AK77" i="13" a="1"/>
  <c r="AK77" i="13" s="1"/>
  <c r="Z77" i="13" a="1"/>
  <c r="Z77" i="13" s="1"/>
  <c r="AV77" i="13" a="1"/>
  <c r="AV77" i="13" s="1"/>
  <c r="AJ77" i="13" a="1"/>
  <c r="AJ77" i="13" s="1"/>
  <c r="Y77" i="13" a="1"/>
  <c r="Y77" i="13" s="1"/>
  <c r="AU77" i="13" a="1"/>
  <c r="AU77" i="13" s="1"/>
  <c r="W77" i="13" a="1"/>
  <c r="W77" i="13" s="1"/>
  <c r="AI77" i="13" a="1"/>
  <c r="AI77" i="13" s="1"/>
  <c r="X77" i="13" a="1"/>
  <c r="X77" i="13" s="1"/>
  <c r="F76" i="13"/>
  <c r="D79" i="13"/>
  <c r="J465" i="13" s="1"/>
  <c r="E78" i="13"/>
  <c r="V462" i="13"/>
  <c r="AD462" i="13"/>
  <c r="AL462" i="13"/>
  <c r="AT462" i="13"/>
  <c r="BB462" i="13"/>
  <c r="AO462" i="13"/>
  <c r="Z462" i="13"/>
  <c r="AA462" i="13"/>
  <c r="AY462" i="13"/>
  <c r="BA462" i="13"/>
  <c r="W462" i="13"/>
  <c r="AE462" i="13"/>
  <c r="AM462" i="13"/>
  <c r="AU462" i="13"/>
  <c r="BC462" i="13"/>
  <c r="AG462" i="13"/>
  <c r="AH462" i="13"/>
  <c r="AQ462" i="13"/>
  <c r="T462" i="13"/>
  <c r="AJ462" i="13"/>
  <c r="AR462" i="13"/>
  <c r="X462" i="13"/>
  <c r="AF462" i="13"/>
  <c r="AN462" i="13"/>
  <c r="AV462" i="13"/>
  <c r="BD462" i="13"/>
  <c r="Y462" i="13"/>
  <c r="AW462" i="13"/>
  <c r="AP462" i="13"/>
  <c r="AS462" i="13"/>
  <c r="AX462" i="13"/>
  <c r="AI462" i="13"/>
  <c r="AB462" i="13"/>
  <c r="AZ462" i="13"/>
  <c r="AC462" i="13"/>
  <c r="AK462" i="13"/>
  <c r="U462" i="13"/>
  <c r="L467" i="13"/>
  <c r="K467" i="13"/>
  <c r="C467" i="13"/>
  <c r="D467" i="13" s="1"/>
  <c r="P467" i="13"/>
  <c r="B468" i="13"/>
  <c r="R467" i="13"/>
  <c r="Q467" i="13"/>
  <c r="O467" i="13"/>
  <c r="S467" i="13"/>
  <c r="B81" i="13"/>
  <c r="C80" i="13"/>
  <c r="B277" i="13"/>
  <c r="Q276" i="13"/>
  <c r="P276" i="13"/>
  <c r="R276" i="13"/>
  <c r="S276" i="13"/>
  <c r="O276" i="13"/>
  <c r="C276" i="13"/>
  <c r="G461" i="13"/>
  <c r="F461" i="13" s="1"/>
  <c r="W274" i="13"/>
  <c r="AV274" i="13"/>
  <c r="AK274" i="13"/>
  <c r="AG274" i="13"/>
  <c r="V274" i="13"/>
  <c r="AO274" i="13"/>
  <c r="BD274" i="13"/>
  <c r="AN274" i="13"/>
  <c r="AW274" i="13"/>
  <c r="Z274" i="13"/>
  <c r="AL274" i="13"/>
  <c r="BA274" i="13"/>
  <c r="AU274" i="13"/>
  <c r="AH274" i="13"/>
  <c r="AP274" i="13"/>
  <c r="T274" i="13"/>
  <c r="AE274" i="13"/>
  <c r="AA274" i="13"/>
  <c r="BB274" i="13"/>
  <c r="AF274" i="13"/>
  <c r="AI274" i="13"/>
  <c r="BC274" i="13"/>
  <c r="AQ274" i="13"/>
  <c r="AX274" i="13"/>
  <c r="AB274" i="13"/>
  <c r="AT274" i="13"/>
  <c r="X274" i="13"/>
  <c r="U274" i="13"/>
  <c r="AC274" i="13"/>
  <c r="AR274" i="13"/>
  <c r="AS274" i="13"/>
  <c r="AJ274" i="13"/>
  <c r="AY274" i="13"/>
  <c r="AD274" i="13"/>
  <c r="AZ274" i="13"/>
  <c r="Y274" i="13"/>
  <c r="AM274" i="13"/>
  <c r="I460" i="13"/>
  <c r="H460" i="13"/>
  <c r="D275" i="13"/>
  <c r="E275" i="13" s="1"/>
  <c r="F273" i="13"/>
  <c r="L54" i="11"/>
  <c r="T54" i="11"/>
  <c r="K54" i="11"/>
  <c r="Q54" i="11"/>
  <c r="G54" i="11"/>
  <c r="W54" i="11"/>
  <c r="I54" i="11"/>
  <c r="F73" i="9"/>
  <c r="U54" i="11"/>
  <c r="V54" i="11"/>
  <c r="X54" i="11"/>
  <c r="S54" i="11"/>
  <c r="N54" i="11"/>
  <c r="P54" i="11"/>
  <c r="J54" i="11"/>
  <c r="O54" i="11"/>
  <c r="Z54" i="11"/>
  <c r="H54" i="11"/>
  <c r="Y54" i="11"/>
  <c r="M54" i="11"/>
  <c r="G458" i="9"/>
  <c r="F458" i="9" s="1"/>
  <c r="D462" i="9"/>
  <c r="C60" i="11" s="1"/>
  <c r="B60" i="11"/>
  <c r="L55" i="11"/>
  <c r="T55" i="11"/>
  <c r="M55" i="11"/>
  <c r="U55" i="11"/>
  <c r="N55" i="11"/>
  <c r="V55" i="11"/>
  <c r="J55" i="11"/>
  <c r="R55" i="11"/>
  <c r="Z55" i="11"/>
  <c r="S55" i="11"/>
  <c r="W55" i="11"/>
  <c r="H55" i="11"/>
  <c r="X55" i="11"/>
  <c r="P55" i="11"/>
  <c r="Q55" i="11"/>
  <c r="Y55" i="11"/>
  <c r="K55" i="11"/>
  <c r="I55" i="11"/>
  <c r="O55" i="11"/>
  <c r="G55" i="11"/>
  <c r="L463" i="9"/>
  <c r="K463" i="9"/>
  <c r="E455" i="9"/>
  <c r="E75" i="9"/>
  <c r="J461" i="9"/>
  <c r="P463" i="9"/>
  <c r="Q463" i="9"/>
  <c r="R463" i="9"/>
  <c r="F270" i="9"/>
  <c r="AX271" i="9"/>
  <c r="AU271" i="9"/>
  <c r="AQ271" i="9"/>
  <c r="BC271" i="9"/>
  <c r="AP271" i="9"/>
  <c r="AY271" i="9"/>
  <c r="BD271" i="9"/>
  <c r="AR271" i="9"/>
  <c r="AV271" i="9"/>
  <c r="BB271" i="9"/>
  <c r="AW271" i="9"/>
  <c r="AZ271" i="9"/>
  <c r="AS271" i="9"/>
  <c r="BA271" i="9"/>
  <c r="AT271" i="9"/>
  <c r="B78" i="9"/>
  <c r="AD271" i="9"/>
  <c r="AN271" i="9"/>
  <c r="S271" i="9"/>
  <c r="AK271" i="9"/>
  <c r="AJ271" i="9"/>
  <c r="AH271" i="9"/>
  <c r="AL271" i="9"/>
  <c r="T271" i="9"/>
  <c r="AI271" i="9"/>
  <c r="AE271" i="9"/>
  <c r="U271" i="9"/>
  <c r="AM271" i="9"/>
  <c r="Y271" i="9"/>
  <c r="AG271" i="9"/>
  <c r="V271" i="9"/>
  <c r="W271" i="9"/>
  <c r="AB271" i="9"/>
  <c r="AA271" i="9"/>
  <c r="Z271" i="9"/>
  <c r="AF271" i="9"/>
  <c r="X271" i="9"/>
  <c r="AO271" i="9"/>
  <c r="AC271" i="9"/>
  <c r="R273" i="9"/>
  <c r="S273" i="9"/>
  <c r="P273" i="9"/>
  <c r="Q273" i="9"/>
  <c r="D272" i="9"/>
  <c r="E272" i="9" s="1"/>
  <c r="D76" i="9"/>
  <c r="B464" i="9"/>
  <c r="O464" i="9" s="1"/>
  <c r="B274" i="9"/>
  <c r="O274" i="9" s="1"/>
  <c r="O86" i="7" l="1"/>
  <c r="P86" i="7" s="1"/>
  <c r="A85" i="7"/>
  <c r="BD75" i="9" a="1"/>
  <c r="BD75" i="9" s="1"/>
  <c r="AW75" i="9" a="1"/>
  <c r="AW75" i="9" s="1"/>
  <c r="AH75" i="9" a="1"/>
  <c r="AH75" i="9" s="1"/>
  <c r="Z75" i="9" a="1"/>
  <c r="Z75" i="9" s="1"/>
  <c r="S75" i="9" a="1"/>
  <c r="S75" i="9" s="1"/>
  <c r="BC75" i="9" a="1"/>
  <c r="BC75" i="9" s="1"/>
  <c r="AV75" i="9" a="1"/>
  <c r="AV75" i="9" s="1"/>
  <c r="AO75" i="9" a="1"/>
  <c r="AO75" i="9" s="1"/>
  <c r="AG75" i="9" a="1"/>
  <c r="AG75" i="9" s="1"/>
  <c r="Y75" i="9" a="1"/>
  <c r="Y75" i="9" s="1"/>
  <c r="BB75" i="9" a="1"/>
  <c r="BB75" i="9" s="1"/>
  <c r="AU75" i="9" a="1"/>
  <c r="AU75" i="9" s="1"/>
  <c r="AN75" i="9" a="1"/>
  <c r="AN75" i="9" s="1"/>
  <c r="AF75" i="9" a="1"/>
  <c r="AF75" i="9" s="1"/>
  <c r="R75" i="9" a="1"/>
  <c r="R75" i="9" s="1"/>
  <c r="AX75" i="9" a="1"/>
  <c r="AX75" i="9" s="1"/>
  <c r="AP75" i="9" a="1"/>
  <c r="AP75" i="9" s="1"/>
  <c r="AI75" i="9" a="1"/>
  <c r="AI75" i="9" s="1"/>
  <c r="AA75" i="9" a="1"/>
  <c r="AA75" i="9" s="1"/>
  <c r="T75" i="9" a="1"/>
  <c r="T75" i="9" s="1"/>
  <c r="AS75" i="9" a="1"/>
  <c r="AS75" i="9" s="1"/>
  <c r="AD75" i="9" a="1"/>
  <c r="AD75" i="9" s="1"/>
  <c r="P75" i="9" a="1"/>
  <c r="P75" i="9" s="1"/>
  <c r="AR75" i="9" a="1"/>
  <c r="AR75" i="9" s="1"/>
  <c r="AC75" i="9" a="1"/>
  <c r="AC75" i="9" s="1"/>
  <c r="O75" i="9" a="1"/>
  <c r="O75" i="9" s="1"/>
  <c r="AQ75" i="9" a="1"/>
  <c r="AQ75" i="9" s="1"/>
  <c r="AB75" i="9" a="1"/>
  <c r="AB75" i="9" s="1"/>
  <c r="BA75" i="9" a="1"/>
  <c r="BA75" i="9" s="1"/>
  <c r="AM75" i="9" a="1"/>
  <c r="AM75" i="9" s="1"/>
  <c r="X75" i="9" a="1"/>
  <c r="X75" i="9" s="1"/>
  <c r="AZ75" i="9" a="1"/>
  <c r="AZ75" i="9" s="1"/>
  <c r="AL75" i="9" a="1"/>
  <c r="AL75" i="9" s="1"/>
  <c r="W75" i="9" a="1"/>
  <c r="W75" i="9" s="1"/>
  <c r="AY75" i="9" a="1"/>
  <c r="AY75" i="9" s="1"/>
  <c r="AK75" i="9" a="1"/>
  <c r="AK75" i="9" s="1"/>
  <c r="V75" i="9" a="1"/>
  <c r="V75" i="9" s="1"/>
  <c r="AJ75" i="9" a="1"/>
  <c r="AJ75" i="9" s="1"/>
  <c r="U75" i="9" a="1"/>
  <c r="U75" i="9" s="1"/>
  <c r="AT75" i="9" a="1"/>
  <c r="AT75" i="9" s="1"/>
  <c r="AE75" i="9" a="1"/>
  <c r="AE75" i="9" s="1"/>
  <c r="Q75" i="9" a="1"/>
  <c r="Q75" i="9" s="1"/>
  <c r="AY460" i="9"/>
  <c r="AS460" i="9"/>
  <c r="AX460" i="9"/>
  <c r="AO460" i="9"/>
  <c r="AR460" i="9"/>
  <c r="AQ460" i="9"/>
  <c r="AP460" i="9"/>
  <c r="AV460" i="9"/>
  <c r="AU460" i="9"/>
  <c r="AT460" i="9"/>
  <c r="AW460" i="9"/>
  <c r="H457" i="9"/>
  <c r="AJ463" i="13"/>
  <c r="AL463" i="13"/>
  <c r="U463" i="13"/>
  <c r="Z463" i="13"/>
  <c r="AK463" i="13"/>
  <c r="AB463" i="13"/>
  <c r="BA463" i="13"/>
  <c r="T463" i="13"/>
  <c r="AO463" i="13"/>
  <c r="AX463" i="13"/>
  <c r="AN463" i="13"/>
  <c r="BC463" i="13"/>
  <c r="V463" i="13"/>
  <c r="AY463" i="13"/>
  <c r="AS463" i="13"/>
  <c r="AF463" i="13"/>
  <c r="AA463" i="13"/>
  <c r="AU463" i="13"/>
  <c r="AG463" i="13"/>
  <c r="F77" i="13"/>
  <c r="AR463" i="13"/>
  <c r="X463" i="13"/>
  <c r="AM463" i="13"/>
  <c r="AT463" i="13"/>
  <c r="Y463" i="13"/>
  <c r="AV78" i="13" a="1"/>
  <c r="AV78" i="13" s="1"/>
  <c r="S78" i="13" a="1"/>
  <c r="S78" i="13" s="1"/>
  <c r="AZ78" i="13" a="1"/>
  <c r="AZ78" i="13" s="1"/>
  <c r="AP78" i="13" a="1"/>
  <c r="AP78" i="13" s="1"/>
  <c r="AJ78" i="13" a="1"/>
  <c r="AJ78" i="13" s="1"/>
  <c r="AD78" i="13" a="1"/>
  <c r="AD78" i="13" s="1"/>
  <c r="X78" i="13" a="1"/>
  <c r="X78" i="13" s="1"/>
  <c r="AU78" i="13" a="1"/>
  <c r="AU78" i="13" s="1"/>
  <c r="AO78" i="13" a="1"/>
  <c r="AO78" i="13" s="1"/>
  <c r="AI78" i="13" a="1"/>
  <c r="AI78" i="13" s="1"/>
  <c r="AC78" i="13" a="1"/>
  <c r="AC78" i="13" s="1"/>
  <c r="W78" i="13" a="1"/>
  <c r="W78" i="13" s="1"/>
  <c r="R78" i="13" a="1"/>
  <c r="R78" i="13" s="1"/>
  <c r="BA78" i="13" a="1"/>
  <c r="BA78" i="13" s="1"/>
  <c r="AQ78" i="13" a="1"/>
  <c r="AQ78" i="13" s="1"/>
  <c r="AK78" i="13" a="1"/>
  <c r="AK78" i="13" s="1"/>
  <c r="AE78" i="13" a="1"/>
  <c r="AE78" i="13" s="1"/>
  <c r="Y78" i="13" a="1"/>
  <c r="Y78" i="13" s="1"/>
  <c r="O78" i="13" a="1"/>
  <c r="O78" i="13" s="1"/>
  <c r="AT78" i="13" a="1"/>
  <c r="AT78" i="13" s="1"/>
  <c r="V78" i="13" a="1"/>
  <c r="V78" i="13" s="1"/>
  <c r="BD78" i="13" a="1"/>
  <c r="BD78" i="13" s="1"/>
  <c r="AS78" i="13" a="1"/>
  <c r="AS78" i="13" s="1"/>
  <c r="AH78" i="13" a="1"/>
  <c r="AH78" i="13" s="1"/>
  <c r="U78" i="13" a="1"/>
  <c r="U78" i="13" s="1"/>
  <c r="BC78" i="13" a="1"/>
  <c r="BC78" i="13" s="1"/>
  <c r="AR78" i="13" a="1"/>
  <c r="AR78" i="13" s="1"/>
  <c r="AG78" i="13" a="1"/>
  <c r="AG78" i="13" s="1"/>
  <c r="BB78" i="13" a="1"/>
  <c r="BB78" i="13" s="1"/>
  <c r="AF78" i="13" a="1"/>
  <c r="AF78" i="13" s="1"/>
  <c r="T78" i="13" a="1"/>
  <c r="T78" i="13" s="1"/>
  <c r="AY78" i="13" a="1"/>
  <c r="AY78" i="13" s="1"/>
  <c r="AN78" i="13" a="1"/>
  <c r="AN78" i="13" s="1"/>
  <c r="AB78" i="13" a="1"/>
  <c r="AB78" i="13" s="1"/>
  <c r="Q78" i="13" a="1"/>
  <c r="Q78" i="13" s="1"/>
  <c r="AX78" i="13" a="1"/>
  <c r="AX78" i="13" s="1"/>
  <c r="AM78" i="13" a="1"/>
  <c r="AM78" i="13" s="1"/>
  <c r="AA78" i="13" a="1"/>
  <c r="AA78" i="13" s="1"/>
  <c r="P78" i="13" a="1"/>
  <c r="P78" i="13" s="1"/>
  <c r="AW78" i="13" a="1"/>
  <c r="AW78" i="13" s="1"/>
  <c r="AL78" i="13" a="1"/>
  <c r="AL78" i="13" s="1"/>
  <c r="Z78" i="13" a="1"/>
  <c r="Z78" i="13" s="1"/>
  <c r="AC463" i="13"/>
  <c r="BB463" i="13"/>
  <c r="AQ463" i="13"/>
  <c r="AE463" i="13"/>
  <c r="BD463" i="13"/>
  <c r="AZ463" i="13"/>
  <c r="AP463" i="13"/>
  <c r="AI463" i="13"/>
  <c r="AD463" i="13"/>
  <c r="AV463" i="13"/>
  <c r="W463" i="13"/>
  <c r="AH463" i="13"/>
  <c r="AW463" i="13"/>
  <c r="AN275" i="13"/>
  <c r="W275" i="13"/>
  <c r="BA275" i="13"/>
  <c r="Z275" i="13"/>
  <c r="AJ275" i="13"/>
  <c r="AR275" i="13"/>
  <c r="AO275" i="13"/>
  <c r="AG275" i="13"/>
  <c r="AF275" i="13"/>
  <c r="AP275" i="13"/>
  <c r="BB275" i="13"/>
  <c r="V275" i="13"/>
  <c r="BC275" i="13"/>
  <c r="AA275" i="13"/>
  <c r="AM275" i="13"/>
  <c r="AY275" i="13"/>
  <c r="AS275" i="13"/>
  <c r="X275" i="13"/>
  <c r="AB275" i="13"/>
  <c r="AQ275" i="13"/>
  <c r="U275" i="13"/>
  <c r="AL275" i="13"/>
  <c r="AU275" i="13"/>
  <c r="AX275" i="13"/>
  <c r="BD275" i="13"/>
  <c r="AH275" i="13"/>
  <c r="AW275" i="13"/>
  <c r="AZ275" i="13"/>
  <c r="AC275" i="13"/>
  <c r="T275" i="13"/>
  <c r="Y275" i="13"/>
  <c r="AI275" i="13"/>
  <c r="AT275" i="13"/>
  <c r="AV275" i="13"/>
  <c r="AE275" i="13"/>
  <c r="AK275" i="13"/>
  <c r="AD275" i="13"/>
  <c r="B82" i="13"/>
  <c r="C81" i="13"/>
  <c r="D80" i="13"/>
  <c r="J466" i="13" s="1"/>
  <c r="B469" i="13"/>
  <c r="P468" i="13"/>
  <c r="L468" i="13"/>
  <c r="K468" i="13"/>
  <c r="C468" i="13"/>
  <c r="D468" i="13" s="1"/>
  <c r="O468" i="13"/>
  <c r="Q468" i="13"/>
  <c r="R468" i="13"/>
  <c r="S468" i="13"/>
  <c r="G462" i="13"/>
  <c r="F462" i="13" s="1"/>
  <c r="D276" i="13"/>
  <c r="E276" i="13" s="1"/>
  <c r="E79" i="13"/>
  <c r="F274" i="13"/>
  <c r="I461" i="13"/>
  <c r="H461" i="13"/>
  <c r="R277" i="13"/>
  <c r="B278" i="13"/>
  <c r="Q277" i="13"/>
  <c r="S277" i="13"/>
  <c r="C277" i="13"/>
  <c r="P277" i="13"/>
  <c r="O277" i="13"/>
  <c r="I458" i="9"/>
  <c r="H458" i="9"/>
  <c r="AI460" i="9"/>
  <c r="D56" i="11"/>
  <c r="I56" i="11" s="1"/>
  <c r="E54" i="11"/>
  <c r="E454" i="13" s="1"/>
  <c r="AF460" i="9"/>
  <c r="AA460" i="9"/>
  <c r="W460" i="9"/>
  <c r="F74" i="9"/>
  <c r="V460" i="9"/>
  <c r="T460" i="9"/>
  <c r="S460" i="9"/>
  <c r="BC460" i="9"/>
  <c r="AJ460" i="9"/>
  <c r="E55" i="11"/>
  <c r="E455" i="13" s="1"/>
  <c r="AK460" i="9"/>
  <c r="Y460" i="9"/>
  <c r="AC460" i="9"/>
  <c r="BD460" i="9"/>
  <c r="AL460" i="9"/>
  <c r="X460" i="9"/>
  <c r="BA460" i="9"/>
  <c r="AG460" i="9"/>
  <c r="U460" i="9"/>
  <c r="AH460" i="9"/>
  <c r="AM460" i="9"/>
  <c r="AD460" i="9"/>
  <c r="K464" i="9"/>
  <c r="L464" i="9"/>
  <c r="AB460" i="9"/>
  <c r="BB460" i="9"/>
  <c r="D463" i="9"/>
  <c r="C61" i="11" s="1"/>
  <c r="B61" i="11"/>
  <c r="AZ460" i="9"/>
  <c r="Z460" i="9"/>
  <c r="AN460" i="9"/>
  <c r="AE460" i="9"/>
  <c r="E76" i="9"/>
  <c r="J462" i="9"/>
  <c r="F271" i="9"/>
  <c r="P464" i="9"/>
  <c r="Q464" i="9"/>
  <c r="R464" i="9"/>
  <c r="S464" i="9"/>
  <c r="BD272" i="9"/>
  <c r="AR272" i="9"/>
  <c r="AW272" i="9"/>
  <c r="AU272" i="9"/>
  <c r="AZ272" i="9"/>
  <c r="BC272" i="9"/>
  <c r="BA272" i="9"/>
  <c r="AS272" i="9"/>
  <c r="AT272" i="9"/>
  <c r="AY272" i="9"/>
  <c r="AP272" i="9"/>
  <c r="AV272" i="9"/>
  <c r="BB272" i="9"/>
  <c r="AX272" i="9"/>
  <c r="AQ272" i="9"/>
  <c r="P274" i="9"/>
  <c r="Q274" i="9"/>
  <c r="R274" i="9"/>
  <c r="S274" i="9"/>
  <c r="D273" i="9"/>
  <c r="E273" i="9" s="1"/>
  <c r="AD272" i="9"/>
  <c r="AN272" i="9"/>
  <c r="U272" i="9"/>
  <c r="T272" i="9"/>
  <c r="AL272" i="9"/>
  <c r="Y272" i="9"/>
  <c r="AI272" i="9"/>
  <c r="S272" i="9"/>
  <c r="Z272" i="9"/>
  <c r="AH272" i="9"/>
  <c r="AA272" i="9"/>
  <c r="AB272" i="9"/>
  <c r="AO272" i="9"/>
  <c r="AJ272" i="9"/>
  <c r="AG272" i="9"/>
  <c r="AC272" i="9"/>
  <c r="AK272" i="9"/>
  <c r="AM272" i="9"/>
  <c r="AE272" i="9"/>
  <c r="V272" i="9"/>
  <c r="X272" i="9"/>
  <c r="AF272" i="9"/>
  <c r="W272" i="9"/>
  <c r="B79" i="9"/>
  <c r="D77" i="9"/>
  <c r="B465" i="9"/>
  <c r="O465" i="9" s="1"/>
  <c r="B275" i="9"/>
  <c r="O275" i="9" s="1"/>
  <c r="O85" i="7" l="1"/>
  <c r="P85" i="7" s="1"/>
  <c r="A84" i="7"/>
  <c r="AW76" i="9" a="1"/>
  <c r="AW76" i="9" s="1"/>
  <c r="AP76" i="9" a="1"/>
  <c r="AP76" i="9" s="1"/>
  <c r="AI76" i="9" a="1"/>
  <c r="AI76" i="9" s="1"/>
  <c r="AB76" i="9" a="1"/>
  <c r="AB76" i="9" s="1"/>
  <c r="U76" i="9" a="1"/>
  <c r="U76" i="9" s="1"/>
  <c r="BD76" i="9" a="1"/>
  <c r="BD76" i="9" s="1"/>
  <c r="AV76" i="9" a="1"/>
  <c r="AV76" i="9" s="1"/>
  <c r="AO76" i="9" a="1"/>
  <c r="AO76" i="9" s="1"/>
  <c r="AH76" i="9" a="1"/>
  <c r="AH76" i="9" s="1"/>
  <c r="T76" i="9" a="1"/>
  <c r="T76" i="9" s="1"/>
  <c r="BC76" i="9" a="1"/>
  <c r="BC76" i="9" s="1"/>
  <c r="AU76" i="9" a="1"/>
  <c r="AU76" i="9" s="1"/>
  <c r="AN76" i="9" a="1"/>
  <c r="AN76" i="9" s="1"/>
  <c r="AG76" i="9" a="1"/>
  <c r="AG76" i="9" s="1"/>
  <c r="AA76" i="9" a="1"/>
  <c r="AA76" i="9" s="1"/>
  <c r="S76" i="9" a="1"/>
  <c r="S76" i="9" s="1"/>
  <c r="AX76" i="9" a="1"/>
  <c r="AX76" i="9" s="1"/>
  <c r="AQ76" i="9" a="1"/>
  <c r="AQ76" i="9" s="1"/>
  <c r="AJ76" i="9" a="1"/>
  <c r="AJ76" i="9" s="1"/>
  <c r="AC76" i="9" a="1"/>
  <c r="AC76" i="9" s="1"/>
  <c r="V76" i="9" a="1"/>
  <c r="V76" i="9" s="1"/>
  <c r="O76" i="9" a="1"/>
  <c r="O76" i="9" s="1"/>
  <c r="AT76" i="9" a="1"/>
  <c r="AT76" i="9" s="1"/>
  <c r="Q76" i="9" a="1"/>
  <c r="Q76" i="9" s="1"/>
  <c r="AS76" i="9" a="1"/>
  <c r="AS76" i="9" s="1"/>
  <c r="AE76" i="9" a="1"/>
  <c r="AE76" i="9" s="1"/>
  <c r="P76" i="9" a="1"/>
  <c r="P76" i="9" s="1"/>
  <c r="AR76" i="9" a="1"/>
  <c r="AR76" i="9" s="1"/>
  <c r="AD76" i="9" a="1"/>
  <c r="AD76" i="9" s="1"/>
  <c r="BB76" i="9" a="1"/>
  <c r="BB76" i="9" s="1"/>
  <c r="Z76" i="9" a="1"/>
  <c r="Z76" i="9" s="1"/>
  <c r="BA76" i="9" a="1"/>
  <c r="BA76" i="9" s="1"/>
  <c r="AM76" i="9" a="1"/>
  <c r="AM76" i="9" s="1"/>
  <c r="Y76" i="9" a="1"/>
  <c r="Y76" i="9" s="1"/>
  <c r="AZ76" i="9" a="1"/>
  <c r="AZ76" i="9" s="1"/>
  <c r="AL76" i="9" a="1"/>
  <c r="AL76" i="9" s="1"/>
  <c r="X76" i="9" a="1"/>
  <c r="X76" i="9" s="1"/>
  <c r="AY76" i="9" a="1"/>
  <c r="AY76" i="9" s="1"/>
  <c r="AK76" i="9" a="1"/>
  <c r="AK76" i="9" s="1"/>
  <c r="W76" i="9" a="1"/>
  <c r="W76" i="9" s="1"/>
  <c r="AF76" i="9" a="1"/>
  <c r="AF76" i="9" s="1"/>
  <c r="R76" i="9" a="1"/>
  <c r="R76" i="9" s="1"/>
  <c r="AY461" i="9"/>
  <c r="AQ461" i="9"/>
  <c r="AX461" i="9"/>
  <c r="AP461" i="9"/>
  <c r="AW461" i="9"/>
  <c r="AO461" i="9"/>
  <c r="AU461" i="9"/>
  <c r="AT461" i="9"/>
  <c r="AS461" i="9"/>
  <c r="AR461" i="9"/>
  <c r="AV461" i="9"/>
  <c r="G463" i="13"/>
  <c r="F463" i="13" s="1"/>
  <c r="H463" i="13" s="1"/>
  <c r="AZ79" i="13" a="1"/>
  <c r="AZ79" i="13" s="1"/>
  <c r="AS79" i="13" a="1"/>
  <c r="AS79" i="13" s="1"/>
  <c r="AM79" i="13" a="1"/>
  <c r="AM79" i="13" s="1"/>
  <c r="AB79" i="13" a="1"/>
  <c r="AB79" i="13" s="1"/>
  <c r="V79" i="13" a="1"/>
  <c r="V79" i="13" s="1"/>
  <c r="Q79" i="13" a="1"/>
  <c r="Q79" i="13" s="1"/>
  <c r="AY79" i="13" a="1"/>
  <c r="AY79" i="13" s="1"/>
  <c r="AR79" i="13" a="1"/>
  <c r="AR79" i="13" s="1"/>
  <c r="AG79" i="13" a="1"/>
  <c r="AG79" i="13" s="1"/>
  <c r="AA79" i="13" a="1"/>
  <c r="AA79" i="13" s="1"/>
  <c r="U79" i="13" a="1"/>
  <c r="U79" i="13" s="1"/>
  <c r="P79" i="13" a="1"/>
  <c r="P79" i="13" s="1"/>
  <c r="AX79" i="13" a="1"/>
  <c r="AX79" i="13" s="1"/>
  <c r="AQ79" i="13" a="1"/>
  <c r="AQ79" i="13" s="1"/>
  <c r="AL79" i="13" a="1"/>
  <c r="AL79" i="13" s="1"/>
  <c r="O79" i="13" a="1"/>
  <c r="O79" i="13" s="1"/>
  <c r="AT79" i="13" a="1"/>
  <c r="AT79" i="13" s="1"/>
  <c r="AN79" i="13" a="1"/>
  <c r="AN79" i="13" s="1"/>
  <c r="AH79" i="13" a="1"/>
  <c r="AH79" i="13" s="1"/>
  <c r="AC79" i="13" a="1"/>
  <c r="AC79" i="13" s="1"/>
  <c r="W79" i="13" a="1"/>
  <c r="W79" i="13" s="1"/>
  <c r="Z79" i="13" a="1"/>
  <c r="Z79" i="13" s="1"/>
  <c r="AW79" i="13" a="1"/>
  <c r="AW79" i="13" s="1"/>
  <c r="AK79" i="13" a="1"/>
  <c r="AK79" i="13" s="1"/>
  <c r="Y79" i="13" a="1"/>
  <c r="Y79" i="13" s="1"/>
  <c r="AV79" i="13" a="1"/>
  <c r="AV79" i="13" s="1"/>
  <c r="AJ79" i="13" a="1"/>
  <c r="AJ79" i="13" s="1"/>
  <c r="AU79" i="13" a="1"/>
  <c r="AU79" i="13" s="1"/>
  <c r="AI79" i="13" a="1"/>
  <c r="AI79" i="13" s="1"/>
  <c r="X79" i="13" a="1"/>
  <c r="X79" i="13" s="1"/>
  <c r="BD79" i="13" a="1"/>
  <c r="BD79" i="13" s="1"/>
  <c r="AF79" i="13" a="1"/>
  <c r="AF79" i="13" s="1"/>
  <c r="T79" i="13" a="1"/>
  <c r="T79" i="13" s="1"/>
  <c r="BC79" i="13" a="1"/>
  <c r="BC79" i="13" s="1"/>
  <c r="AP79" i="13" a="1"/>
  <c r="AP79" i="13" s="1"/>
  <c r="AE79" i="13" a="1"/>
  <c r="AE79" i="13" s="1"/>
  <c r="S79" i="13" a="1"/>
  <c r="S79" i="13" s="1"/>
  <c r="BB79" i="13" a="1"/>
  <c r="BB79" i="13" s="1"/>
  <c r="AO79" i="13" a="1"/>
  <c r="AO79" i="13" s="1"/>
  <c r="AD79" i="13" a="1"/>
  <c r="AD79" i="13" s="1"/>
  <c r="BA79" i="13" a="1"/>
  <c r="BA79" i="13" s="1"/>
  <c r="R79" i="13" a="1"/>
  <c r="R79" i="13" s="1"/>
  <c r="F78" i="13"/>
  <c r="F275" i="13"/>
  <c r="E80" i="13"/>
  <c r="AN276" i="13"/>
  <c r="BB276" i="13"/>
  <c r="AK276" i="13"/>
  <c r="AZ276" i="13"/>
  <c r="AM276" i="13"/>
  <c r="AB276" i="13"/>
  <c r="BD276" i="13"/>
  <c r="AW276" i="13"/>
  <c r="AF276" i="13"/>
  <c r="AS276" i="13"/>
  <c r="AQ276" i="13"/>
  <c r="AJ276" i="13"/>
  <c r="AY276" i="13"/>
  <c r="Y276" i="13"/>
  <c r="AT276" i="13"/>
  <c r="W276" i="13"/>
  <c r="AH276" i="13"/>
  <c r="AO276" i="13"/>
  <c r="X276" i="13"/>
  <c r="AE276" i="13"/>
  <c r="AC276" i="13"/>
  <c r="AU276" i="13"/>
  <c r="AG276" i="13"/>
  <c r="T276" i="13"/>
  <c r="BC276" i="13"/>
  <c r="AR276" i="13"/>
  <c r="U276" i="13"/>
  <c r="V276" i="13"/>
  <c r="AI276" i="13"/>
  <c r="AV276" i="13"/>
  <c r="Z276" i="13"/>
  <c r="AL276" i="13"/>
  <c r="BA276" i="13"/>
  <c r="AX276" i="13"/>
  <c r="AA276" i="13"/>
  <c r="AP276" i="13"/>
  <c r="AD276" i="13"/>
  <c r="AY464" i="13"/>
  <c r="W464" i="13"/>
  <c r="BC464" i="13"/>
  <c r="T464" i="13"/>
  <c r="AB464" i="13"/>
  <c r="AJ464" i="13"/>
  <c r="AR464" i="13"/>
  <c r="AZ464" i="13"/>
  <c r="AD464" i="13"/>
  <c r="AT464" i="13"/>
  <c r="AU464" i="13"/>
  <c r="AF464" i="13"/>
  <c r="BD464" i="13"/>
  <c r="AO464" i="13"/>
  <c r="U464" i="13"/>
  <c r="AC464" i="13"/>
  <c r="AK464" i="13"/>
  <c r="AS464" i="13"/>
  <c r="BA464" i="13"/>
  <c r="V464" i="13"/>
  <c r="AL464" i="13"/>
  <c r="BB464" i="13"/>
  <c r="AW464" i="13"/>
  <c r="Y464" i="13"/>
  <c r="AE464" i="13"/>
  <c r="AV464" i="13"/>
  <c r="X464" i="13"/>
  <c r="AG464" i="13"/>
  <c r="Z464" i="13"/>
  <c r="AH464" i="13"/>
  <c r="AP464" i="13"/>
  <c r="AX464" i="13"/>
  <c r="AA464" i="13"/>
  <c r="AI464" i="13"/>
  <c r="AQ464" i="13"/>
  <c r="AM464" i="13"/>
  <c r="AN464" i="13"/>
  <c r="B83" i="13"/>
  <c r="C82" i="13"/>
  <c r="S278" i="13"/>
  <c r="C278" i="13"/>
  <c r="R278" i="13"/>
  <c r="O278" i="13"/>
  <c r="P278" i="13"/>
  <c r="Q278" i="13"/>
  <c r="B279" i="13"/>
  <c r="I462" i="13"/>
  <c r="H462" i="13"/>
  <c r="K469" i="13"/>
  <c r="C469" i="13"/>
  <c r="L469" i="13"/>
  <c r="B470" i="13"/>
  <c r="P469" i="13"/>
  <c r="R469" i="13"/>
  <c r="Q469" i="13"/>
  <c r="O469" i="13"/>
  <c r="S469" i="13"/>
  <c r="D81" i="13"/>
  <c r="J467" i="13" s="1"/>
  <c r="D277" i="13"/>
  <c r="E277" i="13" s="1"/>
  <c r="V56" i="11"/>
  <c r="U461" i="9"/>
  <c r="Y461" i="9"/>
  <c r="AG461" i="9"/>
  <c r="N56" i="11"/>
  <c r="V461" i="9"/>
  <c r="H56" i="11"/>
  <c r="BB461" i="9"/>
  <c r="S56" i="11"/>
  <c r="AD461" i="9"/>
  <c r="W461" i="9"/>
  <c r="S461" i="9"/>
  <c r="M56" i="11"/>
  <c r="X56" i="11"/>
  <c r="Z461" i="9"/>
  <c r="T56" i="11"/>
  <c r="P56" i="11"/>
  <c r="E456" i="9"/>
  <c r="BA461" i="9"/>
  <c r="Z56" i="11"/>
  <c r="U56" i="11"/>
  <c r="Y56" i="11"/>
  <c r="AB461" i="9"/>
  <c r="AI461" i="9"/>
  <c r="AE461" i="9"/>
  <c r="K56" i="11"/>
  <c r="Q56" i="11"/>
  <c r="BD461" i="9"/>
  <c r="X461" i="9"/>
  <c r="F75" i="9"/>
  <c r="W56" i="11"/>
  <c r="R56" i="11"/>
  <c r="AA461" i="9"/>
  <c r="AK461" i="9"/>
  <c r="AZ461" i="9"/>
  <c r="AM461" i="9"/>
  <c r="AJ461" i="9"/>
  <c r="BC461" i="9"/>
  <c r="L56" i="11"/>
  <c r="J56" i="11"/>
  <c r="AL461" i="9"/>
  <c r="G56" i="11"/>
  <c r="O56" i="11"/>
  <c r="AC461" i="9"/>
  <c r="T461" i="9"/>
  <c r="AH461" i="9"/>
  <c r="AF461" i="9"/>
  <c r="AN461" i="9"/>
  <c r="G460" i="9"/>
  <c r="F460" i="9" s="1"/>
  <c r="D464" i="9"/>
  <c r="C62" i="11" s="1"/>
  <c r="B62" i="11"/>
  <c r="E457" i="9"/>
  <c r="K465" i="9"/>
  <c r="L465" i="9"/>
  <c r="E77" i="9"/>
  <c r="J463" i="9"/>
  <c r="F272" i="9"/>
  <c r="P465" i="9"/>
  <c r="Q465" i="9"/>
  <c r="R465" i="9"/>
  <c r="S465" i="9"/>
  <c r="AX273" i="9"/>
  <c r="AW273" i="9"/>
  <c r="AY273" i="9"/>
  <c r="AP273" i="9"/>
  <c r="BD273" i="9"/>
  <c r="BB273" i="9"/>
  <c r="AV273" i="9"/>
  <c r="AS273" i="9"/>
  <c r="BA273" i="9"/>
  <c r="AZ273" i="9"/>
  <c r="AR273" i="9"/>
  <c r="BC273" i="9"/>
  <c r="AT273" i="9"/>
  <c r="AQ273" i="9"/>
  <c r="AU273" i="9"/>
  <c r="B80" i="9"/>
  <c r="D274" i="9"/>
  <c r="E274" i="9" s="1"/>
  <c r="P275" i="9"/>
  <c r="S275" i="9"/>
  <c r="Q275" i="9"/>
  <c r="R275" i="9"/>
  <c r="T273" i="9"/>
  <c r="AD273" i="9"/>
  <c r="AO273" i="9"/>
  <c r="AM273" i="9"/>
  <c r="AB273" i="9"/>
  <c r="AE273" i="9"/>
  <c r="V273" i="9"/>
  <c r="AJ273" i="9"/>
  <c r="W273" i="9"/>
  <c r="Y273" i="9"/>
  <c r="Z273" i="9"/>
  <c r="AH273" i="9"/>
  <c r="AF273" i="9"/>
  <c r="AK273" i="9"/>
  <c r="AI273" i="9"/>
  <c r="U273" i="9"/>
  <c r="X273" i="9"/>
  <c r="AA273" i="9"/>
  <c r="AN273" i="9"/>
  <c r="AL273" i="9"/>
  <c r="AC273" i="9"/>
  <c r="AG273" i="9"/>
  <c r="D78" i="9"/>
  <c r="B466" i="9"/>
  <c r="O466" i="9" s="1"/>
  <c r="B276" i="9"/>
  <c r="O276" i="9" s="1"/>
  <c r="O84" i="7" l="1"/>
  <c r="P84" i="7" s="1"/>
  <c r="A83" i="7"/>
  <c r="AZ77" i="9" a="1"/>
  <c r="AZ77" i="9" s="1"/>
  <c r="AS77" i="9" a="1"/>
  <c r="AS77" i="9" s="1"/>
  <c r="AK77" i="9" a="1"/>
  <c r="AK77" i="9" s="1"/>
  <c r="AD77" i="9" a="1"/>
  <c r="AD77" i="9" s="1"/>
  <c r="W77" i="9" a="1"/>
  <c r="W77" i="9" s="1"/>
  <c r="O77" i="9" a="1"/>
  <c r="O77" i="9" s="1"/>
  <c r="AY77" i="9" a="1"/>
  <c r="AY77" i="9" s="1"/>
  <c r="AR77" i="9" a="1"/>
  <c r="AR77" i="9" s="1"/>
  <c r="AJ77" i="9" a="1"/>
  <c r="AJ77" i="9" s="1"/>
  <c r="V77" i="9" a="1"/>
  <c r="V77" i="9" s="1"/>
  <c r="AX77" i="9" a="1"/>
  <c r="AX77" i="9" s="1"/>
  <c r="AQ77" i="9" a="1"/>
  <c r="AQ77" i="9" s="1"/>
  <c r="AI77" i="9" a="1"/>
  <c r="AI77" i="9" s="1"/>
  <c r="AC77" i="9" a="1"/>
  <c r="AC77" i="9" s="1"/>
  <c r="U77" i="9" a="1"/>
  <c r="U77" i="9" s="1"/>
  <c r="BA77" i="9" a="1"/>
  <c r="BA77" i="9" s="1"/>
  <c r="AL77" i="9" a="1"/>
  <c r="AL77" i="9" s="1"/>
  <c r="X77" i="9" a="1"/>
  <c r="X77" i="9" s="1"/>
  <c r="P77" i="9" a="1"/>
  <c r="P77" i="9" s="1"/>
  <c r="AV77" i="9" a="1"/>
  <c r="AV77" i="9" s="1"/>
  <c r="AG77" i="9" a="1"/>
  <c r="AG77" i="9" s="1"/>
  <c r="S77" i="9" a="1"/>
  <c r="S77" i="9" s="1"/>
  <c r="AU77" i="9" a="1"/>
  <c r="AU77" i="9" s="1"/>
  <c r="AF77" i="9" a="1"/>
  <c r="AF77" i="9" s="1"/>
  <c r="R77" i="9" a="1"/>
  <c r="R77" i="9" s="1"/>
  <c r="AT77" i="9" a="1"/>
  <c r="AT77" i="9" s="1"/>
  <c r="AE77" i="9" a="1"/>
  <c r="AE77" i="9" s="1"/>
  <c r="Q77" i="9" a="1"/>
  <c r="Q77" i="9" s="1"/>
  <c r="BD77" i="9" a="1"/>
  <c r="BD77" i="9" s="1"/>
  <c r="AP77" i="9" a="1"/>
  <c r="AP77" i="9" s="1"/>
  <c r="AB77" i="9" a="1"/>
  <c r="AB77" i="9" s="1"/>
  <c r="BC77" i="9" a="1"/>
  <c r="BC77" i="9" s="1"/>
  <c r="AO77" i="9" a="1"/>
  <c r="AO77" i="9" s="1"/>
  <c r="AA77" i="9" a="1"/>
  <c r="AA77" i="9" s="1"/>
  <c r="AN77" i="9" a="1"/>
  <c r="AN77" i="9" s="1"/>
  <c r="Z77" i="9" a="1"/>
  <c r="Z77" i="9" s="1"/>
  <c r="BB77" i="9" a="1"/>
  <c r="BB77" i="9" s="1"/>
  <c r="AM77" i="9" a="1"/>
  <c r="AM77" i="9" s="1"/>
  <c r="Y77" i="9" a="1"/>
  <c r="Y77" i="9" s="1"/>
  <c r="AW77" i="9" a="1"/>
  <c r="AW77" i="9" s="1"/>
  <c r="AH77" i="9" a="1"/>
  <c r="AH77" i="9" s="1"/>
  <c r="T77" i="9" a="1"/>
  <c r="T77" i="9" s="1"/>
  <c r="I463" i="13"/>
  <c r="AY462" i="9"/>
  <c r="AW462" i="9"/>
  <c r="AO462" i="9"/>
  <c r="AV462" i="9"/>
  <c r="AT462" i="9"/>
  <c r="AU462" i="9"/>
  <c r="AS462" i="9"/>
  <c r="AR462" i="9"/>
  <c r="AQ462" i="9"/>
  <c r="AX462" i="9"/>
  <c r="AP462" i="9"/>
  <c r="F79" i="13"/>
  <c r="BD80" i="13" a="1"/>
  <c r="BD80" i="13" s="1"/>
  <c r="AS80" i="13" a="1"/>
  <c r="AS80" i="13" s="1"/>
  <c r="AM80" i="13" a="1"/>
  <c r="AM80" i="13" s="1"/>
  <c r="AA80" i="13" a="1"/>
  <c r="AA80" i="13" s="1"/>
  <c r="U80" i="13" a="1"/>
  <c r="U80" i="13" s="1"/>
  <c r="P80" i="13" a="1"/>
  <c r="P80" i="13" s="1"/>
  <c r="AX80" i="13" a="1"/>
  <c r="AX80" i="13" s="1"/>
  <c r="AR80" i="13" a="1"/>
  <c r="AR80" i="13" s="1"/>
  <c r="AL80" i="13" a="1"/>
  <c r="AL80" i="13" s="1"/>
  <c r="AF80" i="13" a="1"/>
  <c r="AF80" i="13" s="1"/>
  <c r="Z80" i="13" a="1"/>
  <c r="Z80" i="13" s="1"/>
  <c r="T80" i="13" a="1"/>
  <c r="T80" i="13" s="1"/>
  <c r="O80" i="13" a="1"/>
  <c r="O80" i="13" s="1"/>
  <c r="BC80" i="13" a="1"/>
  <c r="BC80" i="13" s="1"/>
  <c r="AW80" i="13" a="1"/>
  <c r="AW80" i="13" s="1"/>
  <c r="AQ80" i="13" a="1"/>
  <c r="AQ80" i="13" s="1"/>
  <c r="AK80" i="13" a="1"/>
  <c r="AK80" i="13" s="1"/>
  <c r="AE80" i="13" a="1"/>
  <c r="AE80" i="13" s="1"/>
  <c r="Y80" i="13" a="1"/>
  <c r="Y80" i="13" s="1"/>
  <c r="AY80" i="13" a="1"/>
  <c r="AY80" i="13" s="1"/>
  <c r="AT80" i="13" a="1"/>
  <c r="AT80" i="13" s="1"/>
  <c r="AG80" i="13" a="1"/>
  <c r="AG80" i="13" s="1"/>
  <c r="AB80" i="13" a="1"/>
  <c r="AB80" i="13" s="1"/>
  <c r="V80" i="13" a="1"/>
  <c r="V80" i="13" s="1"/>
  <c r="BB80" i="13" a="1"/>
  <c r="BB80" i="13" s="1"/>
  <c r="S80" i="13" a="1"/>
  <c r="S80" i="13" s="1"/>
  <c r="BA80" i="13" a="1"/>
  <c r="BA80" i="13" s="1"/>
  <c r="AP80" i="13" a="1"/>
  <c r="AP80" i="13" s="1"/>
  <c r="AD80" i="13" a="1"/>
  <c r="AD80" i="13" s="1"/>
  <c r="AZ80" i="13" a="1"/>
  <c r="AZ80" i="13" s="1"/>
  <c r="AO80" i="13" a="1"/>
  <c r="AO80" i="13" s="1"/>
  <c r="AC80" i="13" a="1"/>
  <c r="AC80" i="13" s="1"/>
  <c r="R80" i="13" a="1"/>
  <c r="R80" i="13" s="1"/>
  <c r="AN80" i="13" a="1"/>
  <c r="AN80" i="13" s="1"/>
  <c r="Q80" i="13" a="1"/>
  <c r="Q80" i="13" s="1"/>
  <c r="X80" i="13" a="1"/>
  <c r="X80" i="13" s="1"/>
  <c r="AV80" i="13" a="1"/>
  <c r="AV80" i="13" s="1"/>
  <c r="AJ80" i="13" a="1"/>
  <c r="AJ80" i="13" s="1"/>
  <c r="AU80" i="13" a="1"/>
  <c r="AU80" i="13" s="1"/>
  <c r="AI80" i="13" a="1"/>
  <c r="AI80" i="13" s="1"/>
  <c r="W80" i="13" a="1"/>
  <c r="W80" i="13" s="1"/>
  <c r="AH80" i="13" a="1"/>
  <c r="AH80" i="13" s="1"/>
  <c r="BD277" i="13"/>
  <c r="W277" i="13"/>
  <c r="AU277" i="13"/>
  <c r="AR277" i="13"/>
  <c r="AF277" i="13"/>
  <c r="AZ277" i="13"/>
  <c r="AE277" i="13"/>
  <c r="X277" i="13"/>
  <c r="AI277" i="13"/>
  <c r="AP277" i="13"/>
  <c r="Y277" i="13"/>
  <c r="AV277" i="13"/>
  <c r="U277" i="13"/>
  <c r="AM277" i="13"/>
  <c r="BB277" i="13"/>
  <c r="T277" i="13"/>
  <c r="AQ277" i="13"/>
  <c r="AC277" i="13"/>
  <c r="AS277" i="13"/>
  <c r="AD277" i="13"/>
  <c r="AY277" i="13"/>
  <c r="AW277" i="13"/>
  <c r="AA277" i="13"/>
  <c r="V277" i="13"/>
  <c r="AB277" i="13"/>
  <c r="AO277" i="13"/>
  <c r="AT277" i="13"/>
  <c r="AN277" i="13"/>
  <c r="AX277" i="13"/>
  <c r="AG277" i="13"/>
  <c r="BC277" i="13"/>
  <c r="AH277" i="13"/>
  <c r="AK277" i="13"/>
  <c r="BA277" i="13"/>
  <c r="Z277" i="13"/>
  <c r="AL277" i="13"/>
  <c r="AJ277" i="13"/>
  <c r="S279" i="13"/>
  <c r="C279" i="13"/>
  <c r="B280" i="13"/>
  <c r="R279" i="13"/>
  <c r="Q279" i="13"/>
  <c r="P279" i="13"/>
  <c r="O279" i="13"/>
  <c r="B84" i="13"/>
  <c r="C83" i="13"/>
  <c r="D278" i="13"/>
  <c r="E278" i="13" s="1"/>
  <c r="G464" i="13"/>
  <c r="F464" i="13" s="1"/>
  <c r="D82" i="13"/>
  <c r="J468" i="13" s="1"/>
  <c r="P470" i="13"/>
  <c r="L470" i="13"/>
  <c r="B471" i="13"/>
  <c r="K470" i="13"/>
  <c r="C470" i="13"/>
  <c r="D470" i="13" s="1"/>
  <c r="Q470" i="13"/>
  <c r="O470" i="13"/>
  <c r="R470" i="13"/>
  <c r="S470" i="13"/>
  <c r="V465" i="13"/>
  <c r="AD465" i="13"/>
  <c r="AL465" i="13"/>
  <c r="AT465" i="13"/>
  <c r="BB465" i="13"/>
  <c r="T465" i="13"/>
  <c r="AR465" i="13"/>
  <c r="AK465" i="13"/>
  <c r="W465" i="13"/>
  <c r="AE465" i="13"/>
  <c r="AM465" i="13"/>
  <c r="AU465" i="13"/>
  <c r="BC465" i="13"/>
  <c r="AH465" i="13"/>
  <c r="AA465" i="13"/>
  <c r="AQ465" i="13"/>
  <c r="AJ465" i="13"/>
  <c r="AZ465" i="13"/>
  <c r="U465" i="13"/>
  <c r="AC465" i="13"/>
  <c r="X465" i="13"/>
  <c r="AF465" i="13"/>
  <c r="AN465" i="13"/>
  <c r="AV465" i="13"/>
  <c r="BD465" i="13"/>
  <c r="Z465" i="13"/>
  <c r="AI465" i="13"/>
  <c r="AY465" i="13"/>
  <c r="Y465" i="13"/>
  <c r="AG465" i="13"/>
  <c r="AO465" i="13"/>
  <c r="AW465" i="13"/>
  <c r="AX465" i="13"/>
  <c r="AP465" i="13"/>
  <c r="AB465" i="13"/>
  <c r="AS465" i="13"/>
  <c r="BA465" i="13"/>
  <c r="E81" i="13"/>
  <c r="F276" i="13"/>
  <c r="D58" i="11"/>
  <c r="Q58" i="11" s="1"/>
  <c r="X462" i="9"/>
  <c r="S462" i="9"/>
  <c r="G461" i="9"/>
  <c r="D59" i="11" s="1"/>
  <c r="E56" i="11"/>
  <c r="AG462" i="9"/>
  <c r="AB462" i="9"/>
  <c r="T462" i="9"/>
  <c r="Y462" i="9"/>
  <c r="BD462" i="9"/>
  <c r="AM462" i="9"/>
  <c r="BB462" i="9"/>
  <c r="AL462" i="9"/>
  <c r="U462" i="9"/>
  <c r="Z462" i="9"/>
  <c r="AJ462" i="9"/>
  <c r="F76" i="9"/>
  <c r="I460" i="9"/>
  <c r="H460" i="9"/>
  <c r="AE462" i="9"/>
  <c r="AZ462" i="9"/>
  <c r="AI462" i="9"/>
  <c r="AC462" i="9"/>
  <c r="AN462" i="9"/>
  <c r="W462" i="9"/>
  <c r="AA462" i="9"/>
  <c r="AF462" i="9"/>
  <c r="BC462" i="9"/>
  <c r="AD462" i="9"/>
  <c r="BA462" i="9"/>
  <c r="AK462" i="9"/>
  <c r="V462" i="9"/>
  <c r="AH462" i="9"/>
  <c r="K466" i="9"/>
  <c r="L466" i="9"/>
  <c r="D465" i="9"/>
  <c r="C63" i="11" s="1"/>
  <c r="B63" i="11"/>
  <c r="E78" i="9"/>
  <c r="J464" i="9"/>
  <c r="P466" i="9"/>
  <c r="Q466" i="9"/>
  <c r="R466" i="9"/>
  <c r="S466" i="9"/>
  <c r="F273" i="9"/>
  <c r="BD274" i="9"/>
  <c r="AR274" i="9"/>
  <c r="AT274" i="9"/>
  <c r="AU274" i="9"/>
  <c r="AV274" i="9"/>
  <c r="BB274" i="9"/>
  <c r="AS274" i="9"/>
  <c r="AW274" i="9"/>
  <c r="BC274" i="9"/>
  <c r="AZ274" i="9"/>
  <c r="AY274" i="9"/>
  <c r="AP274" i="9"/>
  <c r="AQ274" i="9"/>
  <c r="AX274" i="9"/>
  <c r="BA274" i="9"/>
  <c r="B81" i="9"/>
  <c r="D275" i="9"/>
  <c r="E275" i="9" s="1"/>
  <c r="D79" i="9"/>
  <c r="T274" i="9"/>
  <c r="AB274" i="9"/>
  <c r="X274" i="9"/>
  <c r="Z274" i="9"/>
  <c r="AJ274" i="9"/>
  <c r="AE274" i="9"/>
  <c r="AN274" i="9"/>
  <c r="AK274" i="9"/>
  <c r="AC274" i="9"/>
  <c r="AL274" i="9"/>
  <c r="AI274" i="9"/>
  <c r="AF274" i="9"/>
  <c r="AH274" i="9"/>
  <c r="U274" i="9"/>
  <c r="V274" i="9"/>
  <c r="AD274" i="9"/>
  <c r="Y274" i="9"/>
  <c r="AM274" i="9"/>
  <c r="AG274" i="9"/>
  <c r="AA274" i="9"/>
  <c r="AO274" i="9"/>
  <c r="W274" i="9"/>
  <c r="R276" i="9"/>
  <c r="P276" i="9"/>
  <c r="Q276" i="9"/>
  <c r="S276" i="9"/>
  <c r="B467" i="9"/>
  <c r="O467" i="9" s="1"/>
  <c r="B277" i="9"/>
  <c r="O277" i="9" s="1"/>
  <c r="O83" i="7" l="1"/>
  <c r="P83" i="7" s="1"/>
  <c r="A82" i="7"/>
  <c r="BB78" i="9" a="1"/>
  <c r="BB78" i="9" s="1"/>
  <c r="AU78" i="9" a="1"/>
  <c r="AU78" i="9" s="1"/>
  <c r="AN78" i="9" a="1"/>
  <c r="AN78" i="9" s="1"/>
  <c r="AF78" i="9" a="1"/>
  <c r="AF78" i="9" s="1"/>
  <c r="X78" i="9" a="1"/>
  <c r="X78" i="9" s="1"/>
  <c r="Q78" i="9" a="1"/>
  <c r="Q78" i="9" s="1"/>
  <c r="BA78" i="9" a="1"/>
  <c r="BA78" i="9" s="1"/>
  <c r="AT78" i="9" a="1"/>
  <c r="AT78" i="9" s="1"/>
  <c r="AM78" i="9" a="1"/>
  <c r="AM78" i="9" s="1"/>
  <c r="AE78" i="9" a="1"/>
  <c r="AE78" i="9" s="1"/>
  <c r="W78" i="9" a="1"/>
  <c r="W78" i="9" s="1"/>
  <c r="P78" i="9" a="1"/>
  <c r="P78" i="9" s="1"/>
  <c r="AZ78" i="9" a="1"/>
  <c r="AZ78" i="9" s="1"/>
  <c r="AS78" i="9" a="1"/>
  <c r="AS78" i="9" s="1"/>
  <c r="AL78" i="9" a="1"/>
  <c r="AL78" i="9" s="1"/>
  <c r="AD78" i="9" a="1"/>
  <c r="AD78" i="9" s="1"/>
  <c r="V78" i="9" a="1"/>
  <c r="V78" i="9" s="1"/>
  <c r="O78" i="9" a="1"/>
  <c r="O78" i="9" s="1"/>
  <c r="AV78" i="9" a="1"/>
  <c r="AV78" i="9" s="1"/>
  <c r="AO78" i="9" a="1"/>
  <c r="AO78" i="9" s="1"/>
  <c r="AG78" i="9" a="1"/>
  <c r="AG78" i="9" s="1"/>
  <c r="Y78" i="9" a="1"/>
  <c r="Y78" i="9" s="1"/>
  <c r="R78" i="9" a="1"/>
  <c r="R78" i="9" s="1"/>
  <c r="AX78" i="9" a="1"/>
  <c r="AX78" i="9" s="1"/>
  <c r="AJ78" i="9" a="1"/>
  <c r="AJ78" i="9" s="1"/>
  <c r="T78" i="9" a="1"/>
  <c r="T78" i="9" s="1"/>
  <c r="AW78" i="9" a="1"/>
  <c r="AW78" i="9" s="1"/>
  <c r="AI78" i="9" a="1"/>
  <c r="AI78" i="9" s="1"/>
  <c r="AH78" i="9" a="1"/>
  <c r="AH78" i="9" s="1"/>
  <c r="S78" i="9" a="1"/>
  <c r="S78" i="9" s="1"/>
  <c r="AR78" i="9" a="1"/>
  <c r="AR78" i="9" s="1"/>
  <c r="AC78" i="9" a="1"/>
  <c r="AC78" i="9" s="1"/>
  <c r="AB78" i="9" a="1"/>
  <c r="AB78" i="9" s="1"/>
  <c r="BD78" i="9" a="1"/>
  <c r="BD78" i="9" s="1"/>
  <c r="AQ78" i="9" a="1"/>
  <c r="AQ78" i="9" s="1"/>
  <c r="AA78" i="9" a="1"/>
  <c r="AA78" i="9" s="1"/>
  <c r="BC78" i="9" a="1"/>
  <c r="BC78" i="9" s="1"/>
  <c r="AP78" i="9" a="1"/>
  <c r="AP78" i="9" s="1"/>
  <c r="Z78" i="9" a="1"/>
  <c r="Z78" i="9" s="1"/>
  <c r="AY78" i="9" a="1"/>
  <c r="AY78" i="9" s="1"/>
  <c r="AK78" i="9" a="1"/>
  <c r="AK78" i="9" s="1"/>
  <c r="U78" i="9" a="1"/>
  <c r="U78" i="9" s="1"/>
  <c r="AY463" i="9"/>
  <c r="AU463" i="9"/>
  <c r="AR463" i="9"/>
  <c r="AQ463" i="9"/>
  <c r="AT463" i="9"/>
  <c r="AS463" i="9"/>
  <c r="AX463" i="9"/>
  <c r="AP463" i="9"/>
  <c r="AW463" i="9"/>
  <c r="AO463" i="9"/>
  <c r="AV463" i="9"/>
  <c r="G58" i="11"/>
  <c r="S58" i="11"/>
  <c r="N58" i="11"/>
  <c r="Z58" i="11"/>
  <c r="J58" i="11"/>
  <c r="V58" i="11"/>
  <c r="Z466" i="13"/>
  <c r="O58" i="11"/>
  <c r="M58" i="11"/>
  <c r="I58" i="11"/>
  <c r="X58" i="11"/>
  <c r="T58" i="11"/>
  <c r="P58" i="11"/>
  <c r="W58" i="11"/>
  <c r="H58" i="11"/>
  <c r="Y466" i="13"/>
  <c r="AV466" i="13"/>
  <c r="AI466" i="13"/>
  <c r="BB466" i="13"/>
  <c r="AQ81" i="13" a="1"/>
  <c r="AQ81" i="13" s="1"/>
  <c r="AL81" i="13" a="1"/>
  <c r="AL81" i="13" s="1"/>
  <c r="AF81" i="13" a="1"/>
  <c r="AF81" i="13" s="1"/>
  <c r="Z81" i="13" a="1"/>
  <c r="Z81" i="13" s="1"/>
  <c r="BB81" i="13" a="1"/>
  <c r="BB81" i="13" s="1"/>
  <c r="AW81" i="13" a="1"/>
  <c r="AW81" i="13" s="1"/>
  <c r="AP81" i="13" a="1"/>
  <c r="AP81" i="13" s="1"/>
  <c r="AK81" i="13" a="1"/>
  <c r="AK81" i="13" s="1"/>
  <c r="AE81" i="13" a="1"/>
  <c r="AE81" i="13" s="1"/>
  <c r="Y81" i="13" a="1"/>
  <c r="Y81" i="13" s="1"/>
  <c r="T81" i="13" a="1"/>
  <c r="T81" i="13" s="1"/>
  <c r="BA81" i="13" a="1"/>
  <c r="BA81" i="13" s="1"/>
  <c r="AV81" i="13" a="1"/>
  <c r="AV81" i="13" s="1"/>
  <c r="X81" i="13" a="1"/>
  <c r="X81" i="13" s="1"/>
  <c r="S81" i="13" a="1"/>
  <c r="S81" i="13" s="1"/>
  <c r="BC81" i="13" a="1"/>
  <c r="BC81" i="13" s="1"/>
  <c r="AX81" i="13" a="1"/>
  <c r="AX81" i="13" s="1"/>
  <c r="AR81" i="13" a="1"/>
  <c r="AR81" i="13" s="1"/>
  <c r="AA81" i="13" a="1"/>
  <c r="AA81" i="13" s="1"/>
  <c r="U81" i="13" a="1"/>
  <c r="U81" i="13" s="1"/>
  <c r="O81" i="13" a="1"/>
  <c r="O81" i="13" s="1"/>
  <c r="AU81" i="13" a="1"/>
  <c r="AU81" i="13" s="1"/>
  <c r="AJ81" i="13" a="1"/>
  <c r="AJ81" i="13" s="1"/>
  <c r="W81" i="13" a="1"/>
  <c r="W81" i="13" s="1"/>
  <c r="AT81" i="13" a="1"/>
  <c r="AT81" i="13" s="1"/>
  <c r="AI81" i="13" a="1"/>
  <c r="AI81" i="13" s="1"/>
  <c r="AH81" i="13" a="1"/>
  <c r="AH81" i="13" s="1"/>
  <c r="V81" i="13" a="1"/>
  <c r="V81" i="13" s="1"/>
  <c r="BD81" i="13" a="1"/>
  <c r="BD81" i="13" s="1"/>
  <c r="AS81" i="13" a="1"/>
  <c r="AS81" i="13" s="1"/>
  <c r="AG81" i="13" a="1"/>
  <c r="AG81" i="13" s="1"/>
  <c r="AO81" i="13" a="1"/>
  <c r="AO81" i="13" s="1"/>
  <c r="AD81" i="13" a="1"/>
  <c r="AD81" i="13" s="1"/>
  <c r="AZ81" i="13" a="1"/>
  <c r="AZ81" i="13" s="1"/>
  <c r="R81" i="13" a="1"/>
  <c r="R81" i="13" s="1"/>
  <c r="AY81" i="13" a="1"/>
  <c r="AY81" i="13" s="1"/>
  <c r="AN81" i="13" a="1"/>
  <c r="AN81" i="13" s="1"/>
  <c r="AC81" i="13" a="1"/>
  <c r="AC81" i="13" s="1"/>
  <c r="Q81" i="13" a="1"/>
  <c r="Q81" i="13" s="1"/>
  <c r="AM81" i="13" a="1"/>
  <c r="AM81" i="13" s="1"/>
  <c r="AB81" i="13" a="1"/>
  <c r="AB81" i="13" s="1"/>
  <c r="P81" i="13" a="1"/>
  <c r="P81" i="13" s="1"/>
  <c r="AG466" i="13"/>
  <c r="BD466" i="13"/>
  <c r="AY466" i="13"/>
  <c r="AX466" i="13"/>
  <c r="F80" i="13"/>
  <c r="AN466" i="13"/>
  <c r="AK466" i="13"/>
  <c r="AH466" i="13"/>
  <c r="BC466" i="13"/>
  <c r="AC466" i="13"/>
  <c r="AJ466" i="13"/>
  <c r="X466" i="13"/>
  <c r="AU466" i="13"/>
  <c r="AL466" i="13"/>
  <c r="T466" i="13"/>
  <c r="AT466" i="13"/>
  <c r="BD463" i="9"/>
  <c r="AR466" i="13"/>
  <c r="AQ466" i="13"/>
  <c r="BA466" i="13"/>
  <c r="AM466" i="13"/>
  <c r="AD466" i="13"/>
  <c r="U466" i="13"/>
  <c r="E458" i="9"/>
  <c r="E456" i="13"/>
  <c r="AW466" i="13"/>
  <c r="AA466" i="13"/>
  <c r="AZ466" i="13"/>
  <c r="AE466" i="13"/>
  <c r="V466" i="13"/>
  <c r="AS466" i="13"/>
  <c r="AF466" i="13"/>
  <c r="AO466" i="13"/>
  <c r="AP466" i="13"/>
  <c r="AB466" i="13"/>
  <c r="W466" i="13"/>
  <c r="AR278" i="13"/>
  <c r="BA278" i="13"/>
  <c r="AD278" i="13"/>
  <c r="AV278" i="13"/>
  <c r="AW278" i="13"/>
  <c r="AF278" i="13"/>
  <c r="AH278" i="13"/>
  <c r="AN278" i="13"/>
  <c r="AJ278" i="13"/>
  <c r="AM278" i="13"/>
  <c r="W278" i="13"/>
  <c r="AE278" i="13"/>
  <c r="X278" i="13"/>
  <c r="BC278" i="13"/>
  <c r="AX278" i="13"/>
  <c r="AB278" i="13"/>
  <c r="Y278" i="13"/>
  <c r="AU278" i="13"/>
  <c r="AG278" i="13"/>
  <c r="AP278" i="13"/>
  <c r="T278" i="13"/>
  <c r="AY278" i="13"/>
  <c r="AT278" i="13"/>
  <c r="Z278" i="13"/>
  <c r="AC278" i="13"/>
  <c r="BD278" i="13"/>
  <c r="U278" i="13"/>
  <c r="AL278" i="13"/>
  <c r="AA278" i="13"/>
  <c r="AZ278" i="13"/>
  <c r="AO278" i="13"/>
  <c r="AK278" i="13"/>
  <c r="V278" i="13"/>
  <c r="BB278" i="13"/>
  <c r="AQ278" i="13"/>
  <c r="AI278" i="13"/>
  <c r="AS278" i="13"/>
  <c r="C84" i="13"/>
  <c r="B85" i="13"/>
  <c r="B472" i="13"/>
  <c r="L471" i="13"/>
  <c r="K471" i="13"/>
  <c r="P471" i="13"/>
  <c r="C471" i="13"/>
  <c r="D471" i="13" s="1"/>
  <c r="Q471" i="13"/>
  <c r="R471" i="13"/>
  <c r="O471" i="13"/>
  <c r="S471" i="13"/>
  <c r="S280" i="13"/>
  <c r="C280" i="13"/>
  <c r="B281" i="13"/>
  <c r="R280" i="13"/>
  <c r="Q280" i="13"/>
  <c r="P280" i="13"/>
  <c r="O280" i="13"/>
  <c r="D83" i="13"/>
  <c r="J469" i="13" s="1"/>
  <c r="G465" i="13"/>
  <c r="F465" i="13" s="1"/>
  <c r="E82" i="13"/>
  <c r="H464" i="13"/>
  <c r="I464" i="13"/>
  <c r="D279" i="13"/>
  <c r="E279" i="13" s="1"/>
  <c r="F277" i="13"/>
  <c r="U463" i="9"/>
  <c r="U58" i="11"/>
  <c r="R58" i="11"/>
  <c r="Y58" i="11"/>
  <c r="L58" i="11"/>
  <c r="F461" i="9"/>
  <c r="H461" i="9" s="1"/>
  <c r="K58" i="11"/>
  <c r="AH463" i="9"/>
  <c r="AI463" i="9"/>
  <c r="AD463" i="9"/>
  <c r="V463" i="9"/>
  <c r="T463" i="9"/>
  <c r="F77" i="9"/>
  <c r="AC463" i="9"/>
  <c r="Y463" i="9"/>
  <c r="BC463" i="9"/>
  <c r="W463" i="9"/>
  <c r="AK463" i="9"/>
  <c r="AG463" i="9"/>
  <c r="BB463" i="9"/>
  <c r="AA463" i="9"/>
  <c r="AN463" i="9"/>
  <c r="S463" i="9"/>
  <c r="AF463" i="9"/>
  <c r="AM463" i="9"/>
  <c r="AZ463" i="9"/>
  <c r="AL463" i="9"/>
  <c r="AJ463" i="9"/>
  <c r="Z463" i="9"/>
  <c r="X463" i="9"/>
  <c r="AE463" i="9"/>
  <c r="BA463" i="9"/>
  <c r="AB463" i="9"/>
  <c r="G462" i="9"/>
  <c r="D60" i="11" s="1"/>
  <c r="L59" i="11"/>
  <c r="T59" i="11"/>
  <c r="M59" i="11"/>
  <c r="U59" i="11"/>
  <c r="N59" i="11"/>
  <c r="V59" i="11"/>
  <c r="J59" i="11"/>
  <c r="R59" i="11"/>
  <c r="Z59" i="11"/>
  <c r="S59" i="11"/>
  <c r="W59" i="11"/>
  <c r="H59" i="11"/>
  <c r="X59" i="11"/>
  <c r="P59" i="11"/>
  <c r="I59" i="11"/>
  <c r="K59" i="11"/>
  <c r="Q59" i="11"/>
  <c r="O59" i="11"/>
  <c r="Y59" i="11"/>
  <c r="G59" i="11"/>
  <c r="D466" i="9"/>
  <c r="C64" i="11" s="1"/>
  <c r="B64" i="11"/>
  <c r="K467" i="9"/>
  <c r="L467" i="9"/>
  <c r="E79" i="9"/>
  <c r="J465" i="9"/>
  <c r="P467" i="9"/>
  <c r="Q467" i="9"/>
  <c r="R467" i="9"/>
  <c r="S467" i="9"/>
  <c r="F274" i="9"/>
  <c r="AZ275" i="9"/>
  <c r="AR275" i="9"/>
  <c r="AT275" i="9"/>
  <c r="BA275" i="9"/>
  <c r="AP275" i="9"/>
  <c r="AY275" i="9"/>
  <c r="AS275" i="9"/>
  <c r="AQ275" i="9"/>
  <c r="AU275" i="9"/>
  <c r="AW275" i="9"/>
  <c r="BB275" i="9"/>
  <c r="AX275" i="9"/>
  <c r="BD275" i="9"/>
  <c r="BC275" i="9"/>
  <c r="AV275" i="9"/>
  <c r="B82" i="9"/>
  <c r="D276" i="9"/>
  <c r="E276" i="9" s="1"/>
  <c r="AL275" i="9"/>
  <c r="T275" i="9"/>
  <c r="AI275" i="9"/>
  <c r="AE275" i="9"/>
  <c r="AD275" i="9"/>
  <c r="W275" i="9"/>
  <c r="AB275" i="9"/>
  <c r="AJ275" i="9"/>
  <c r="AK275" i="9"/>
  <c r="V275" i="9"/>
  <c r="AA275" i="9"/>
  <c r="AN275" i="9"/>
  <c r="AO275" i="9"/>
  <c r="X275" i="9"/>
  <c r="AM275" i="9"/>
  <c r="Y275" i="9"/>
  <c r="AG275" i="9"/>
  <c r="AH275" i="9"/>
  <c r="Z275" i="9"/>
  <c r="AF275" i="9"/>
  <c r="U275" i="9"/>
  <c r="AC275" i="9"/>
  <c r="D80" i="9"/>
  <c r="J466" i="9" s="1"/>
  <c r="R277" i="9"/>
  <c r="S277" i="9"/>
  <c r="P277" i="9"/>
  <c r="Q277" i="9"/>
  <c r="B468" i="9"/>
  <c r="O468" i="9" s="1"/>
  <c r="B278" i="9"/>
  <c r="O278" i="9" s="1"/>
  <c r="O82" i="7" l="1"/>
  <c r="P82" i="7" s="1"/>
  <c r="A81" i="7"/>
  <c r="AX79" i="9" a="1"/>
  <c r="AX79" i="9" s="1"/>
  <c r="AP79" i="9" a="1"/>
  <c r="AP79" i="9" s="1"/>
  <c r="AI79" i="9" a="1"/>
  <c r="AI79" i="9" s="1"/>
  <c r="AA79" i="9" a="1"/>
  <c r="AA79" i="9" s="1"/>
  <c r="S79" i="9" a="1"/>
  <c r="S79" i="9" s="1"/>
  <c r="AW79" i="9" a="1"/>
  <c r="AW79" i="9" s="1"/>
  <c r="AO79" i="9" a="1"/>
  <c r="AO79" i="9" s="1"/>
  <c r="AH79" i="9" a="1"/>
  <c r="AH79" i="9" s="1"/>
  <c r="Z79" i="9" a="1"/>
  <c r="Z79" i="9" s="1"/>
  <c r="R79" i="9" a="1"/>
  <c r="R79" i="9" s="1"/>
  <c r="BD79" i="9" a="1"/>
  <c r="BD79" i="9" s="1"/>
  <c r="AV79" i="9" a="1"/>
  <c r="AV79" i="9" s="1"/>
  <c r="AN79" i="9" a="1"/>
  <c r="AN79" i="9" s="1"/>
  <c r="AG79" i="9" a="1"/>
  <c r="AG79" i="9" s="1"/>
  <c r="Y79" i="9" a="1"/>
  <c r="Y79" i="9" s="1"/>
  <c r="Q79" i="9" a="1"/>
  <c r="Q79" i="9" s="1"/>
  <c r="AY79" i="9" a="1"/>
  <c r="AY79" i="9" s="1"/>
  <c r="AQ79" i="9" a="1"/>
  <c r="AQ79" i="9" s="1"/>
  <c r="AJ79" i="9" a="1"/>
  <c r="AJ79" i="9" s="1"/>
  <c r="AB79" i="9" a="1"/>
  <c r="AB79" i="9" s="1"/>
  <c r="T79" i="9" a="1"/>
  <c r="T79" i="9" s="1"/>
  <c r="BB79" i="9" a="1"/>
  <c r="BB79" i="9" s="1"/>
  <c r="W79" i="9" a="1"/>
  <c r="W79" i="9" s="1"/>
  <c r="BA79" i="9" a="1"/>
  <c r="BA79" i="9" s="1"/>
  <c r="AL79" i="9" a="1"/>
  <c r="AL79" i="9" s="1"/>
  <c r="V79" i="9" a="1"/>
  <c r="V79" i="9" s="1"/>
  <c r="AZ79" i="9" a="1"/>
  <c r="AZ79" i="9" s="1"/>
  <c r="AK79" i="9" a="1"/>
  <c r="AK79" i="9" s="1"/>
  <c r="U79" i="9" a="1"/>
  <c r="U79" i="9" s="1"/>
  <c r="AU79" i="9" a="1"/>
  <c r="AU79" i="9" s="1"/>
  <c r="AF79" i="9" a="1"/>
  <c r="AF79" i="9" s="1"/>
  <c r="P79" i="9" a="1"/>
  <c r="P79" i="9" s="1"/>
  <c r="AT79" i="9" a="1"/>
  <c r="AT79" i="9" s="1"/>
  <c r="AE79" i="9" a="1"/>
  <c r="AE79" i="9" s="1"/>
  <c r="O79" i="9" a="1"/>
  <c r="O79" i="9" s="1"/>
  <c r="AS79" i="9" a="1"/>
  <c r="AS79" i="9" s="1"/>
  <c r="AD79" i="9" a="1"/>
  <c r="AD79" i="9" s="1"/>
  <c r="AR79" i="9" a="1"/>
  <c r="AR79" i="9" s="1"/>
  <c r="AC79" i="9" a="1"/>
  <c r="AC79" i="9" s="1"/>
  <c r="BC79" i="9" a="1"/>
  <c r="BC79" i="9" s="1"/>
  <c r="AM79" i="9" a="1"/>
  <c r="AM79" i="9" s="1"/>
  <c r="X79" i="9" a="1"/>
  <c r="X79" i="9" s="1"/>
  <c r="AY464" i="9"/>
  <c r="AS464" i="9"/>
  <c r="AR464" i="9"/>
  <c r="AO464" i="9"/>
  <c r="AQ464" i="9"/>
  <c r="AP464" i="9"/>
  <c r="AW464" i="9"/>
  <c r="AV464" i="9"/>
  <c r="AU464" i="9"/>
  <c r="AT464" i="9"/>
  <c r="AX464" i="9"/>
  <c r="G466" i="13"/>
  <c r="F466" i="13" s="1"/>
  <c r="H466" i="13" s="1"/>
  <c r="E58" i="11"/>
  <c r="E458" i="13" s="1"/>
  <c r="F81" i="13"/>
  <c r="I461" i="9"/>
  <c r="BA82" i="13" a="1"/>
  <c r="BA82" i="13" s="1"/>
  <c r="AV82" i="13" a="1"/>
  <c r="AV82" i="13" s="1"/>
  <c r="AP82" i="13" a="1"/>
  <c r="AP82" i="13" s="1"/>
  <c r="AD82" i="13" a="1"/>
  <c r="AD82" i="13" s="1"/>
  <c r="X82" i="13" a="1"/>
  <c r="X82" i="13" s="1"/>
  <c r="S82" i="13" a="1"/>
  <c r="S82" i="13" s="1"/>
  <c r="AU82" i="13" a="1"/>
  <c r="AU82" i="13" s="1"/>
  <c r="AO82" i="13" a="1"/>
  <c r="AO82" i="13" s="1"/>
  <c r="AI82" i="13" a="1"/>
  <c r="AI82" i="13" s="1"/>
  <c r="AC82" i="13" a="1"/>
  <c r="AC82" i="13" s="1"/>
  <c r="W82" i="13" a="1"/>
  <c r="W82" i="13" s="1"/>
  <c r="R82" i="13" a="1"/>
  <c r="R82" i="13" s="1"/>
  <c r="AZ82" i="13" a="1"/>
  <c r="AZ82" i="13" s="1"/>
  <c r="AT82" i="13" a="1"/>
  <c r="AT82" i="13" s="1"/>
  <c r="Q82" i="13" a="1"/>
  <c r="Q82" i="13" s="1"/>
  <c r="BB82" i="13" a="1"/>
  <c r="BB82" i="13" s="1"/>
  <c r="AJ82" i="13" a="1"/>
  <c r="AJ82" i="13" s="1"/>
  <c r="AE82" i="13" a="1"/>
  <c r="AE82" i="13" s="1"/>
  <c r="Y82" i="13" a="1"/>
  <c r="Y82" i="13" s="1"/>
  <c r="AN82" i="13" a="1"/>
  <c r="AN82" i="13" s="1"/>
  <c r="AB82" i="13" a="1"/>
  <c r="AB82" i="13" s="1"/>
  <c r="AY82" i="13" a="1"/>
  <c r="AY82" i="13" s="1"/>
  <c r="AM82" i="13" a="1"/>
  <c r="AM82" i="13" s="1"/>
  <c r="AA82" i="13" a="1"/>
  <c r="AA82" i="13" s="1"/>
  <c r="P82" i="13" a="1"/>
  <c r="P82" i="13" s="1"/>
  <c r="AX82" i="13" a="1"/>
  <c r="AX82" i="13" s="1"/>
  <c r="AL82" i="13" a="1"/>
  <c r="AL82" i="13" s="1"/>
  <c r="O82" i="13" a="1"/>
  <c r="O82" i="13" s="1"/>
  <c r="AW82" i="13" a="1"/>
  <c r="AW82" i="13" s="1"/>
  <c r="AK82" i="13" a="1"/>
  <c r="AK82" i="13" s="1"/>
  <c r="Z82" i="13" a="1"/>
  <c r="Z82" i="13" s="1"/>
  <c r="AS82" i="13" a="1"/>
  <c r="AS82" i="13" s="1"/>
  <c r="AH82" i="13" a="1"/>
  <c r="AH82" i="13" s="1"/>
  <c r="V82" i="13" a="1"/>
  <c r="V82" i="13" s="1"/>
  <c r="BD82" i="13" a="1"/>
  <c r="BD82" i="13" s="1"/>
  <c r="AG82" i="13" a="1"/>
  <c r="AG82" i="13" s="1"/>
  <c r="U82" i="13" a="1"/>
  <c r="U82" i="13" s="1"/>
  <c r="BC82" i="13" a="1"/>
  <c r="BC82" i="13" s="1"/>
  <c r="AR82" i="13" a="1"/>
  <c r="AR82" i="13" s="1"/>
  <c r="AF82" i="13" a="1"/>
  <c r="AF82" i="13" s="1"/>
  <c r="AQ82" i="13" a="1"/>
  <c r="AQ82" i="13" s="1"/>
  <c r="T82" i="13" a="1"/>
  <c r="T82" i="13" s="1"/>
  <c r="D280" i="13"/>
  <c r="E280" i="13" s="1"/>
  <c r="D84" i="13"/>
  <c r="J470" i="13" s="1"/>
  <c r="L472" i="13"/>
  <c r="K472" i="13"/>
  <c r="C472" i="13"/>
  <c r="D472" i="13" s="1"/>
  <c r="B473" i="13"/>
  <c r="P472" i="13"/>
  <c r="O472" i="13"/>
  <c r="R472" i="13"/>
  <c r="Q472" i="13"/>
  <c r="S472" i="13"/>
  <c r="I465" i="13"/>
  <c r="H465" i="13"/>
  <c r="F278" i="13"/>
  <c r="O281" i="13"/>
  <c r="P281" i="13"/>
  <c r="C281" i="13"/>
  <c r="Q281" i="13"/>
  <c r="B282" i="13"/>
  <c r="S281" i="13"/>
  <c r="R281" i="13"/>
  <c r="AJ279" i="13"/>
  <c r="AF279" i="13"/>
  <c r="AD279" i="13"/>
  <c r="X279" i="13"/>
  <c r="V279" i="13"/>
  <c r="AX279" i="13"/>
  <c r="AB279" i="13"/>
  <c r="BA279" i="13"/>
  <c r="AV279" i="13"/>
  <c r="AN279" i="13"/>
  <c r="AE279" i="13"/>
  <c r="T279" i="13"/>
  <c r="AS279" i="13"/>
  <c r="BD279" i="13"/>
  <c r="AU279" i="13"/>
  <c r="W279" i="13"/>
  <c r="AY279" i="13"/>
  <c r="AK279" i="13"/>
  <c r="AP279" i="13"/>
  <c r="AG279" i="13"/>
  <c r="BB279" i="13"/>
  <c r="AC279" i="13"/>
  <c r="AM279" i="13"/>
  <c r="AQ279" i="13"/>
  <c r="U279" i="13"/>
  <c r="AZ279" i="13"/>
  <c r="AA279" i="13"/>
  <c r="BC279" i="13"/>
  <c r="Y279" i="13"/>
  <c r="AR279" i="13"/>
  <c r="AT279" i="13"/>
  <c r="AO279" i="13"/>
  <c r="AW279" i="13"/>
  <c r="AH279" i="13"/>
  <c r="Z279" i="13"/>
  <c r="AI279" i="13"/>
  <c r="AL279" i="13"/>
  <c r="W467" i="13"/>
  <c r="AE467" i="13"/>
  <c r="AM467" i="13"/>
  <c r="AU467" i="13"/>
  <c r="BC467" i="13"/>
  <c r="Z467" i="13"/>
  <c r="AP467" i="13"/>
  <c r="X467" i="13"/>
  <c r="AF467" i="13"/>
  <c r="AN467" i="13"/>
  <c r="AV467" i="13"/>
  <c r="BD467" i="13"/>
  <c r="AZ467" i="13"/>
  <c r="Y467" i="13"/>
  <c r="AG467" i="13"/>
  <c r="AO467" i="13"/>
  <c r="AW467" i="13"/>
  <c r="AH467" i="13"/>
  <c r="AX467" i="13"/>
  <c r="AA467" i="13"/>
  <c r="AY467" i="13"/>
  <c r="AR467" i="13"/>
  <c r="AI467" i="13"/>
  <c r="T467" i="13"/>
  <c r="AB467" i="13"/>
  <c r="U467" i="13"/>
  <c r="AC467" i="13"/>
  <c r="AK467" i="13"/>
  <c r="AS467" i="13"/>
  <c r="BA467" i="13"/>
  <c r="V467" i="13"/>
  <c r="AD467" i="13"/>
  <c r="AL467" i="13"/>
  <c r="AT467" i="13"/>
  <c r="BB467" i="13"/>
  <c r="AQ467" i="13"/>
  <c r="AJ467" i="13"/>
  <c r="B86" i="13"/>
  <c r="C85" i="13"/>
  <c r="E83" i="13"/>
  <c r="F462" i="9"/>
  <c r="I462" i="9" s="1"/>
  <c r="G463" i="9"/>
  <c r="F463" i="9" s="1"/>
  <c r="I463" i="9" s="1"/>
  <c r="X464" i="9"/>
  <c r="AG464" i="9"/>
  <c r="AK464" i="9"/>
  <c r="AF464" i="9"/>
  <c r="W464" i="9"/>
  <c r="AL464" i="9"/>
  <c r="AC464" i="9"/>
  <c r="AZ464" i="9"/>
  <c r="BC464" i="9"/>
  <c r="AD464" i="9"/>
  <c r="Z464" i="9"/>
  <c r="BD464" i="9"/>
  <c r="Y464" i="9"/>
  <c r="AA464" i="9"/>
  <c r="V464" i="9"/>
  <c r="AJ464" i="9"/>
  <c r="AI464" i="9"/>
  <c r="BB464" i="9"/>
  <c r="F78" i="9"/>
  <c r="E59" i="11"/>
  <c r="E459" i="13" s="1"/>
  <c r="K468" i="9"/>
  <c r="L468" i="9"/>
  <c r="AH464" i="9"/>
  <c r="AM464" i="9"/>
  <c r="BA464" i="9"/>
  <c r="AB464" i="9"/>
  <c r="AN464" i="9"/>
  <c r="D467" i="9"/>
  <c r="C65" i="11" s="1"/>
  <c r="B65" i="11"/>
  <c r="U464" i="9"/>
  <c r="H60" i="11"/>
  <c r="P60" i="11"/>
  <c r="X60" i="11"/>
  <c r="I60" i="11"/>
  <c r="Q60" i="11"/>
  <c r="Y60" i="11"/>
  <c r="J60" i="11"/>
  <c r="R60" i="11"/>
  <c r="Z60" i="11"/>
  <c r="N60" i="11"/>
  <c r="V60" i="11"/>
  <c r="O60" i="11"/>
  <c r="S60" i="11"/>
  <c r="T60" i="11"/>
  <c r="L60" i="11"/>
  <c r="M60" i="11"/>
  <c r="U60" i="11"/>
  <c r="W60" i="11"/>
  <c r="K60" i="11"/>
  <c r="G60" i="11"/>
  <c r="AE464" i="9"/>
  <c r="T464" i="9"/>
  <c r="E80" i="9"/>
  <c r="F275" i="9"/>
  <c r="P468" i="9"/>
  <c r="Q468" i="9"/>
  <c r="R468" i="9"/>
  <c r="S468" i="9"/>
  <c r="AW276" i="9"/>
  <c r="AU276" i="9"/>
  <c r="AT276" i="9"/>
  <c r="AX276" i="9"/>
  <c r="AY276" i="9"/>
  <c r="BC276" i="9"/>
  <c r="AV276" i="9"/>
  <c r="AR276" i="9"/>
  <c r="AZ276" i="9"/>
  <c r="AP276" i="9"/>
  <c r="BB276" i="9"/>
  <c r="BD276" i="9"/>
  <c r="AS276" i="9"/>
  <c r="AQ276" i="9"/>
  <c r="BA276" i="9"/>
  <c r="D277" i="9"/>
  <c r="E277" i="9" s="1"/>
  <c r="B83" i="9"/>
  <c r="P278" i="9"/>
  <c r="Q278" i="9"/>
  <c r="R278" i="9"/>
  <c r="S278" i="9"/>
  <c r="D81" i="9"/>
  <c r="AJ276" i="9"/>
  <c r="Z276" i="9"/>
  <c r="AO276" i="9"/>
  <c r="AE276" i="9"/>
  <c r="W276" i="9"/>
  <c r="V276" i="9"/>
  <c r="AD276" i="9"/>
  <c r="AG276" i="9"/>
  <c r="AB276" i="9"/>
  <c r="U276" i="9"/>
  <c r="AH276" i="9"/>
  <c r="AF276" i="9"/>
  <c r="AA276" i="9"/>
  <c r="AL276" i="9"/>
  <c r="AI276" i="9"/>
  <c r="Y276" i="9"/>
  <c r="AC276" i="9"/>
  <c r="AM276" i="9"/>
  <c r="AK276" i="9"/>
  <c r="X276" i="9"/>
  <c r="T276" i="9"/>
  <c r="AN276" i="9"/>
  <c r="B469" i="9"/>
  <c r="O469" i="9" s="1"/>
  <c r="B279" i="9"/>
  <c r="O279" i="9" s="1"/>
  <c r="O81" i="7" l="1"/>
  <c r="P81" i="7" s="1"/>
  <c r="A80" i="7"/>
  <c r="AY80" i="9" a="1"/>
  <c r="AY80" i="9" s="1"/>
  <c r="AR80" i="9" a="1"/>
  <c r="AR80" i="9" s="1"/>
  <c r="AJ80" i="9" a="1"/>
  <c r="AJ80" i="9" s="1"/>
  <c r="AB80" i="9" a="1"/>
  <c r="AB80" i="9" s="1"/>
  <c r="V80" i="9" a="1"/>
  <c r="V80" i="9" s="1"/>
  <c r="O80" i="9" a="1"/>
  <c r="O80" i="9" s="1"/>
  <c r="AX80" i="9" a="1"/>
  <c r="AX80" i="9" s="1"/>
  <c r="AQ80" i="9" a="1"/>
  <c r="AQ80" i="9" s="1"/>
  <c r="AI80" i="9" a="1"/>
  <c r="AI80" i="9" s="1"/>
  <c r="AA80" i="9" a="1"/>
  <c r="AA80" i="9" s="1"/>
  <c r="U80" i="9" a="1"/>
  <c r="U80" i="9" s="1"/>
  <c r="AW80" i="9" a="1"/>
  <c r="AW80" i="9" s="1"/>
  <c r="AP80" i="9" a="1"/>
  <c r="AP80" i="9" s="1"/>
  <c r="AH80" i="9" a="1"/>
  <c r="AH80" i="9" s="1"/>
  <c r="Z80" i="9" a="1"/>
  <c r="Z80" i="9" s="1"/>
  <c r="T80" i="9" a="1"/>
  <c r="T80" i="9" s="1"/>
  <c r="AZ80" i="9" a="1"/>
  <c r="AZ80" i="9" s="1"/>
  <c r="AS80" i="9" a="1"/>
  <c r="AS80" i="9" s="1"/>
  <c r="AK80" i="9" a="1"/>
  <c r="AK80" i="9" s="1"/>
  <c r="AC80" i="9" a="1"/>
  <c r="AC80" i="9" s="1"/>
  <c r="W80" i="9" a="1"/>
  <c r="W80" i="9" s="1"/>
  <c r="P80" i="9" a="1"/>
  <c r="P80" i="9" s="1"/>
  <c r="BC80" i="9" a="1"/>
  <c r="BC80" i="9" s="1"/>
  <c r="AN80" i="9" a="1"/>
  <c r="AN80" i="9" s="1"/>
  <c r="BB80" i="9" a="1"/>
  <c r="BB80" i="9" s="1"/>
  <c r="AM80" i="9" a="1"/>
  <c r="AM80" i="9" s="1"/>
  <c r="X80" i="9" a="1"/>
  <c r="X80" i="9" s="1"/>
  <c r="BA80" i="9" a="1"/>
  <c r="BA80" i="9" s="1"/>
  <c r="AL80" i="9" a="1"/>
  <c r="AL80" i="9" s="1"/>
  <c r="AV80" i="9" a="1"/>
  <c r="AV80" i="9" s="1"/>
  <c r="AG80" i="9" a="1"/>
  <c r="AG80" i="9" s="1"/>
  <c r="AU80" i="9" a="1"/>
  <c r="AU80" i="9" s="1"/>
  <c r="AF80" i="9" a="1"/>
  <c r="AF80" i="9" s="1"/>
  <c r="S80" i="9" a="1"/>
  <c r="S80" i="9" s="1"/>
  <c r="AE80" i="9" a="1"/>
  <c r="AE80" i="9" s="1"/>
  <c r="R80" i="9" a="1"/>
  <c r="R80" i="9" s="1"/>
  <c r="AT80" i="9" a="1"/>
  <c r="AT80" i="9" s="1"/>
  <c r="AD80" i="9" a="1"/>
  <c r="AD80" i="9" s="1"/>
  <c r="Q80" i="9" a="1"/>
  <c r="Q80" i="9" s="1"/>
  <c r="BD80" i="9" a="1"/>
  <c r="BD80" i="9" s="1"/>
  <c r="AO80" i="9" a="1"/>
  <c r="AO80" i="9" s="1"/>
  <c r="Y80" i="9" a="1"/>
  <c r="Y80" i="9" s="1"/>
  <c r="E460" i="9"/>
  <c r="I466" i="13"/>
  <c r="AY465" i="9"/>
  <c r="AQ465" i="9"/>
  <c r="AX465" i="9"/>
  <c r="AP465" i="9"/>
  <c r="AV465" i="9"/>
  <c r="AW465" i="9"/>
  <c r="AO465" i="9"/>
  <c r="AT465" i="9"/>
  <c r="AS465" i="9"/>
  <c r="AR465" i="9"/>
  <c r="AU465" i="9"/>
  <c r="AU83" i="13" a="1"/>
  <c r="AU83" i="13" s="1"/>
  <c r="AO83" i="13" a="1"/>
  <c r="AO83" i="13" s="1"/>
  <c r="AD83" i="13" a="1"/>
  <c r="AD83" i="13" s="1"/>
  <c r="W83" i="13" a="1"/>
  <c r="W83" i="13" s="1"/>
  <c r="Q83" i="13" a="1"/>
  <c r="Q83" i="13" s="1"/>
  <c r="AZ83" i="13" a="1"/>
  <c r="AZ83" i="13" s="1"/>
  <c r="AT83" i="13" a="1"/>
  <c r="AT83" i="13" s="1"/>
  <c r="AN83" i="13" a="1"/>
  <c r="AN83" i="13" s="1"/>
  <c r="AH83" i="13" a="1"/>
  <c r="AH83" i="13" s="1"/>
  <c r="AC83" i="13" a="1"/>
  <c r="AC83" i="13" s="1"/>
  <c r="V83" i="13" a="1"/>
  <c r="V83" i="13" s="1"/>
  <c r="AY83" i="13" a="1"/>
  <c r="AY83" i="13" s="1"/>
  <c r="AS83" i="13" a="1"/>
  <c r="AS83" i="13" s="1"/>
  <c r="AM83" i="13" a="1"/>
  <c r="AM83" i="13" s="1"/>
  <c r="AB83" i="13" a="1"/>
  <c r="AB83" i="13" s="1"/>
  <c r="P83" i="13" a="1"/>
  <c r="P83" i="13" s="1"/>
  <c r="BA83" i="13" a="1"/>
  <c r="BA83" i="13" s="1"/>
  <c r="AV83" i="13" a="1"/>
  <c r="AV83" i="13" s="1"/>
  <c r="AI83" i="13" a="1"/>
  <c r="AI83" i="13" s="1"/>
  <c r="X83" i="13" a="1"/>
  <c r="X83" i="13" s="1"/>
  <c r="R83" i="13" a="1"/>
  <c r="R83" i="13" s="1"/>
  <c r="BD83" i="13" a="1"/>
  <c r="BD83" i="13" s="1"/>
  <c r="AG83" i="13" a="1"/>
  <c r="AG83" i="13" s="1"/>
  <c r="U83" i="13" a="1"/>
  <c r="U83" i="13" s="1"/>
  <c r="BC83" i="13" a="1"/>
  <c r="BC83" i="13" s="1"/>
  <c r="AR83" i="13" a="1"/>
  <c r="AR83" i="13" s="1"/>
  <c r="T83" i="13" a="1"/>
  <c r="T83" i="13" s="1"/>
  <c r="BB83" i="13" a="1"/>
  <c r="BB83" i="13" s="1"/>
  <c r="AQ83" i="13" a="1"/>
  <c r="AQ83" i="13" s="1"/>
  <c r="AF83" i="13" a="1"/>
  <c r="AF83" i="13" s="1"/>
  <c r="S83" i="13" a="1"/>
  <c r="S83" i="13" s="1"/>
  <c r="AP83" i="13" a="1"/>
  <c r="AP83" i="13" s="1"/>
  <c r="AE83" i="13" a="1"/>
  <c r="AE83" i="13" s="1"/>
  <c r="AA83" i="13" a="1"/>
  <c r="AA83" i="13" s="1"/>
  <c r="O83" i="13" a="1"/>
  <c r="O83" i="13" s="1"/>
  <c r="AX83" i="13" a="1"/>
  <c r="AX83" i="13" s="1"/>
  <c r="AL83" i="13" a="1"/>
  <c r="AL83" i="13" s="1"/>
  <c r="Z83" i="13" a="1"/>
  <c r="Z83" i="13" s="1"/>
  <c r="AW83" i="13" a="1"/>
  <c r="AW83" i="13" s="1"/>
  <c r="AK83" i="13" a="1"/>
  <c r="AK83" i="13" s="1"/>
  <c r="AJ83" i="13" a="1"/>
  <c r="AJ83" i="13" s="1"/>
  <c r="Y83" i="13" a="1"/>
  <c r="Y83" i="13" s="1"/>
  <c r="F82" i="13"/>
  <c r="U280" i="13"/>
  <c r="AL280" i="13"/>
  <c r="W280" i="13"/>
  <c r="BD280" i="13"/>
  <c r="AP280" i="13"/>
  <c r="AJ280" i="13"/>
  <c r="BA280" i="13"/>
  <c r="AX280" i="13"/>
  <c r="Z280" i="13"/>
  <c r="AV280" i="13"/>
  <c r="AZ280" i="13"/>
  <c r="AD280" i="13"/>
  <c r="AU280" i="13"/>
  <c r="AE280" i="13"/>
  <c r="AO280" i="13"/>
  <c r="AW280" i="13"/>
  <c r="AI280" i="13"/>
  <c r="AM280" i="13"/>
  <c r="BB280" i="13"/>
  <c r="AR280" i="13"/>
  <c r="V280" i="13"/>
  <c r="AG280" i="13"/>
  <c r="BC280" i="13"/>
  <c r="AN280" i="13"/>
  <c r="AA280" i="13"/>
  <c r="AB280" i="13"/>
  <c r="AS280" i="13"/>
  <c r="AK280" i="13"/>
  <c r="Y280" i="13"/>
  <c r="AY280" i="13"/>
  <c r="T280" i="13"/>
  <c r="AC280" i="13"/>
  <c r="AT280" i="13"/>
  <c r="AH280" i="13"/>
  <c r="AF280" i="13"/>
  <c r="AQ280" i="13"/>
  <c r="X280" i="13"/>
  <c r="D85" i="13"/>
  <c r="J471" i="13" s="1"/>
  <c r="C86" i="13"/>
  <c r="B87" i="13"/>
  <c r="G467" i="13"/>
  <c r="F467" i="13" s="1"/>
  <c r="O282" i="13"/>
  <c r="B283" i="13"/>
  <c r="P282" i="13"/>
  <c r="S282" i="13"/>
  <c r="R282" i="13"/>
  <c r="Q282" i="13"/>
  <c r="C282" i="13"/>
  <c r="T468" i="13"/>
  <c r="AB468" i="13"/>
  <c r="AJ468" i="13"/>
  <c r="AR468" i="13"/>
  <c r="AZ468" i="13"/>
  <c r="AO468" i="13"/>
  <c r="Z468" i="13"/>
  <c r="U468" i="13"/>
  <c r="AC468" i="13"/>
  <c r="AK468" i="13"/>
  <c r="AS468" i="13"/>
  <c r="BA468" i="13"/>
  <c r="AE468" i="13"/>
  <c r="BC468" i="13"/>
  <c r="AN468" i="13"/>
  <c r="AW468" i="13"/>
  <c r="AH468" i="13"/>
  <c r="V468" i="13"/>
  <c r="AD468" i="13"/>
  <c r="AL468" i="13"/>
  <c r="AT468" i="13"/>
  <c r="BB468" i="13"/>
  <c r="AF468" i="13"/>
  <c r="AX468" i="13"/>
  <c r="AM468" i="13"/>
  <c r="AG468" i="13"/>
  <c r="BD468" i="13"/>
  <c r="AA468" i="13"/>
  <c r="AI468" i="13"/>
  <c r="AQ468" i="13"/>
  <c r="AY468" i="13"/>
  <c r="W468" i="13"/>
  <c r="AU468" i="13"/>
  <c r="X468" i="13"/>
  <c r="AV468" i="13"/>
  <c r="Y468" i="13"/>
  <c r="AP468" i="13"/>
  <c r="E84" i="13"/>
  <c r="B474" i="13"/>
  <c r="P473" i="13"/>
  <c r="L473" i="13"/>
  <c r="K473" i="13"/>
  <c r="C473" i="13"/>
  <c r="D473" i="13" s="1"/>
  <c r="Q473" i="13"/>
  <c r="O473" i="13"/>
  <c r="R473" i="13"/>
  <c r="S473" i="13"/>
  <c r="F279" i="13"/>
  <c r="D281" i="13"/>
  <c r="E281" i="13" s="1"/>
  <c r="H462" i="9"/>
  <c r="D61" i="11"/>
  <c r="N61" i="11" s="1"/>
  <c r="H463" i="9"/>
  <c r="AB465" i="9"/>
  <c r="AC465" i="9"/>
  <c r="AG465" i="9"/>
  <c r="AK465" i="9"/>
  <c r="G464" i="9"/>
  <c r="F464" i="9" s="1"/>
  <c r="BD465" i="9"/>
  <c r="K469" i="9"/>
  <c r="L469" i="9"/>
  <c r="W465" i="9"/>
  <c r="V465" i="9"/>
  <c r="E60" i="11"/>
  <c r="E460" i="13" s="1"/>
  <c r="D468" i="9"/>
  <c r="C66" i="11" s="1"/>
  <c r="B66" i="11"/>
  <c r="AE465" i="9"/>
  <c r="AD465" i="9"/>
  <c r="F79" i="9"/>
  <c r="AI465" i="9"/>
  <c r="AN465" i="9"/>
  <c r="T465" i="9"/>
  <c r="AM465" i="9"/>
  <c r="U465" i="9"/>
  <c r="AZ465" i="9"/>
  <c r="AA465" i="9"/>
  <c r="AF465" i="9"/>
  <c r="AH465" i="9"/>
  <c r="BA465" i="9"/>
  <c r="E461" i="9"/>
  <c r="Y465" i="9"/>
  <c r="AL465" i="9"/>
  <c r="Z465" i="9"/>
  <c r="X465" i="9"/>
  <c r="AJ465" i="9"/>
  <c r="BC465" i="9"/>
  <c r="BB465" i="9"/>
  <c r="E81" i="9"/>
  <c r="J467" i="9"/>
  <c r="P469" i="9"/>
  <c r="Q469" i="9"/>
  <c r="R469" i="9"/>
  <c r="S469" i="9"/>
  <c r="F276" i="9"/>
  <c r="BA277" i="9"/>
  <c r="AQ277" i="9"/>
  <c r="AZ277" i="9"/>
  <c r="AY277" i="9"/>
  <c r="AR277" i="9"/>
  <c r="AP277" i="9"/>
  <c r="AT277" i="9"/>
  <c r="AV277" i="9"/>
  <c r="BB277" i="9"/>
  <c r="AS277" i="9"/>
  <c r="AW277" i="9"/>
  <c r="AU277" i="9"/>
  <c r="BD277" i="9"/>
  <c r="BC277" i="9"/>
  <c r="AX277" i="9"/>
  <c r="AJ277" i="9"/>
  <c r="AL277" i="9"/>
  <c r="AO277" i="9"/>
  <c r="AH277" i="9"/>
  <c r="X277" i="9"/>
  <c r="AC277" i="9"/>
  <c r="AK277" i="9"/>
  <c r="Z277" i="9"/>
  <c r="W277" i="9"/>
  <c r="AG277" i="9"/>
  <c r="AM277" i="9"/>
  <c r="AD277" i="9"/>
  <c r="AA277" i="9"/>
  <c r="Y277" i="9"/>
  <c r="AI277" i="9"/>
  <c r="U277" i="9"/>
  <c r="T277" i="9"/>
  <c r="AB277" i="9"/>
  <c r="AF277" i="9"/>
  <c r="AE277" i="9"/>
  <c r="AN277" i="9"/>
  <c r="V277" i="9"/>
  <c r="D82" i="9"/>
  <c r="P279" i="9"/>
  <c r="Q279" i="9"/>
  <c r="R279" i="9"/>
  <c r="S279" i="9"/>
  <c r="B84" i="9"/>
  <c r="D278" i="9"/>
  <c r="E278" i="9" s="1"/>
  <c r="B470" i="9"/>
  <c r="O470" i="9" s="1"/>
  <c r="B280" i="9"/>
  <c r="O280" i="9" s="1"/>
  <c r="O80" i="7" l="1"/>
  <c r="P80" i="7" s="1"/>
  <c r="A79" i="7"/>
  <c r="BB81" i="9" a="1"/>
  <c r="BB81" i="9" s="1"/>
  <c r="AU81" i="9" a="1"/>
  <c r="AU81" i="9" s="1"/>
  <c r="AN81" i="9" a="1"/>
  <c r="AN81" i="9" s="1"/>
  <c r="AF81" i="9" a="1"/>
  <c r="AF81" i="9" s="1"/>
  <c r="X81" i="9" a="1"/>
  <c r="X81" i="9" s="1"/>
  <c r="Q81" i="9" a="1"/>
  <c r="Q81" i="9" s="1"/>
  <c r="BA81" i="9" a="1"/>
  <c r="BA81" i="9" s="1"/>
  <c r="AT81" i="9" a="1"/>
  <c r="AT81" i="9" s="1"/>
  <c r="AM81" i="9" a="1"/>
  <c r="AM81" i="9" s="1"/>
  <c r="AE81" i="9" a="1"/>
  <c r="AE81" i="9" s="1"/>
  <c r="W81" i="9" a="1"/>
  <c r="W81" i="9" s="1"/>
  <c r="P81" i="9" a="1"/>
  <c r="P81" i="9" s="1"/>
  <c r="AL81" i="9" a="1"/>
  <c r="AL81" i="9" s="1"/>
  <c r="AD81" i="9" a="1"/>
  <c r="AD81" i="9" s="1"/>
  <c r="O81" i="9" a="1"/>
  <c r="O81" i="9" s="1"/>
  <c r="BC81" i="9" a="1"/>
  <c r="BC81" i="9" s="1"/>
  <c r="AV81" i="9" a="1"/>
  <c r="AV81" i="9" s="1"/>
  <c r="AO81" i="9" a="1"/>
  <c r="AO81" i="9" s="1"/>
  <c r="AG81" i="9" a="1"/>
  <c r="AG81" i="9" s="1"/>
  <c r="Y81" i="9" a="1"/>
  <c r="Y81" i="9" s="1"/>
  <c r="R81" i="9" a="1"/>
  <c r="R81" i="9" s="1"/>
  <c r="AR81" i="9" a="1"/>
  <c r="AR81" i="9" s="1"/>
  <c r="AB81" i="9" a="1"/>
  <c r="AB81" i="9" s="1"/>
  <c r="AQ81" i="9" a="1"/>
  <c r="AQ81" i="9" s="1"/>
  <c r="AA81" i="9" a="1"/>
  <c r="AA81" i="9" s="1"/>
  <c r="BD81" i="9" a="1"/>
  <c r="BD81" i="9" s="1"/>
  <c r="AP81" i="9" a="1"/>
  <c r="AP81" i="9" s="1"/>
  <c r="Z81" i="9" a="1"/>
  <c r="Z81" i="9" s="1"/>
  <c r="AZ81" i="9" a="1"/>
  <c r="AZ81" i="9" s="1"/>
  <c r="AK81" i="9" a="1"/>
  <c r="AK81" i="9" s="1"/>
  <c r="V81" i="9" a="1"/>
  <c r="V81" i="9" s="1"/>
  <c r="AY81" i="9" a="1"/>
  <c r="AY81" i="9" s="1"/>
  <c r="AJ81" i="9" a="1"/>
  <c r="AJ81" i="9" s="1"/>
  <c r="U81" i="9" a="1"/>
  <c r="U81" i="9" s="1"/>
  <c r="AX81" i="9" a="1"/>
  <c r="AX81" i="9" s="1"/>
  <c r="AI81" i="9" a="1"/>
  <c r="AI81" i="9" s="1"/>
  <c r="T81" i="9" a="1"/>
  <c r="T81" i="9" s="1"/>
  <c r="AW81" i="9" a="1"/>
  <c r="AW81" i="9" s="1"/>
  <c r="AH81" i="9" a="1"/>
  <c r="AH81" i="9" s="1"/>
  <c r="S81" i="9" a="1"/>
  <c r="S81" i="9" s="1"/>
  <c r="AS81" i="9" a="1"/>
  <c r="AS81" i="9" s="1"/>
  <c r="AC81" i="9" a="1"/>
  <c r="AC81" i="9" s="1"/>
  <c r="S61" i="11"/>
  <c r="O61" i="11"/>
  <c r="Z61" i="11"/>
  <c r="AY466" i="9"/>
  <c r="AW466" i="9"/>
  <c r="AO466" i="9"/>
  <c r="AT466" i="9"/>
  <c r="AV466" i="9"/>
  <c r="AU466" i="9"/>
  <c r="AS466" i="9"/>
  <c r="AR466" i="9"/>
  <c r="AQ466" i="9"/>
  <c r="AX466" i="9"/>
  <c r="AP466" i="9"/>
  <c r="R61" i="11"/>
  <c r="W61" i="11"/>
  <c r="I61" i="11"/>
  <c r="L61" i="11"/>
  <c r="Q61" i="11"/>
  <c r="T466" i="9"/>
  <c r="J61" i="11"/>
  <c r="U61" i="11"/>
  <c r="G61" i="11"/>
  <c r="K61" i="11"/>
  <c r="Y61" i="11"/>
  <c r="M61" i="11"/>
  <c r="P61" i="11"/>
  <c r="T61" i="11"/>
  <c r="U466" i="9"/>
  <c r="F83" i="13"/>
  <c r="AW84" i="13" a="1"/>
  <c r="AW84" i="13" s="1"/>
  <c r="AF84" i="13" a="1"/>
  <c r="AF84" i="13" s="1"/>
  <c r="Z84" i="13" a="1"/>
  <c r="Z84" i="13" s="1"/>
  <c r="U84" i="13" a="1"/>
  <c r="U84" i="13" s="1"/>
  <c r="BB84" i="13" a="1"/>
  <c r="BB84" i="13" s="1"/>
  <c r="AV84" i="13" a="1"/>
  <c r="AV84" i="13" s="1"/>
  <c r="AQ84" i="13" a="1"/>
  <c r="AQ84" i="13" s="1"/>
  <c r="AL84" i="13" a="1"/>
  <c r="AL84" i="13" s="1"/>
  <c r="Y84" i="13" a="1"/>
  <c r="Y84" i="13" s="1"/>
  <c r="O84" i="13" a="1"/>
  <c r="O84" i="13" s="1"/>
  <c r="BA84" i="13" a="1"/>
  <c r="BA84" i="13" s="1"/>
  <c r="AK84" i="13" a="1"/>
  <c r="AK84" i="13" s="1"/>
  <c r="AE84" i="13" a="1"/>
  <c r="AE84" i="13" s="1"/>
  <c r="T84" i="13" a="1"/>
  <c r="T84" i="13" s="1"/>
  <c r="BC84" i="13" a="1"/>
  <c r="BC84" i="13" s="1"/>
  <c r="AX84" i="13" a="1"/>
  <c r="AX84" i="13" s="1"/>
  <c r="AR84" i="13" a="1"/>
  <c r="AR84" i="13" s="1"/>
  <c r="AM84" i="13" a="1"/>
  <c r="AM84" i="13" s="1"/>
  <c r="AG84" i="13" a="1"/>
  <c r="AG84" i="13" s="1"/>
  <c r="AA84" i="13" a="1"/>
  <c r="AA84" i="13" s="1"/>
  <c r="V84" i="13" a="1"/>
  <c r="V84" i="13" s="1"/>
  <c r="P84" i="13" a="1"/>
  <c r="P84" i="13" s="1"/>
  <c r="AU84" i="13" a="1"/>
  <c r="AU84" i="13" s="1"/>
  <c r="AJ84" i="13" a="1"/>
  <c r="AJ84" i="13" s="1"/>
  <c r="X84" i="13" a="1"/>
  <c r="X84" i="13" s="1"/>
  <c r="AI84" i="13" a="1"/>
  <c r="AI84" i="13" s="1"/>
  <c r="AT84" i="13" a="1"/>
  <c r="AT84" i="13" s="1"/>
  <c r="W84" i="13" a="1"/>
  <c r="W84" i="13" s="1"/>
  <c r="BD84" i="13" a="1"/>
  <c r="BD84" i="13" s="1"/>
  <c r="AS84" i="13" a="1"/>
  <c r="AS84" i="13" s="1"/>
  <c r="AH84" i="13" a="1"/>
  <c r="AH84" i="13" s="1"/>
  <c r="AP84" i="13" a="1"/>
  <c r="AP84" i="13" s="1"/>
  <c r="AD84" i="13" a="1"/>
  <c r="AD84" i="13" s="1"/>
  <c r="AZ84" i="13" a="1"/>
  <c r="AZ84" i="13" s="1"/>
  <c r="AO84" i="13" a="1"/>
  <c r="AO84" i="13" s="1"/>
  <c r="AC84" i="13" a="1"/>
  <c r="AC84" i="13" s="1"/>
  <c r="S84" i="13" a="1"/>
  <c r="S84" i="13" s="1"/>
  <c r="R84" i="13" a="1"/>
  <c r="R84" i="13" s="1"/>
  <c r="AY84" i="13" a="1"/>
  <c r="AY84" i="13" s="1"/>
  <c r="AN84" i="13" a="1"/>
  <c r="AN84" i="13" s="1"/>
  <c r="AB84" i="13" a="1"/>
  <c r="AB84" i="13" s="1"/>
  <c r="Q84" i="13" a="1"/>
  <c r="Q84" i="13" s="1"/>
  <c r="E85" i="13"/>
  <c r="D282" i="13"/>
  <c r="E282" i="13" s="1"/>
  <c r="F280" i="13"/>
  <c r="H467" i="13"/>
  <c r="I467" i="13"/>
  <c r="D86" i="13"/>
  <c r="J472" i="13" s="1"/>
  <c r="AL281" i="13"/>
  <c r="BC281" i="13"/>
  <c r="AA281" i="13"/>
  <c r="AF281" i="13"/>
  <c r="AE281" i="13"/>
  <c r="W281" i="13"/>
  <c r="AQ281" i="13"/>
  <c r="AX281" i="13"/>
  <c r="AG281" i="13"/>
  <c r="AD281" i="13"/>
  <c r="AU281" i="13"/>
  <c r="BD281" i="13"/>
  <c r="AI281" i="13"/>
  <c r="AW281" i="13"/>
  <c r="BA281" i="13"/>
  <c r="AR281" i="13"/>
  <c r="AS281" i="13"/>
  <c r="Z281" i="13"/>
  <c r="V281" i="13"/>
  <c r="AM281" i="13"/>
  <c r="AY281" i="13"/>
  <c r="AP281" i="13"/>
  <c r="AV281" i="13"/>
  <c r="AN281" i="13"/>
  <c r="AK281" i="13"/>
  <c r="T281" i="13"/>
  <c r="AC281" i="13"/>
  <c r="X281" i="13"/>
  <c r="AZ281" i="13"/>
  <c r="AT281" i="13"/>
  <c r="U281" i="13"/>
  <c r="AO281" i="13"/>
  <c r="Y281" i="13"/>
  <c r="AB281" i="13"/>
  <c r="AH281" i="13"/>
  <c r="BB281" i="13"/>
  <c r="AJ281" i="13"/>
  <c r="G468" i="13"/>
  <c r="F468" i="13" s="1"/>
  <c r="K474" i="13"/>
  <c r="C474" i="13"/>
  <c r="D474" i="13" s="1"/>
  <c r="B475" i="13"/>
  <c r="L474" i="13"/>
  <c r="P474" i="13"/>
  <c r="Q474" i="13"/>
  <c r="R474" i="13"/>
  <c r="O474" i="13"/>
  <c r="S474" i="13"/>
  <c r="T474" i="13"/>
  <c r="B284" i="13"/>
  <c r="Q283" i="13"/>
  <c r="P283" i="13"/>
  <c r="S283" i="13"/>
  <c r="R283" i="13"/>
  <c r="T283" i="13"/>
  <c r="O283" i="13"/>
  <c r="C283" i="13"/>
  <c r="B88" i="13"/>
  <c r="C87" i="13"/>
  <c r="AN466" i="9"/>
  <c r="X61" i="11"/>
  <c r="V61" i="11"/>
  <c r="H61" i="11"/>
  <c r="BB466" i="9"/>
  <c r="D62" i="11"/>
  <c r="X62" i="11" s="1"/>
  <c r="AF466" i="9"/>
  <c r="X466" i="9"/>
  <c r="BA466" i="9"/>
  <c r="AM466" i="9"/>
  <c r="V466" i="9"/>
  <c r="AH466" i="9"/>
  <c r="AL466" i="9"/>
  <c r="Z466" i="9"/>
  <c r="AG466" i="9"/>
  <c r="AE466" i="9"/>
  <c r="AB466" i="9"/>
  <c r="AK466" i="9"/>
  <c r="Y466" i="9"/>
  <c r="W466" i="9"/>
  <c r="AJ466" i="9"/>
  <c r="AD466" i="9"/>
  <c r="AI466" i="9"/>
  <c r="AC466" i="9"/>
  <c r="AA466" i="9"/>
  <c r="F80" i="9"/>
  <c r="BC466" i="9"/>
  <c r="AZ466" i="9"/>
  <c r="BD466" i="9"/>
  <c r="H464" i="9"/>
  <c r="I464" i="9"/>
  <c r="G465" i="9"/>
  <c r="F465" i="9" s="1"/>
  <c r="E462" i="9"/>
  <c r="D469" i="9"/>
  <c r="C67" i="11" s="1"/>
  <c r="B67" i="11"/>
  <c r="K470" i="9"/>
  <c r="L470" i="9"/>
  <c r="E82" i="9"/>
  <c r="J468" i="9"/>
  <c r="F277" i="9"/>
  <c r="P470" i="9"/>
  <c r="Q470" i="9"/>
  <c r="R470" i="9"/>
  <c r="S470" i="9"/>
  <c r="AX278" i="9"/>
  <c r="BD278" i="9"/>
  <c r="BB278" i="9"/>
  <c r="AZ278" i="9"/>
  <c r="AT278" i="9"/>
  <c r="AV278" i="9"/>
  <c r="AY278" i="9"/>
  <c r="AR278" i="9"/>
  <c r="AW278" i="9"/>
  <c r="AQ278" i="9"/>
  <c r="AU278" i="9"/>
  <c r="AP278" i="9"/>
  <c r="BC278" i="9"/>
  <c r="AS278" i="9"/>
  <c r="BA278" i="9"/>
  <c r="AF278" i="9"/>
  <c r="AH278" i="9"/>
  <c r="AK278" i="9"/>
  <c r="AL278" i="9"/>
  <c r="AG278" i="9"/>
  <c r="AO278" i="9"/>
  <c r="AB278" i="9"/>
  <c r="AM278" i="9"/>
  <c r="AN278" i="9"/>
  <c r="V278" i="9"/>
  <c r="AE278" i="9"/>
  <c r="AJ278" i="9"/>
  <c r="AA278" i="9"/>
  <c r="AD278" i="9"/>
  <c r="AI278" i="9"/>
  <c r="Y278" i="9"/>
  <c r="AC278" i="9"/>
  <c r="T278" i="9"/>
  <c r="X278" i="9"/>
  <c r="Z278" i="9"/>
  <c r="U278" i="9"/>
  <c r="W278" i="9"/>
  <c r="D83" i="9"/>
  <c r="B85" i="9"/>
  <c r="D279" i="9"/>
  <c r="E279" i="9" s="1"/>
  <c r="R280" i="9"/>
  <c r="Q280" i="9"/>
  <c r="P280" i="9"/>
  <c r="S280" i="9"/>
  <c r="B471" i="9"/>
  <c r="O471" i="9" s="1"/>
  <c r="B281" i="9"/>
  <c r="O281" i="9" s="1"/>
  <c r="O79" i="7" l="1"/>
  <c r="P79" i="7" s="1"/>
  <c r="A78" i="7"/>
  <c r="AW82" i="9" a="1"/>
  <c r="AW82" i="9" s="1"/>
  <c r="AP82" i="9" a="1"/>
  <c r="AP82" i="9" s="1"/>
  <c r="AI82" i="9" a="1"/>
  <c r="AI82" i="9" s="1"/>
  <c r="AA82" i="9" a="1"/>
  <c r="AA82" i="9" s="1"/>
  <c r="T82" i="9" a="1"/>
  <c r="T82" i="9" s="1"/>
  <c r="BD82" i="9" a="1"/>
  <c r="BD82" i="9" s="1"/>
  <c r="AV82" i="9" a="1"/>
  <c r="AV82" i="9" s="1"/>
  <c r="AO82" i="9" a="1"/>
  <c r="AO82" i="9" s="1"/>
  <c r="AH82" i="9" a="1"/>
  <c r="AH82" i="9" s="1"/>
  <c r="Z82" i="9" a="1"/>
  <c r="Z82" i="9" s="1"/>
  <c r="S82" i="9" a="1"/>
  <c r="S82" i="9" s="1"/>
  <c r="BC82" i="9" a="1"/>
  <c r="BC82" i="9" s="1"/>
  <c r="AU82" i="9" a="1"/>
  <c r="AU82" i="9" s="1"/>
  <c r="AN82" i="9" a="1"/>
  <c r="AN82" i="9" s="1"/>
  <c r="AG82" i="9" a="1"/>
  <c r="AG82" i="9" s="1"/>
  <c r="Y82" i="9" a="1"/>
  <c r="Y82" i="9" s="1"/>
  <c r="R82" i="9" a="1"/>
  <c r="R82" i="9" s="1"/>
  <c r="AX82" i="9" a="1"/>
  <c r="AX82" i="9" s="1"/>
  <c r="AJ82" i="9" a="1"/>
  <c r="AJ82" i="9" s="1"/>
  <c r="AB82" i="9" a="1"/>
  <c r="AB82" i="9" s="1"/>
  <c r="AS82" i="9" a="1"/>
  <c r="AS82" i="9" s="1"/>
  <c r="AE82" i="9" a="1"/>
  <c r="AE82" i="9" s="1"/>
  <c r="P82" i="9" a="1"/>
  <c r="P82" i="9" s="1"/>
  <c r="AR82" i="9" a="1"/>
  <c r="AR82" i="9" s="1"/>
  <c r="AD82" i="9" a="1"/>
  <c r="AD82" i="9" s="1"/>
  <c r="O82" i="9" a="1"/>
  <c r="O82" i="9" s="1"/>
  <c r="AQ82" i="9" a="1"/>
  <c r="AQ82" i="9" s="1"/>
  <c r="AC82" i="9" a="1"/>
  <c r="AC82" i="9" s="1"/>
  <c r="BB82" i="9" a="1"/>
  <c r="BB82" i="9" s="1"/>
  <c r="AM82" i="9" a="1"/>
  <c r="AM82" i="9" s="1"/>
  <c r="X82" i="9" a="1"/>
  <c r="X82" i="9" s="1"/>
  <c r="BA82" i="9" a="1"/>
  <c r="BA82" i="9" s="1"/>
  <c r="AL82" i="9" a="1"/>
  <c r="AL82" i="9" s="1"/>
  <c r="W82" i="9" a="1"/>
  <c r="W82" i="9" s="1"/>
  <c r="AZ82" i="9" a="1"/>
  <c r="AZ82" i="9" s="1"/>
  <c r="AK82" i="9" a="1"/>
  <c r="AK82" i="9" s="1"/>
  <c r="V82" i="9" a="1"/>
  <c r="V82" i="9" s="1"/>
  <c r="AY82" i="9" a="1"/>
  <c r="AY82" i="9" s="1"/>
  <c r="U82" i="9" a="1"/>
  <c r="U82" i="9" s="1"/>
  <c r="AT82" i="9" a="1"/>
  <c r="AT82" i="9" s="1"/>
  <c r="AF82" i="9" a="1"/>
  <c r="AF82" i="9" s="1"/>
  <c r="Q82" i="9" a="1"/>
  <c r="Q82" i="9" s="1"/>
  <c r="AY467" i="9"/>
  <c r="AU467" i="9"/>
  <c r="AT467" i="9"/>
  <c r="AS467" i="9"/>
  <c r="AR467" i="9"/>
  <c r="AQ467" i="9"/>
  <c r="AX467" i="9"/>
  <c r="AP467" i="9"/>
  <c r="AW467" i="9"/>
  <c r="AO467" i="9"/>
  <c r="AV467" i="9"/>
  <c r="O62" i="11"/>
  <c r="J62" i="11"/>
  <c r="G62" i="11"/>
  <c r="U62" i="11"/>
  <c r="E61" i="11"/>
  <c r="E461" i="13" s="1"/>
  <c r="F84" i="13"/>
  <c r="N62" i="11"/>
  <c r="Z62" i="11"/>
  <c r="AZ85" i="13" a="1"/>
  <c r="AZ85" i="13" s="1"/>
  <c r="AT85" i="13" a="1"/>
  <c r="AT85" i="13" s="1"/>
  <c r="AO85" i="13" a="1"/>
  <c r="AO85" i="13" s="1"/>
  <c r="AI85" i="13" a="1"/>
  <c r="AI85" i="13" s="1"/>
  <c r="AD85" i="13" a="1"/>
  <c r="AD85" i="13" s="1"/>
  <c r="X85" i="13" a="1"/>
  <c r="X85" i="13" s="1"/>
  <c r="AY85" i="13" a="1"/>
  <c r="AY85" i="13" s="1"/>
  <c r="AS85" i="13" a="1"/>
  <c r="AS85" i="13" s="1"/>
  <c r="AN85" i="13" a="1"/>
  <c r="AN85" i="13" s="1"/>
  <c r="AH85" i="13" a="1"/>
  <c r="AH85" i="13" s="1"/>
  <c r="AC85" i="13" a="1"/>
  <c r="AC85" i="13" s="1"/>
  <c r="W85" i="13" a="1"/>
  <c r="W85" i="13" s="1"/>
  <c r="R85" i="13" a="1"/>
  <c r="R85" i="13" s="1"/>
  <c r="AM85" i="13" a="1"/>
  <c r="AM85" i="13" s="1"/>
  <c r="Q85" i="13" a="1"/>
  <c r="Q85" i="13" s="1"/>
  <c r="BA85" i="13" a="1"/>
  <c r="BA85" i="13" s="1"/>
  <c r="AJ85" i="13" a="1"/>
  <c r="AJ85" i="13" s="1"/>
  <c r="S85" i="13" a="1"/>
  <c r="S85" i="13" s="1"/>
  <c r="AX85" i="13" a="1"/>
  <c r="AX85" i="13" s="1"/>
  <c r="AL85" i="13" a="1"/>
  <c r="AL85" i="13" s="1"/>
  <c r="AB85" i="13" a="1"/>
  <c r="AB85" i="13" s="1"/>
  <c r="P85" i="13" a="1"/>
  <c r="P85" i="13" s="1"/>
  <c r="AW85" i="13" a="1"/>
  <c r="AW85" i="13" s="1"/>
  <c r="AA85" i="13" a="1"/>
  <c r="AA85" i="13" s="1"/>
  <c r="O85" i="13" a="1"/>
  <c r="O85" i="13" s="1"/>
  <c r="AV85" i="13" a="1"/>
  <c r="AV85" i="13" s="1"/>
  <c r="AK85" i="13" a="1"/>
  <c r="AK85" i="13" s="1"/>
  <c r="Z85" i="13" a="1"/>
  <c r="Z85" i="13" s="1"/>
  <c r="AU85" i="13" a="1"/>
  <c r="AU85" i="13" s="1"/>
  <c r="Y85" i="13" a="1"/>
  <c r="Y85" i="13" s="1"/>
  <c r="BD85" i="13" a="1"/>
  <c r="BD85" i="13" s="1"/>
  <c r="AR85" i="13" a="1"/>
  <c r="AR85" i="13" s="1"/>
  <c r="AG85" i="13" a="1"/>
  <c r="AG85" i="13" s="1"/>
  <c r="V85" i="13" a="1"/>
  <c r="V85" i="13" s="1"/>
  <c r="BC85" i="13" a="1"/>
  <c r="BC85" i="13" s="1"/>
  <c r="AQ85" i="13" a="1"/>
  <c r="AQ85" i="13" s="1"/>
  <c r="BB85" i="13" a="1"/>
  <c r="BB85" i="13" s="1"/>
  <c r="AF85" i="13" a="1"/>
  <c r="AF85" i="13" s="1"/>
  <c r="U85" i="13" a="1"/>
  <c r="U85" i="13" s="1"/>
  <c r="AP85" i="13" a="1"/>
  <c r="AP85" i="13" s="1"/>
  <c r="AE85" i="13" a="1"/>
  <c r="AE85" i="13" s="1"/>
  <c r="T85" i="13" a="1"/>
  <c r="T85" i="13" s="1"/>
  <c r="R62" i="11"/>
  <c r="D283" i="13"/>
  <c r="E283" i="13" s="1"/>
  <c r="I468" i="13"/>
  <c r="H468" i="13"/>
  <c r="AM470" i="13"/>
  <c r="AV470" i="13"/>
  <c r="AO470" i="13"/>
  <c r="AH470" i="13"/>
  <c r="U470" i="13"/>
  <c r="AC470" i="13"/>
  <c r="AK470" i="13"/>
  <c r="AS470" i="13"/>
  <c r="BA470" i="13"/>
  <c r="W470" i="13"/>
  <c r="AU470" i="13"/>
  <c r="AN470" i="13"/>
  <c r="V470" i="13"/>
  <c r="AD470" i="13"/>
  <c r="AL470" i="13"/>
  <c r="AT470" i="13"/>
  <c r="BB470" i="13"/>
  <c r="AE470" i="13"/>
  <c r="AF470" i="13"/>
  <c r="Y470" i="13"/>
  <c r="AW470" i="13"/>
  <c r="AX470" i="13"/>
  <c r="Z470" i="13"/>
  <c r="AA470" i="13"/>
  <c r="AI470" i="13"/>
  <c r="AQ470" i="13"/>
  <c r="AY470" i="13"/>
  <c r="T470" i="13"/>
  <c r="AB470" i="13"/>
  <c r="AJ470" i="13"/>
  <c r="AR470" i="13"/>
  <c r="AZ470" i="13"/>
  <c r="BC470" i="13"/>
  <c r="X470" i="13"/>
  <c r="BD470" i="13"/>
  <c r="AG470" i="13"/>
  <c r="AP470" i="13"/>
  <c r="R284" i="13"/>
  <c r="B285" i="13"/>
  <c r="Q284" i="13"/>
  <c r="O284" i="13"/>
  <c r="C284" i="13"/>
  <c r="S284" i="13"/>
  <c r="P284" i="13"/>
  <c r="T284" i="13"/>
  <c r="E86" i="13"/>
  <c r="B89" i="13"/>
  <c r="C88" i="13"/>
  <c r="L475" i="13"/>
  <c r="K475" i="13"/>
  <c r="C475" i="13"/>
  <c r="D475" i="13" s="1"/>
  <c r="P475" i="13"/>
  <c r="B476" i="13"/>
  <c r="R475" i="13"/>
  <c r="O475" i="13"/>
  <c r="Q475" i="13"/>
  <c r="S475" i="13"/>
  <c r="T475" i="13"/>
  <c r="AV282" i="13"/>
  <c r="BB282" i="13"/>
  <c r="V282" i="13"/>
  <c r="AK282" i="13"/>
  <c r="AA282" i="13"/>
  <c r="AD282" i="13"/>
  <c r="AI282" i="13"/>
  <c r="Y282" i="13"/>
  <c r="AC282" i="13"/>
  <c r="AN282" i="13"/>
  <c r="AR282" i="13"/>
  <c r="AX282" i="13"/>
  <c r="T282" i="13"/>
  <c r="Z282" i="13"/>
  <c r="AP282" i="13"/>
  <c r="BC282" i="13"/>
  <c r="X282" i="13"/>
  <c r="AU282" i="13"/>
  <c r="AM282" i="13"/>
  <c r="BA282" i="13"/>
  <c r="AL282" i="13"/>
  <c r="AY282" i="13"/>
  <c r="AF282" i="13"/>
  <c r="AH282" i="13"/>
  <c r="AS282" i="13"/>
  <c r="U282" i="13"/>
  <c r="AO282" i="13"/>
  <c r="AW282" i="13"/>
  <c r="AQ282" i="13"/>
  <c r="AE282" i="13"/>
  <c r="BD282" i="13"/>
  <c r="W282" i="13"/>
  <c r="AG282" i="13"/>
  <c r="AJ282" i="13"/>
  <c r="AZ282" i="13"/>
  <c r="AB282" i="13"/>
  <c r="AT282" i="13"/>
  <c r="D87" i="13"/>
  <c r="J473" i="13" s="1"/>
  <c r="F281" i="13"/>
  <c r="M62" i="11"/>
  <c r="Y62" i="11"/>
  <c r="T62" i="11"/>
  <c r="P62" i="11"/>
  <c r="L62" i="11"/>
  <c r="H62" i="11"/>
  <c r="W62" i="11"/>
  <c r="Q62" i="11"/>
  <c r="K62" i="11"/>
  <c r="I62" i="11"/>
  <c r="S62" i="11"/>
  <c r="V62" i="11"/>
  <c r="G466" i="9"/>
  <c r="F466" i="9" s="1"/>
  <c r="H466" i="9" s="1"/>
  <c r="V467" i="9"/>
  <c r="AD467" i="9"/>
  <c r="Y467" i="9"/>
  <c r="I465" i="9"/>
  <c r="H465" i="9"/>
  <c r="AC467" i="9"/>
  <c r="D63" i="11"/>
  <c r="U63" i="11" s="1"/>
  <c r="Z467" i="9"/>
  <c r="U467" i="9"/>
  <c r="T467" i="9"/>
  <c r="AL467" i="9"/>
  <c r="AM467" i="9"/>
  <c r="AI467" i="9"/>
  <c r="AE467" i="9"/>
  <c r="AZ467" i="9"/>
  <c r="AN467" i="9"/>
  <c r="AJ467" i="9"/>
  <c r="AF467" i="9"/>
  <c r="AH467" i="9"/>
  <c r="BD467" i="9"/>
  <c r="AA467" i="9"/>
  <c r="W467" i="9"/>
  <c r="F81" i="9"/>
  <c r="D470" i="9"/>
  <c r="C68" i="11" s="1"/>
  <c r="B68" i="11"/>
  <c r="BA467" i="9"/>
  <c r="AB467" i="9"/>
  <c r="AG467" i="9"/>
  <c r="X467" i="9"/>
  <c r="BB467" i="9"/>
  <c r="L471" i="9"/>
  <c r="K471" i="9"/>
  <c r="BC467" i="9"/>
  <c r="AK467" i="9"/>
  <c r="E83" i="9"/>
  <c r="J469" i="9"/>
  <c r="F278" i="9"/>
  <c r="P471" i="9"/>
  <c r="Q471" i="9"/>
  <c r="R471" i="9"/>
  <c r="S471" i="9"/>
  <c r="AQ279" i="9"/>
  <c r="AZ279" i="9"/>
  <c r="BB279" i="9"/>
  <c r="AP279" i="9"/>
  <c r="AR279" i="9"/>
  <c r="AV279" i="9"/>
  <c r="AY279" i="9"/>
  <c r="BD279" i="9"/>
  <c r="AW279" i="9"/>
  <c r="AS279" i="9"/>
  <c r="BA279" i="9"/>
  <c r="AT279" i="9"/>
  <c r="AX279" i="9"/>
  <c r="AU279" i="9"/>
  <c r="BC279" i="9"/>
  <c r="AG279" i="9"/>
  <c r="Y279" i="9"/>
  <c r="AA279" i="9"/>
  <c r="X279" i="9"/>
  <c r="U279" i="9"/>
  <c r="AC279" i="9"/>
  <c r="AI279" i="9"/>
  <c r="V279" i="9"/>
  <c r="AF279" i="9"/>
  <c r="AH279" i="9"/>
  <c r="Z279" i="9"/>
  <c r="AD279" i="9"/>
  <c r="AN279" i="9"/>
  <c r="AL279" i="9"/>
  <c r="T279" i="9"/>
  <c r="W279" i="9"/>
  <c r="AB279" i="9"/>
  <c r="AM279" i="9"/>
  <c r="AE279" i="9"/>
  <c r="AJ279" i="9"/>
  <c r="AK279" i="9"/>
  <c r="AO279" i="9"/>
  <c r="D280" i="9"/>
  <c r="E280" i="9" s="1"/>
  <c r="R281" i="9"/>
  <c r="S281" i="9"/>
  <c r="P281" i="9"/>
  <c r="Q281" i="9"/>
  <c r="D84" i="9"/>
  <c r="J470" i="9" s="1"/>
  <c r="B86" i="9"/>
  <c r="B472" i="9"/>
  <c r="O472" i="9" s="1"/>
  <c r="B282" i="9"/>
  <c r="O282" i="9" s="1"/>
  <c r="O78" i="7" l="1"/>
  <c r="P78" i="7" s="1"/>
  <c r="A77" i="7"/>
  <c r="BA83" i="9" a="1"/>
  <c r="BA83" i="9" s="1"/>
  <c r="AT83" i="9" a="1"/>
  <c r="AT83" i="9" s="1"/>
  <c r="AL83" i="9" a="1"/>
  <c r="AL83" i="9" s="1"/>
  <c r="AD83" i="9" a="1"/>
  <c r="AD83" i="9" s="1"/>
  <c r="V83" i="9" a="1"/>
  <c r="V83" i="9" s="1"/>
  <c r="O83" i="9" a="1"/>
  <c r="O83" i="9" s="1"/>
  <c r="AZ83" i="9" a="1"/>
  <c r="AZ83" i="9" s="1"/>
  <c r="AS83" i="9" a="1"/>
  <c r="AS83" i="9" s="1"/>
  <c r="AK83" i="9" a="1"/>
  <c r="AK83" i="9" s="1"/>
  <c r="AC83" i="9" a="1"/>
  <c r="AC83" i="9" s="1"/>
  <c r="U83" i="9" a="1"/>
  <c r="U83" i="9" s="1"/>
  <c r="AY83" i="9" a="1"/>
  <c r="AY83" i="9" s="1"/>
  <c r="AR83" i="9" a="1"/>
  <c r="AR83" i="9" s="1"/>
  <c r="AJ83" i="9" a="1"/>
  <c r="AJ83" i="9" s="1"/>
  <c r="AB83" i="9" a="1"/>
  <c r="AB83" i="9" s="1"/>
  <c r="T83" i="9" a="1"/>
  <c r="T83" i="9" s="1"/>
  <c r="BB83" i="9" a="1"/>
  <c r="BB83" i="9" s="1"/>
  <c r="AU83" i="9" a="1"/>
  <c r="AU83" i="9" s="1"/>
  <c r="AM83" i="9" a="1"/>
  <c r="AM83" i="9" s="1"/>
  <c r="AE83" i="9" a="1"/>
  <c r="AE83" i="9" s="1"/>
  <c r="W83" i="9" a="1"/>
  <c r="W83" i="9" s="1"/>
  <c r="P83" i="9" a="1"/>
  <c r="P83" i="9" s="1"/>
  <c r="AH83" i="9" a="1"/>
  <c r="AH83" i="9" s="1"/>
  <c r="R83" i="9" a="1"/>
  <c r="R83" i="9" s="1"/>
  <c r="AW83" i="9" a="1"/>
  <c r="AW83" i="9" s="1"/>
  <c r="AG83" i="9" a="1"/>
  <c r="AG83" i="9" s="1"/>
  <c r="Q83" i="9" a="1"/>
  <c r="Q83" i="9" s="1"/>
  <c r="AV83" i="9" a="1"/>
  <c r="AV83" i="9" s="1"/>
  <c r="AF83" i="9" a="1"/>
  <c r="AF83" i="9" s="1"/>
  <c r="AQ83" i="9" a="1"/>
  <c r="AQ83" i="9" s="1"/>
  <c r="AA83" i="9" a="1"/>
  <c r="AA83" i="9" s="1"/>
  <c r="AP83" i="9" a="1"/>
  <c r="AP83" i="9" s="1"/>
  <c r="Z83" i="9" a="1"/>
  <c r="Z83" i="9" s="1"/>
  <c r="BD83" i="9" a="1"/>
  <c r="BD83" i="9" s="1"/>
  <c r="AO83" i="9" a="1"/>
  <c r="AO83" i="9" s="1"/>
  <c r="Y83" i="9" a="1"/>
  <c r="Y83" i="9" s="1"/>
  <c r="BC83" i="9" a="1"/>
  <c r="BC83" i="9" s="1"/>
  <c r="AN83" i="9" a="1"/>
  <c r="AN83" i="9" s="1"/>
  <c r="X83" i="9" a="1"/>
  <c r="X83" i="9" s="1"/>
  <c r="AX83" i="9" a="1"/>
  <c r="AX83" i="9" s="1"/>
  <c r="AI83" i="9" a="1"/>
  <c r="AI83" i="9" s="1"/>
  <c r="S83" i="9" a="1"/>
  <c r="S83" i="9" s="1"/>
  <c r="AY468" i="9"/>
  <c r="AX468" i="9"/>
  <c r="AP468" i="9"/>
  <c r="AW468" i="9"/>
  <c r="AO468" i="9"/>
  <c r="AV468" i="9"/>
  <c r="AU468" i="9"/>
  <c r="AT468" i="9"/>
  <c r="AS468" i="9"/>
  <c r="AQ468" i="9"/>
  <c r="AR468" i="9"/>
  <c r="E463" i="9"/>
  <c r="D64" i="11"/>
  <c r="I64" i="11" s="1"/>
  <c r="AB471" i="13"/>
  <c r="U471" i="13"/>
  <c r="AE471" i="13"/>
  <c r="AG471" i="13"/>
  <c r="X471" i="13"/>
  <c r="AM471" i="13"/>
  <c r="BA471" i="13"/>
  <c r="BB471" i="13"/>
  <c r="AX471" i="13"/>
  <c r="AQ471" i="13"/>
  <c r="AY471" i="13"/>
  <c r="AA471" i="13"/>
  <c r="Y471" i="13"/>
  <c r="T468" i="9"/>
  <c r="BC471" i="13"/>
  <c r="AN471" i="13"/>
  <c r="T471" i="13"/>
  <c r="AU471" i="13"/>
  <c r="AV471" i="13"/>
  <c r="F85" i="13"/>
  <c r="BD86" i="13" a="1"/>
  <c r="BD86" i="13" s="1"/>
  <c r="AY86" i="13" a="1"/>
  <c r="AY86" i="13" s="1"/>
  <c r="AS86" i="13" a="1"/>
  <c r="AS86" i="13" s="1"/>
  <c r="AM86" i="13" a="1"/>
  <c r="AM86" i="13" s="1"/>
  <c r="AG86" i="13" a="1"/>
  <c r="AG86" i="13" s="1"/>
  <c r="V86" i="13" a="1"/>
  <c r="V86" i="13" s="1"/>
  <c r="P86" i="13" a="1"/>
  <c r="P86" i="13" s="1"/>
  <c r="AR86" i="13" a="1"/>
  <c r="AR86" i="13" s="1"/>
  <c r="AL86" i="13" a="1"/>
  <c r="AL86" i="13" s="1"/>
  <c r="AA86" i="13" a="1"/>
  <c r="AA86" i="13" s="1"/>
  <c r="U86" i="13" a="1"/>
  <c r="U86" i="13" s="1"/>
  <c r="O86" i="13" a="1"/>
  <c r="O86" i="13" s="1"/>
  <c r="BC86" i="13" a="1"/>
  <c r="BC86" i="13" s="1"/>
  <c r="AX86" i="13" a="1"/>
  <c r="AX86" i="13" s="1"/>
  <c r="AK86" i="13" a="1"/>
  <c r="AK86" i="13" s="1"/>
  <c r="AF86" i="13" a="1"/>
  <c r="AF86" i="13" s="1"/>
  <c r="Z86" i="13" a="1"/>
  <c r="Z86" i="13" s="1"/>
  <c r="AZ86" i="13" a="1"/>
  <c r="AZ86" i="13" s="1"/>
  <c r="AT86" i="13" a="1"/>
  <c r="AT86" i="13" s="1"/>
  <c r="AN86" i="13" a="1"/>
  <c r="AN86" i="13" s="1"/>
  <c r="AH86" i="13" a="1"/>
  <c r="AH86" i="13" s="1"/>
  <c r="AB86" i="13" a="1"/>
  <c r="AB86" i="13" s="1"/>
  <c r="Q86" i="13" a="1"/>
  <c r="Q86" i="13" s="1"/>
  <c r="AQ86" i="13" a="1"/>
  <c r="AQ86" i="13" s="1"/>
  <c r="T86" i="13" a="1"/>
  <c r="T86" i="13" s="1"/>
  <c r="BB86" i="13" a="1"/>
  <c r="BB86" i="13" s="1"/>
  <c r="AP86" i="13" a="1"/>
  <c r="AP86" i="13" s="1"/>
  <c r="AE86" i="13" a="1"/>
  <c r="AE86" i="13" s="1"/>
  <c r="S86" i="13" a="1"/>
  <c r="S86" i="13" s="1"/>
  <c r="BA86" i="13" a="1"/>
  <c r="BA86" i="13" s="1"/>
  <c r="AO86" i="13" a="1"/>
  <c r="AO86" i="13" s="1"/>
  <c r="AD86" i="13" a="1"/>
  <c r="AD86" i="13" s="1"/>
  <c r="AC86" i="13" a="1"/>
  <c r="AC86" i="13" s="1"/>
  <c r="R86" i="13" a="1"/>
  <c r="R86" i="13" s="1"/>
  <c r="AW86" i="13" a="1"/>
  <c r="AW86" i="13" s="1"/>
  <c r="Y86" i="13" a="1"/>
  <c r="Y86" i="13" s="1"/>
  <c r="AV86" i="13" a="1"/>
  <c r="AV86" i="13" s="1"/>
  <c r="AJ86" i="13" a="1"/>
  <c r="AJ86" i="13" s="1"/>
  <c r="X86" i="13" a="1"/>
  <c r="X86" i="13" s="1"/>
  <c r="AU86" i="13" a="1"/>
  <c r="AU86" i="13" s="1"/>
  <c r="AI86" i="13" a="1"/>
  <c r="AI86" i="13" s="1"/>
  <c r="W86" i="13" a="1"/>
  <c r="W86" i="13" s="1"/>
  <c r="AH471" i="13"/>
  <c r="Z471" i="13"/>
  <c r="W471" i="13"/>
  <c r="AT471" i="13"/>
  <c r="AZ471" i="13"/>
  <c r="AO471" i="13"/>
  <c r="AI471" i="13"/>
  <c r="AL471" i="13"/>
  <c r="AS471" i="13"/>
  <c r="AR471" i="13"/>
  <c r="BD471" i="13"/>
  <c r="AP471" i="13"/>
  <c r="AD471" i="13"/>
  <c r="AK471" i="13"/>
  <c r="AJ471" i="13"/>
  <c r="AF471" i="13"/>
  <c r="AW471" i="13"/>
  <c r="V471" i="13"/>
  <c r="AC471" i="13"/>
  <c r="AO283" i="13"/>
  <c r="X283" i="13"/>
  <c r="AB283" i="13"/>
  <c r="V283" i="13"/>
  <c r="W283" i="13"/>
  <c r="AS283" i="13"/>
  <c r="AM283" i="13"/>
  <c r="BD283" i="13"/>
  <c r="AH283" i="13"/>
  <c r="BC283" i="13"/>
  <c r="AG283" i="13"/>
  <c r="BB283" i="13"/>
  <c r="AE283" i="13"/>
  <c r="AR283" i="13"/>
  <c r="U283" i="13"/>
  <c r="AD283" i="13"/>
  <c r="AV283" i="13"/>
  <c r="AU283" i="13"/>
  <c r="Y283" i="13"/>
  <c r="AY283" i="13"/>
  <c r="AZ283" i="13"/>
  <c r="AJ283" i="13"/>
  <c r="AA283" i="13"/>
  <c r="BA283" i="13"/>
  <c r="AI283" i="13"/>
  <c r="AN283" i="13"/>
  <c r="Z283" i="13"/>
  <c r="AX283" i="13"/>
  <c r="AW283" i="13"/>
  <c r="AF283" i="13"/>
  <c r="AL283" i="13"/>
  <c r="AK283" i="13"/>
  <c r="AQ283" i="13"/>
  <c r="AT283" i="13"/>
  <c r="AP283" i="13"/>
  <c r="AC283" i="13"/>
  <c r="E87" i="13"/>
  <c r="D88" i="13"/>
  <c r="J474" i="13" s="1"/>
  <c r="S285" i="13"/>
  <c r="C285" i="13"/>
  <c r="R285" i="13"/>
  <c r="T285" i="13"/>
  <c r="O285" i="13"/>
  <c r="Q285" i="13"/>
  <c r="P285" i="13"/>
  <c r="B286" i="13"/>
  <c r="B477" i="13"/>
  <c r="P476" i="13"/>
  <c r="L476" i="13"/>
  <c r="K476" i="13"/>
  <c r="C476" i="13"/>
  <c r="D476" i="13" s="1"/>
  <c r="O476" i="13"/>
  <c r="R476" i="13"/>
  <c r="Q476" i="13"/>
  <c r="S476" i="13"/>
  <c r="T476" i="13"/>
  <c r="D284" i="13"/>
  <c r="E284" i="13" s="1"/>
  <c r="F282" i="13"/>
  <c r="B90" i="13"/>
  <c r="C89" i="13"/>
  <c r="G470" i="13"/>
  <c r="F470" i="13" s="1"/>
  <c r="E62" i="11"/>
  <c r="E462" i="13" s="1"/>
  <c r="Y468" i="9"/>
  <c r="I63" i="11"/>
  <c r="M63" i="11"/>
  <c r="W63" i="11"/>
  <c r="AI468" i="9"/>
  <c r="I466" i="9"/>
  <c r="AB468" i="9"/>
  <c r="AN468" i="9"/>
  <c r="AG468" i="9"/>
  <c r="AD468" i="9"/>
  <c r="U468" i="9"/>
  <c r="V468" i="9"/>
  <c r="BA468" i="9"/>
  <c r="BD468" i="9"/>
  <c r="AA468" i="9"/>
  <c r="O63" i="11"/>
  <c r="S63" i="11"/>
  <c r="T63" i="11"/>
  <c r="K63" i="11"/>
  <c r="Z63" i="11"/>
  <c r="L63" i="11"/>
  <c r="BB468" i="9"/>
  <c r="AK468" i="9"/>
  <c r="X468" i="9"/>
  <c r="Y63" i="11"/>
  <c r="R63" i="11"/>
  <c r="Q63" i="11"/>
  <c r="J63" i="11"/>
  <c r="P63" i="11"/>
  <c r="V63" i="11"/>
  <c r="AC468" i="9"/>
  <c r="AF468" i="9"/>
  <c r="AZ468" i="9"/>
  <c r="Z468" i="9"/>
  <c r="AE468" i="9"/>
  <c r="AL468" i="9"/>
  <c r="X63" i="11"/>
  <c r="N63" i="11"/>
  <c r="BC468" i="9"/>
  <c r="AH468" i="9"/>
  <c r="W468" i="9"/>
  <c r="G63" i="11"/>
  <c r="H63" i="11"/>
  <c r="F82" i="9"/>
  <c r="AJ468" i="9"/>
  <c r="AM468" i="9"/>
  <c r="G467" i="9"/>
  <c r="D65" i="11" s="1"/>
  <c r="B69" i="11"/>
  <c r="K472" i="9"/>
  <c r="L472" i="9"/>
  <c r="E84" i="9"/>
  <c r="P472" i="9"/>
  <c r="Q472" i="9"/>
  <c r="R472" i="9"/>
  <c r="S472" i="9"/>
  <c r="F279" i="9"/>
  <c r="AP280" i="9"/>
  <c r="AY280" i="9"/>
  <c r="AQ280" i="9"/>
  <c r="AW280" i="9"/>
  <c r="AR280" i="9"/>
  <c r="AV280" i="9"/>
  <c r="BC280" i="9"/>
  <c r="BA280" i="9"/>
  <c r="AU280" i="9"/>
  <c r="BD280" i="9"/>
  <c r="AS280" i="9"/>
  <c r="AT280" i="9"/>
  <c r="AZ280" i="9"/>
  <c r="BB280" i="9"/>
  <c r="AX280" i="9"/>
  <c r="P282" i="9"/>
  <c r="Q282" i="9"/>
  <c r="R282" i="9"/>
  <c r="S282" i="9"/>
  <c r="T280" i="9"/>
  <c r="AL280" i="9"/>
  <c r="Y280" i="9"/>
  <c r="AJ280" i="9"/>
  <c r="Z280" i="9"/>
  <c r="AG280" i="9"/>
  <c r="AC280" i="9"/>
  <c r="W280" i="9"/>
  <c r="AM280" i="9"/>
  <c r="AB280" i="9"/>
  <c r="AO280" i="9"/>
  <c r="AA280" i="9"/>
  <c r="U280" i="9"/>
  <c r="AH280" i="9"/>
  <c r="AK280" i="9"/>
  <c r="V280" i="9"/>
  <c r="X280" i="9"/>
  <c r="AF280" i="9"/>
  <c r="AD280" i="9"/>
  <c r="AN280" i="9"/>
  <c r="AI280" i="9"/>
  <c r="AE280" i="9"/>
  <c r="D85" i="9"/>
  <c r="D281" i="9"/>
  <c r="E281" i="9" s="1"/>
  <c r="B87" i="9"/>
  <c r="B473" i="9"/>
  <c r="O473" i="9" s="1"/>
  <c r="B283" i="9"/>
  <c r="O283" i="9" s="1"/>
  <c r="O77" i="7" l="1"/>
  <c r="P77" i="7" s="1"/>
  <c r="A76" i="7"/>
  <c r="BA84" i="9" a="1"/>
  <c r="BA84" i="9" s="1"/>
  <c r="AT84" i="9" a="1"/>
  <c r="AT84" i="9" s="1"/>
  <c r="AL84" i="9" a="1"/>
  <c r="AL84" i="9" s="1"/>
  <c r="AD84" i="9" a="1"/>
  <c r="AD84" i="9" s="1"/>
  <c r="W84" i="9" a="1"/>
  <c r="W84" i="9" s="1"/>
  <c r="Q84" i="9" a="1"/>
  <c r="Q84" i="9" s="1"/>
  <c r="AZ84" i="9" a="1"/>
  <c r="AZ84" i="9" s="1"/>
  <c r="AS84" i="9" a="1"/>
  <c r="AS84" i="9" s="1"/>
  <c r="AK84" i="9" a="1"/>
  <c r="AK84" i="9" s="1"/>
  <c r="AC84" i="9" a="1"/>
  <c r="AC84" i="9" s="1"/>
  <c r="AY84" i="9" a="1"/>
  <c r="AY84" i="9" s="1"/>
  <c r="AR84" i="9" a="1"/>
  <c r="AR84" i="9" s="1"/>
  <c r="AJ84" i="9" a="1"/>
  <c r="AJ84" i="9" s="1"/>
  <c r="AB84" i="9" a="1"/>
  <c r="AB84" i="9" s="1"/>
  <c r="V84" i="9" a="1"/>
  <c r="V84" i="9" s="1"/>
  <c r="P84" i="9" a="1"/>
  <c r="P84" i="9" s="1"/>
  <c r="BB84" i="9" a="1"/>
  <c r="BB84" i="9" s="1"/>
  <c r="AU84" i="9" a="1"/>
  <c r="AU84" i="9" s="1"/>
  <c r="AM84" i="9" a="1"/>
  <c r="AM84" i="9" s="1"/>
  <c r="AE84" i="9" a="1"/>
  <c r="AE84" i="9" s="1"/>
  <c r="R84" i="9" a="1"/>
  <c r="R84" i="9" s="1"/>
  <c r="AW84" i="9" a="1"/>
  <c r="AW84" i="9" s="1"/>
  <c r="AH84" i="9" a="1"/>
  <c r="AH84" i="9" s="1"/>
  <c r="AG84" i="9" a="1"/>
  <c r="AG84" i="9" s="1"/>
  <c r="T84" i="9" a="1"/>
  <c r="T84" i="9" s="1"/>
  <c r="AV84" i="9" a="1"/>
  <c r="AV84" i="9" s="1"/>
  <c r="AF84" i="9" a="1"/>
  <c r="AF84" i="9" s="1"/>
  <c r="S84" i="9" a="1"/>
  <c r="S84" i="9" s="1"/>
  <c r="AQ84" i="9" a="1"/>
  <c r="AQ84" i="9" s="1"/>
  <c r="AA84" i="9" a="1"/>
  <c r="AA84" i="9" s="1"/>
  <c r="O84" i="9" a="1"/>
  <c r="O84" i="9" s="1"/>
  <c r="BD84" i="9" a="1"/>
  <c r="BD84" i="9" s="1"/>
  <c r="AP84" i="9" a="1"/>
  <c r="AP84" i="9" s="1"/>
  <c r="Z84" i="9" a="1"/>
  <c r="Z84" i="9" s="1"/>
  <c r="BC84" i="9" a="1"/>
  <c r="BC84" i="9" s="1"/>
  <c r="AO84" i="9" a="1"/>
  <c r="AO84" i="9" s="1"/>
  <c r="Y84" i="9" a="1"/>
  <c r="Y84" i="9" s="1"/>
  <c r="AN84" i="9" a="1"/>
  <c r="AN84" i="9" s="1"/>
  <c r="X84" i="9" a="1"/>
  <c r="X84" i="9" s="1"/>
  <c r="AX84" i="9" a="1"/>
  <c r="AX84" i="9" s="1"/>
  <c r="AI84" i="9" a="1"/>
  <c r="AI84" i="9" s="1"/>
  <c r="U84" i="9" a="1"/>
  <c r="U84" i="9" s="1"/>
  <c r="V64" i="11"/>
  <c r="K64" i="11"/>
  <c r="N64" i="11"/>
  <c r="X64" i="11"/>
  <c r="Z64" i="11"/>
  <c r="P64" i="11"/>
  <c r="U64" i="11"/>
  <c r="H64" i="11"/>
  <c r="AY469" i="9"/>
  <c r="AV469" i="9"/>
  <c r="AU469" i="9"/>
  <c r="AT469" i="9"/>
  <c r="AX469" i="9"/>
  <c r="AW469" i="9"/>
  <c r="AR469" i="9"/>
  <c r="AQ469" i="9"/>
  <c r="AP469" i="9"/>
  <c r="AO469" i="9"/>
  <c r="AS469" i="9"/>
  <c r="M64" i="11"/>
  <c r="Q64" i="11"/>
  <c r="W64" i="11"/>
  <c r="R64" i="11"/>
  <c r="L64" i="11"/>
  <c r="J64" i="11"/>
  <c r="T64" i="11"/>
  <c r="Y64" i="11"/>
  <c r="S64" i="11"/>
  <c r="G64" i="11"/>
  <c r="O64" i="11"/>
  <c r="AE469" i="9"/>
  <c r="G471" i="13"/>
  <c r="F471" i="13" s="1"/>
  <c r="H471" i="13" s="1"/>
  <c r="E464" i="9"/>
  <c r="F86" i="13"/>
  <c r="BB87" i="13" a="1"/>
  <c r="BB87" i="13" s="1"/>
  <c r="AX87" i="13" a="1"/>
  <c r="AX87" i="13" s="1"/>
  <c r="AT87" i="13" a="1"/>
  <c r="AT87" i="13" s="1"/>
  <c r="AP87" i="13" a="1"/>
  <c r="AP87" i="13" s="1"/>
  <c r="AG87" i="13" a="1"/>
  <c r="AG87" i="13" s="1"/>
  <c r="AB87" i="13" a="1"/>
  <c r="AB87" i="13" s="1"/>
  <c r="S87" i="13" a="1"/>
  <c r="S87" i="13" s="1"/>
  <c r="AK87" i="13" a="1"/>
  <c r="AK87" i="13" s="1"/>
  <c r="AF87" i="13" a="1"/>
  <c r="AF87" i="13" s="1"/>
  <c r="W87" i="13" a="1"/>
  <c r="W87" i="13" s="1"/>
  <c r="BA87" i="13" a="1"/>
  <c r="BA87" i="13" s="1"/>
  <c r="AW87" i="13" a="1"/>
  <c r="AW87" i="13" s="1"/>
  <c r="AS87" i="13" a="1"/>
  <c r="AS87" i="13" s="1"/>
  <c r="AO87" i="13" a="1"/>
  <c r="AO87" i="13" s="1"/>
  <c r="AJ87" i="13" a="1"/>
  <c r="AJ87" i="13" s="1"/>
  <c r="AA87" i="13" a="1"/>
  <c r="AA87" i="13" s="1"/>
  <c r="R87" i="13" a="1"/>
  <c r="R87" i="13" s="1"/>
  <c r="AL87" i="13" a="1"/>
  <c r="AL87" i="13" s="1"/>
  <c r="AC87" i="13" a="1"/>
  <c r="AC87" i="13" s="1"/>
  <c r="X87" i="13" a="1"/>
  <c r="X87" i="13" s="1"/>
  <c r="AN87" i="13" a="1"/>
  <c r="AN87" i="13" s="1"/>
  <c r="AE87" i="13" a="1"/>
  <c r="AE87" i="13" s="1"/>
  <c r="V87" i="13" a="1"/>
  <c r="V87" i="13" s="1"/>
  <c r="BD87" i="13" a="1"/>
  <c r="BD87" i="13" s="1"/>
  <c r="AV87" i="13" a="1"/>
  <c r="AV87" i="13" s="1"/>
  <c r="AM87" i="13" a="1"/>
  <c r="AM87" i="13" s="1"/>
  <c r="AD87" i="13" a="1"/>
  <c r="AD87" i="13" s="1"/>
  <c r="U87" i="13" a="1"/>
  <c r="U87" i="13" s="1"/>
  <c r="BC87" i="13" a="1"/>
  <c r="BC87" i="13" s="1"/>
  <c r="AU87" i="13" a="1"/>
  <c r="AU87" i="13" s="1"/>
  <c r="T87" i="13" a="1"/>
  <c r="T87" i="13" s="1"/>
  <c r="AZ87" i="13" a="1"/>
  <c r="AZ87" i="13" s="1"/>
  <c r="AR87" i="13" a="1"/>
  <c r="AR87" i="13" s="1"/>
  <c r="AI87" i="13" a="1"/>
  <c r="AI87" i="13" s="1"/>
  <c r="Z87" i="13" a="1"/>
  <c r="Z87" i="13" s="1"/>
  <c r="Q87" i="13" a="1"/>
  <c r="Q87" i="13" s="1"/>
  <c r="P87" i="13" a="1"/>
  <c r="P87" i="13" s="1"/>
  <c r="AY87" i="13" a="1"/>
  <c r="AY87" i="13" s="1"/>
  <c r="AQ87" i="13" a="1"/>
  <c r="AQ87" i="13" s="1"/>
  <c r="AH87" i="13" a="1"/>
  <c r="AH87" i="13" s="1"/>
  <c r="Y87" i="13" a="1"/>
  <c r="Y87" i="13" s="1"/>
  <c r="O87" i="13" a="1"/>
  <c r="O87" i="13" s="1"/>
  <c r="E88" i="13"/>
  <c r="B91" i="13"/>
  <c r="C90" i="13"/>
  <c r="F283" i="13"/>
  <c r="Y472" i="13"/>
  <c r="AG472" i="13"/>
  <c r="AO472" i="13"/>
  <c r="AW472" i="13"/>
  <c r="AJ472" i="13"/>
  <c r="U472" i="13"/>
  <c r="BA472" i="13"/>
  <c r="AT472" i="13"/>
  <c r="BC472" i="13"/>
  <c r="Z472" i="13"/>
  <c r="AH472" i="13"/>
  <c r="AP472" i="13"/>
  <c r="AX472" i="13"/>
  <c r="AB472" i="13"/>
  <c r="AK472" i="13"/>
  <c r="V472" i="13"/>
  <c r="AA472" i="13"/>
  <c r="AI472" i="13"/>
  <c r="AQ472" i="13"/>
  <c r="AY472" i="13"/>
  <c r="AC472" i="13"/>
  <c r="AD472" i="13"/>
  <c r="AU472" i="13"/>
  <c r="AR472" i="13"/>
  <c r="BB472" i="13"/>
  <c r="AS472" i="13"/>
  <c r="AL472" i="13"/>
  <c r="W472" i="13"/>
  <c r="AE472" i="13"/>
  <c r="AM472" i="13"/>
  <c r="X472" i="13"/>
  <c r="AF472" i="13"/>
  <c r="AN472" i="13"/>
  <c r="AV472" i="13"/>
  <c r="BD472" i="13"/>
  <c r="T472" i="13"/>
  <c r="AZ472" i="13"/>
  <c r="H470" i="13"/>
  <c r="I470" i="13"/>
  <c r="D89" i="13"/>
  <c r="J475" i="13" s="1"/>
  <c r="T286" i="13"/>
  <c r="S286" i="13"/>
  <c r="C286" i="13"/>
  <c r="P286" i="13"/>
  <c r="B287" i="13"/>
  <c r="O286" i="13"/>
  <c r="Q286" i="13"/>
  <c r="R286" i="13"/>
  <c r="D285" i="13"/>
  <c r="E285" i="13" s="1"/>
  <c r="AW284" i="13"/>
  <c r="X284" i="13"/>
  <c r="AR284" i="13"/>
  <c r="BA284" i="13"/>
  <c r="W284" i="13"/>
  <c r="Z284" i="13"/>
  <c r="BB284" i="13"/>
  <c r="AT284" i="13"/>
  <c r="AO284" i="13"/>
  <c r="BC284" i="13"/>
  <c r="AQ284" i="13"/>
  <c r="AC284" i="13"/>
  <c r="AF284" i="13"/>
  <c r="AD284" i="13"/>
  <c r="BD284" i="13"/>
  <c r="AY284" i="13"/>
  <c r="AX284" i="13"/>
  <c r="AG284" i="13"/>
  <c r="AS284" i="13"/>
  <c r="AB284" i="13"/>
  <c r="AH284" i="13"/>
  <c r="AU284" i="13"/>
  <c r="AK284" i="13"/>
  <c r="U284" i="13"/>
  <c r="AP284" i="13"/>
  <c r="Y284" i="13"/>
  <c r="AI284" i="13"/>
  <c r="AN284" i="13"/>
  <c r="AZ284" i="13"/>
  <c r="AE284" i="13"/>
  <c r="V284" i="13"/>
  <c r="AL284" i="13"/>
  <c r="AM284" i="13"/>
  <c r="AA284" i="13"/>
  <c r="AV284" i="13"/>
  <c r="AJ284" i="13"/>
  <c r="K477" i="13"/>
  <c r="C477" i="13"/>
  <c r="D477" i="13" s="1"/>
  <c r="L477" i="13"/>
  <c r="B478" i="13"/>
  <c r="P477" i="13"/>
  <c r="Q477" i="13"/>
  <c r="O477" i="13"/>
  <c r="R477" i="13"/>
  <c r="S477" i="13"/>
  <c r="T477" i="13"/>
  <c r="U469" i="9"/>
  <c r="X469" i="9"/>
  <c r="AN469" i="9"/>
  <c r="AF469" i="9"/>
  <c r="AC469" i="9"/>
  <c r="W469" i="9"/>
  <c r="BB469" i="9"/>
  <c r="AB469" i="9"/>
  <c r="G468" i="9"/>
  <c r="D66" i="11" s="1"/>
  <c r="E63" i="11"/>
  <c r="E463" i="13" s="1"/>
  <c r="AL469" i="9"/>
  <c r="F83" i="9"/>
  <c r="T469" i="9"/>
  <c r="AK469" i="9"/>
  <c r="AJ469" i="9"/>
  <c r="AM469" i="9"/>
  <c r="BD469" i="9"/>
  <c r="AD469" i="9"/>
  <c r="AH469" i="9"/>
  <c r="V469" i="9"/>
  <c r="Z469" i="9"/>
  <c r="AI469" i="9"/>
  <c r="BA469" i="9"/>
  <c r="Y469" i="9"/>
  <c r="AA469" i="9"/>
  <c r="AZ469" i="9"/>
  <c r="AG469" i="9"/>
  <c r="BC469" i="9"/>
  <c r="F467" i="9"/>
  <c r="H467" i="9" s="1"/>
  <c r="K473" i="9"/>
  <c r="L473" i="9"/>
  <c r="L65" i="11"/>
  <c r="T65" i="11"/>
  <c r="M65" i="11"/>
  <c r="U65" i="11"/>
  <c r="N65" i="11"/>
  <c r="V65" i="11"/>
  <c r="J65" i="11"/>
  <c r="R65" i="11"/>
  <c r="Z65" i="11"/>
  <c r="K65" i="11"/>
  <c r="O65" i="11"/>
  <c r="P65" i="11"/>
  <c r="H65" i="11"/>
  <c r="X65" i="11"/>
  <c r="I65" i="11"/>
  <c r="Q65" i="11"/>
  <c r="S65" i="11"/>
  <c r="Y65" i="11"/>
  <c r="W65" i="11"/>
  <c r="G65" i="11"/>
  <c r="D472" i="9"/>
  <c r="C70" i="11" s="1"/>
  <c r="B70" i="11"/>
  <c r="E85" i="9"/>
  <c r="J471" i="9"/>
  <c r="P473" i="9"/>
  <c r="Q473" i="9"/>
  <c r="R473" i="9"/>
  <c r="S473" i="9"/>
  <c r="F280" i="9"/>
  <c r="BD281" i="9"/>
  <c r="BB281" i="9"/>
  <c r="AT281" i="9"/>
  <c r="AX281" i="9"/>
  <c r="AW281" i="9"/>
  <c r="AY281" i="9"/>
  <c r="AP281" i="9"/>
  <c r="AR281" i="9"/>
  <c r="AS281" i="9"/>
  <c r="AQ281" i="9"/>
  <c r="AU281" i="9"/>
  <c r="AZ281" i="9"/>
  <c r="BC281" i="9"/>
  <c r="AV281" i="9"/>
  <c r="BA281" i="9"/>
  <c r="D282" i="9"/>
  <c r="E282" i="9" s="1"/>
  <c r="T281" i="9"/>
  <c r="AD281" i="9"/>
  <c r="Y281" i="9"/>
  <c r="AA281" i="9"/>
  <c r="V281" i="9"/>
  <c r="AB281" i="9"/>
  <c r="AE281" i="9"/>
  <c r="AG281" i="9"/>
  <c r="AF281" i="9"/>
  <c r="U281" i="9"/>
  <c r="AC281" i="9"/>
  <c r="AJ281" i="9"/>
  <c r="W281" i="9"/>
  <c r="AL281" i="9"/>
  <c r="AI281" i="9"/>
  <c r="Z281" i="9"/>
  <c r="AM281" i="9"/>
  <c r="AO281" i="9"/>
  <c r="AH281" i="9"/>
  <c r="X281" i="9"/>
  <c r="AN281" i="9"/>
  <c r="AK281" i="9"/>
  <c r="P283" i="9"/>
  <c r="S283" i="9"/>
  <c r="Q283" i="9"/>
  <c r="R283" i="9"/>
  <c r="B88" i="9"/>
  <c r="D86" i="9"/>
  <c r="B474" i="9"/>
  <c r="O474" i="9" s="1"/>
  <c r="B284" i="9"/>
  <c r="O284" i="9" s="1"/>
  <c r="O76" i="7" l="1"/>
  <c r="P76" i="7" s="1"/>
  <c r="A75" i="7"/>
  <c r="BB85" i="9" a="1"/>
  <c r="BB85" i="9" s="1"/>
  <c r="AU85" i="9" a="1"/>
  <c r="AU85" i="9" s="1"/>
  <c r="AP85" i="9" a="1"/>
  <c r="AP85" i="9" s="1"/>
  <c r="AH85" i="9" a="1"/>
  <c r="AH85" i="9" s="1"/>
  <c r="Z85" i="9" a="1"/>
  <c r="Z85" i="9" s="1"/>
  <c r="R85" i="9" a="1"/>
  <c r="R85" i="9" s="1"/>
  <c r="AO85" i="9" a="1"/>
  <c r="AO85" i="9" s="1"/>
  <c r="AG85" i="9" a="1"/>
  <c r="AG85" i="9" s="1"/>
  <c r="Y85" i="9" a="1"/>
  <c r="Y85" i="9" s="1"/>
  <c r="Q85" i="9" a="1"/>
  <c r="Q85" i="9" s="1"/>
  <c r="BA85" i="9" a="1"/>
  <c r="BA85" i="9" s="1"/>
  <c r="AT85" i="9" a="1"/>
  <c r="AT85" i="9" s="1"/>
  <c r="AN85" i="9" a="1"/>
  <c r="AN85" i="9" s="1"/>
  <c r="AF85" i="9" a="1"/>
  <c r="AF85" i="9" s="1"/>
  <c r="X85" i="9" a="1"/>
  <c r="X85" i="9" s="1"/>
  <c r="P85" i="9" a="1"/>
  <c r="P85" i="9" s="1"/>
  <c r="AV85" i="9" a="1"/>
  <c r="AV85" i="9" s="1"/>
  <c r="AI85" i="9" a="1"/>
  <c r="AI85" i="9" s="1"/>
  <c r="AA85" i="9" a="1"/>
  <c r="AA85" i="9" s="1"/>
  <c r="S85" i="9" a="1"/>
  <c r="S85" i="9" s="1"/>
  <c r="AY85" i="9" a="1"/>
  <c r="AY85" i="9" s="1"/>
  <c r="AL85" i="9" a="1"/>
  <c r="AL85" i="9" s="1"/>
  <c r="V85" i="9" a="1"/>
  <c r="V85" i="9" s="1"/>
  <c r="AX85" i="9" a="1"/>
  <c r="AX85" i="9" s="1"/>
  <c r="AK85" i="9" a="1"/>
  <c r="AK85" i="9" s="1"/>
  <c r="U85" i="9" a="1"/>
  <c r="U85" i="9" s="1"/>
  <c r="AW85" i="9" a="1"/>
  <c r="AW85" i="9" s="1"/>
  <c r="AJ85" i="9" a="1"/>
  <c r="AJ85" i="9" s="1"/>
  <c r="T85" i="9" a="1"/>
  <c r="T85" i="9" s="1"/>
  <c r="AS85" i="9" a="1"/>
  <c r="AS85" i="9" s="1"/>
  <c r="AE85" i="9" a="1"/>
  <c r="AE85" i="9" s="1"/>
  <c r="O85" i="9" a="1"/>
  <c r="O85" i="9" s="1"/>
  <c r="AD85" i="9" a="1"/>
  <c r="AD85" i="9" s="1"/>
  <c r="BD85" i="9" a="1"/>
  <c r="BD85" i="9" s="1"/>
  <c r="AR85" i="9" a="1"/>
  <c r="AR85" i="9" s="1"/>
  <c r="AC85" i="9" a="1"/>
  <c r="AC85" i="9" s="1"/>
  <c r="BC85" i="9" a="1"/>
  <c r="BC85" i="9" s="1"/>
  <c r="AQ85" i="9" a="1"/>
  <c r="AQ85" i="9" s="1"/>
  <c r="AB85" i="9" a="1"/>
  <c r="AB85" i="9" s="1"/>
  <c r="AZ85" i="9" a="1"/>
  <c r="AZ85" i="9" s="1"/>
  <c r="AM85" i="9" a="1"/>
  <c r="AM85" i="9" s="1"/>
  <c r="W85" i="9" a="1"/>
  <c r="W85" i="9" s="1"/>
  <c r="I471" i="13"/>
  <c r="AY470" i="9"/>
  <c r="AT470" i="9"/>
  <c r="AS470" i="9"/>
  <c r="AR470" i="9"/>
  <c r="AO470" i="9"/>
  <c r="AX470" i="9"/>
  <c r="AV470" i="9"/>
  <c r="AU470" i="9"/>
  <c r="AQ470" i="9"/>
  <c r="AP470" i="9"/>
  <c r="AW470" i="9"/>
  <c r="E64" i="11"/>
  <c r="E464" i="13" s="1"/>
  <c r="E465" i="9"/>
  <c r="BB88" i="13" a="1"/>
  <c r="BB88" i="13" s="1"/>
  <c r="AR88" i="13" a="1"/>
  <c r="AR88" i="13" s="1"/>
  <c r="AN88" i="13" a="1"/>
  <c r="AN88" i="13" s="1"/>
  <c r="AJ88" i="13" a="1"/>
  <c r="AJ88" i="13" s="1"/>
  <c r="AF88" i="13" a="1"/>
  <c r="AF88" i="13" s="1"/>
  <c r="AB88" i="13" a="1"/>
  <c r="AB88" i="13" s="1"/>
  <c r="X88" i="13" a="1"/>
  <c r="X88" i="13" s="1"/>
  <c r="T88" i="13" a="1"/>
  <c r="T88" i="13" s="1"/>
  <c r="P88" i="13" a="1"/>
  <c r="P88" i="13" s="1"/>
  <c r="BA88" i="13" a="1"/>
  <c r="BA88" i="13" s="1"/>
  <c r="AV88" i="13" a="1"/>
  <c r="AV88" i="13" s="1"/>
  <c r="AQ88" i="13" a="1"/>
  <c r="AQ88" i="13" s="1"/>
  <c r="AM88" i="13" a="1"/>
  <c r="AM88" i="13" s="1"/>
  <c r="AI88" i="13" a="1"/>
  <c r="AI88" i="13" s="1"/>
  <c r="AE88" i="13" a="1"/>
  <c r="AE88" i="13" s="1"/>
  <c r="AA88" i="13" a="1"/>
  <c r="AA88" i="13" s="1"/>
  <c r="W88" i="13" a="1"/>
  <c r="W88" i="13" s="1"/>
  <c r="S88" i="13" a="1"/>
  <c r="S88" i="13" s="1"/>
  <c r="O88" i="13" a="1"/>
  <c r="O88" i="13" s="1"/>
  <c r="BC88" i="13" a="1"/>
  <c r="BC88" i="13" s="1"/>
  <c r="AW88" i="13" a="1"/>
  <c r="AW88" i="13" s="1"/>
  <c r="AU88" i="13" a="1"/>
  <c r="AU88" i="13" s="1"/>
  <c r="AT88" i="13" a="1"/>
  <c r="AT88" i="13" s="1"/>
  <c r="AL88" i="13" a="1"/>
  <c r="AL88" i="13" s="1"/>
  <c r="AD88" i="13" a="1"/>
  <c r="AD88" i="13" s="1"/>
  <c r="V88" i="13" a="1"/>
  <c r="V88" i="13" s="1"/>
  <c r="BD88" i="13" a="1"/>
  <c r="BD88" i="13" s="1"/>
  <c r="AS88" i="13" a="1"/>
  <c r="AS88" i="13" s="1"/>
  <c r="AK88" i="13" a="1"/>
  <c r="AK88" i="13" s="1"/>
  <c r="AC88" i="13" a="1"/>
  <c r="AC88" i="13" s="1"/>
  <c r="U88" i="13" a="1"/>
  <c r="U88" i="13" s="1"/>
  <c r="AZ88" i="13" a="1"/>
  <c r="AZ88" i="13" s="1"/>
  <c r="AP88" i="13" a="1"/>
  <c r="AP88" i="13" s="1"/>
  <c r="AH88" i="13" a="1"/>
  <c r="AH88" i="13" s="1"/>
  <c r="Z88" i="13" a="1"/>
  <c r="Z88" i="13" s="1"/>
  <c r="R88" i="13" a="1"/>
  <c r="R88" i="13" s="1"/>
  <c r="AY88" i="13" a="1"/>
  <c r="AY88" i="13" s="1"/>
  <c r="AX88" i="13" a="1"/>
  <c r="AX88" i="13" s="1"/>
  <c r="AO88" i="13" a="1"/>
  <c r="AO88" i="13" s="1"/>
  <c r="AG88" i="13" a="1"/>
  <c r="AG88" i="13" s="1"/>
  <c r="Y88" i="13" a="1"/>
  <c r="Y88" i="13" s="1"/>
  <c r="Q88" i="13" a="1"/>
  <c r="Q88" i="13" s="1"/>
  <c r="F87" i="13"/>
  <c r="P478" i="13"/>
  <c r="L478" i="13"/>
  <c r="B479" i="13"/>
  <c r="K478" i="13"/>
  <c r="C478" i="13"/>
  <c r="D478" i="13" s="1"/>
  <c r="O478" i="13"/>
  <c r="Q478" i="13"/>
  <c r="R478" i="13"/>
  <c r="S478" i="13"/>
  <c r="T478" i="13"/>
  <c r="T287" i="13"/>
  <c r="C287" i="13"/>
  <c r="B288" i="13"/>
  <c r="S287" i="13"/>
  <c r="R287" i="13"/>
  <c r="Q287" i="13"/>
  <c r="O287" i="13"/>
  <c r="P287" i="13"/>
  <c r="D90" i="13"/>
  <c r="J476" i="13" s="1"/>
  <c r="C91" i="13"/>
  <c r="B92" i="13"/>
  <c r="W473" i="13"/>
  <c r="AE473" i="13"/>
  <c r="AM473" i="13"/>
  <c r="AU473" i="13"/>
  <c r="BC473" i="13"/>
  <c r="AO473" i="13"/>
  <c r="AH473" i="13"/>
  <c r="AA473" i="13"/>
  <c r="AY473" i="13"/>
  <c r="X473" i="13"/>
  <c r="AF473" i="13"/>
  <c r="AN473" i="13"/>
  <c r="AV473" i="13"/>
  <c r="BD473" i="13"/>
  <c r="AG473" i="13"/>
  <c r="Z473" i="13"/>
  <c r="AX473" i="13"/>
  <c r="AI473" i="13"/>
  <c r="AB473" i="13"/>
  <c r="AZ473" i="13"/>
  <c r="U473" i="13"/>
  <c r="Y473" i="13"/>
  <c r="AW473" i="13"/>
  <c r="AP473" i="13"/>
  <c r="AK473" i="13"/>
  <c r="AQ473" i="13"/>
  <c r="T473" i="13"/>
  <c r="AR473" i="13"/>
  <c r="AJ473" i="13"/>
  <c r="AS473" i="13"/>
  <c r="V473" i="13"/>
  <c r="AD473" i="13"/>
  <c r="AL473" i="13"/>
  <c r="AT473" i="13"/>
  <c r="BB473" i="13"/>
  <c r="AC473" i="13"/>
  <c r="BA473" i="13"/>
  <c r="AO285" i="13"/>
  <c r="AR285" i="13"/>
  <c r="Y285" i="13"/>
  <c r="BD285" i="13"/>
  <c r="AF285" i="13"/>
  <c r="AC285" i="13"/>
  <c r="AQ285" i="13"/>
  <c r="AT285" i="13"/>
  <c r="AE285" i="13"/>
  <c r="AV285" i="13"/>
  <c r="BC285" i="13"/>
  <c r="W285" i="13"/>
  <c r="Z285" i="13"/>
  <c r="AK285" i="13"/>
  <c r="AI285" i="13"/>
  <c r="AX285" i="13"/>
  <c r="U285" i="13"/>
  <c r="V285" i="13"/>
  <c r="AG285" i="13"/>
  <c r="AW285" i="13"/>
  <c r="AN285" i="13"/>
  <c r="AJ285" i="13"/>
  <c r="BA285" i="13"/>
  <c r="AS285" i="13"/>
  <c r="AP285" i="13"/>
  <c r="AZ285" i="13"/>
  <c r="AU285" i="13"/>
  <c r="X285" i="13"/>
  <c r="AY285" i="13"/>
  <c r="AH285" i="13"/>
  <c r="AL285" i="13"/>
  <c r="AD285" i="13"/>
  <c r="AB285" i="13"/>
  <c r="AM285" i="13"/>
  <c r="AA285" i="13"/>
  <c r="BB285" i="13"/>
  <c r="E89" i="13"/>
  <c r="G472" i="13"/>
  <c r="F472" i="13" s="1"/>
  <c r="F284" i="13"/>
  <c r="D286" i="13"/>
  <c r="E286" i="13" s="1"/>
  <c r="F468" i="9"/>
  <c r="I468" i="9" s="1"/>
  <c r="Z470" i="9"/>
  <c r="G469" i="9"/>
  <c r="D67" i="11" s="1"/>
  <c r="V470" i="9"/>
  <c r="I467" i="9"/>
  <c r="BC470" i="9"/>
  <c r="T470" i="9"/>
  <c r="AL470" i="9"/>
  <c r="U470" i="9"/>
  <c r="W470" i="9"/>
  <c r="AH470" i="9"/>
  <c r="AD470" i="9"/>
  <c r="AM470" i="9"/>
  <c r="AE470" i="9"/>
  <c r="X470" i="9"/>
  <c r="AJ470" i="9"/>
  <c r="Y470" i="9"/>
  <c r="E65" i="11"/>
  <c r="E465" i="13" s="1"/>
  <c r="BB470" i="9"/>
  <c r="AZ470" i="9"/>
  <c r="AN470" i="9"/>
  <c r="BA470" i="9"/>
  <c r="D473" i="9"/>
  <c r="C71" i="11" s="1"/>
  <c r="B71" i="11"/>
  <c r="AG470" i="9"/>
  <c r="AI470" i="9"/>
  <c r="H66" i="11"/>
  <c r="P66" i="11"/>
  <c r="X66" i="11"/>
  <c r="I66" i="11"/>
  <c r="Q66" i="11"/>
  <c r="Y66" i="11"/>
  <c r="J66" i="11"/>
  <c r="R66" i="11"/>
  <c r="Z66" i="11"/>
  <c r="N66" i="11"/>
  <c r="V66" i="11"/>
  <c r="W66" i="11"/>
  <c r="K66" i="11"/>
  <c r="L66" i="11"/>
  <c r="T66" i="11"/>
  <c r="U66" i="11"/>
  <c r="O66" i="11"/>
  <c r="S66" i="11"/>
  <c r="M66" i="11"/>
  <c r="G66" i="11"/>
  <c r="K474" i="9"/>
  <c r="L474" i="9"/>
  <c r="AA470" i="9"/>
  <c r="BD470" i="9"/>
  <c r="AK470" i="9"/>
  <c r="AB470" i="9"/>
  <c r="F84" i="9"/>
  <c r="AF470" i="9"/>
  <c r="AC470" i="9"/>
  <c r="E86" i="9"/>
  <c r="J472" i="9"/>
  <c r="P474" i="9"/>
  <c r="Q474" i="9"/>
  <c r="R474" i="9"/>
  <c r="S474" i="9"/>
  <c r="F281" i="9"/>
  <c r="AX282" i="9"/>
  <c r="AT282" i="9"/>
  <c r="AP282" i="9"/>
  <c r="AY282" i="9"/>
  <c r="BA282" i="9"/>
  <c r="BD282" i="9"/>
  <c r="AR282" i="9"/>
  <c r="AV282" i="9"/>
  <c r="BB282" i="9"/>
  <c r="AW282" i="9"/>
  <c r="BC282" i="9"/>
  <c r="AZ282" i="9"/>
  <c r="AS282" i="9"/>
  <c r="AQ282" i="9"/>
  <c r="AU282" i="9"/>
  <c r="D87" i="9"/>
  <c r="D283" i="9"/>
  <c r="E283" i="9" s="1"/>
  <c r="B89" i="9"/>
  <c r="AG282" i="9"/>
  <c r="AA282" i="9"/>
  <c r="AC282" i="9"/>
  <c r="Y282" i="9"/>
  <c r="AO282" i="9"/>
  <c r="AI282" i="9"/>
  <c r="AB282" i="9"/>
  <c r="U282" i="9"/>
  <c r="AN282" i="9"/>
  <c r="V282" i="9"/>
  <c r="AK282" i="9"/>
  <c r="AD282" i="9"/>
  <c r="AL282" i="9"/>
  <c r="T282" i="9"/>
  <c r="AE282" i="9"/>
  <c r="W282" i="9"/>
  <c r="X282" i="9"/>
  <c r="Z282" i="9"/>
  <c r="AJ282" i="9"/>
  <c r="AM282" i="9"/>
  <c r="AF282" i="9"/>
  <c r="AH282" i="9"/>
  <c r="R284" i="9"/>
  <c r="P284" i="9"/>
  <c r="Q284" i="9"/>
  <c r="S284" i="9"/>
  <c r="B475" i="9"/>
  <c r="O475" i="9" s="1"/>
  <c r="B285" i="9"/>
  <c r="O285" i="9" s="1"/>
  <c r="O75" i="7" l="1"/>
  <c r="P75" i="7" s="1"/>
  <c r="A74" i="7"/>
  <c r="BC86" i="9" a="1"/>
  <c r="BC86" i="9" s="1"/>
  <c r="AV86" i="9" a="1"/>
  <c r="AV86" i="9" s="1"/>
  <c r="AN86" i="9" a="1"/>
  <c r="AN86" i="9" s="1"/>
  <c r="AF86" i="9" a="1"/>
  <c r="AF86" i="9" s="1"/>
  <c r="Y86" i="9" a="1"/>
  <c r="Y86" i="9" s="1"/>
  <c r="R86" i="9" a="1"/>
  <c r="R86" i="9" s="1"/>
  <c r="BB86" i="9" a="1"/>
  <c r="BB86" i="9" s="1"/>
  <c r="AU86" i="9" a="1"/>
  <c r="AU86" i="9" s="1"/>
  <c r="AM86" i="9" a="1"/>
  <c r="AM86" i="9" s="1"/>
  <c r="AE86" i="9" a="1"/>
  <c r="AE86" i="9" s="1"/>
  <c r="X86" i="9" a="1"/>
  <c r="X86" i="9" s="1"/>
  <c r="Q86" i="9" a="1"/>
  <c r="Q86" i="9" s="1"/>
  <c r="BA86" i="9" a="1"/>
  <c r="BA86" i="9" s="1"/>
  <c r="AT86" i="9" a="1"/>
  <c r="AT86" i="9" s="1"/>
  <c r="AL86" i="9" a="1"/>
  <c r="AL86" i="9" s="1"/>
  <c r="AD86" i="9" a="1"/>
  <c r="AD86" i="9" s="1"/>
  <c r="P86" i="9" a="1"/>
  <c r="P86" i="9" s="1"/>
  <c r="AW86" i="9" a="1"/>
  <c r="AW86" i="9" s="1"/>
  <c r="AO86" i="9" a="1"/>
  <c r="AO86" i="9" s="1"/>
  <c r="AG86" i="9" a="1"/>
  <c r="AG86" i="9" s="1"/>
  <c r="Z86" i="9" a="1"/>
  <c r="Z86" i="9" s="1"/>
  <c r="S86" i="9" a="1"/>
  <c r="S86" i="9" s="1"/>
  <c r="AJ86" i="9" a="1"/>
  <c r="AJ86" i="9" s="1"/>
  <c r="V86" i="9" a="1"/>
  <c r="V86" i="9" s="1"/>
  <c r="AY86" i="9" a="1"/>
  <c r="AY86" i="9" s="1"/>
  <c r="AI86" i="9" a="1"/>
  <c r="AI86" i="9" s="1"/>
  <c r="U86" i="9" a="1"/>
  <c r="U86" i="9" s="1"/>
  <c r="AX86" i="9" a="1"/>
  <c r="AX86" i="9" s="1"/>
  <c r="AH86" i="9" a="1"/>
  <c r="AH86" i="9" s="1"/>
  <c r="T86" i="9" a="1"/>
  <c r="T86" i="9" s="1"/>
  <c r="AS86" i="9" a="1"/>
  <c r="AS86" i="9" s="1"/>
  <c r="AC86" i="9" a="1"/>
  <c r="AC86" i="9" s="1"/>
  <c r="O86" i="9" a="1"/>
  <c r="O86" i="9" s="1"/>
  <c r="AR86" i="9" a="1"/>
  <c r="AR86" i="9" s="1"/>
  <c r="AB86" i="9" a="1"/>
  <c r="AB86" i="9" s="1"/>
  <c r="AQ86" i="9" a="1"/>
  <c r="AQ86" i="9" s="1"/>
  <c r="BD86" i="9" a="1"/>
  <c r="BD86" i="9" s="1"/>
  <c r="AP86" i="9" a="1"/>
  <c r="AP86" i="9" s="1"/>
  <c r="AA86" i="9" a="1"/>
  <c r="AA86" i="9" s="1"/>
  <c r="AZ86" i="9" a="1"/>
  <c r="AZ86" i="9" s="1"/>
  <c r="AK86" i="9" a="1"/>
  <c r="AK86" i="9" s="1"/>
  <c r="W86" i="9" a="1"/>
  <c r="W86" i="9" s="1"/>
  <c r="E466" i="9"/>
  <c r="H468" i="9"/>
  <c r="F469" i="9"/>
  <c r="I469" i="9" s="1"/>
  <c r="AB474" i="13"/>
  <c r="AA474" i="13"/>
  <c r="AU474" i="13"/>
  <c r="BD474" i="13"/>
  <c r="AQ474" i="13"/>
  <c r="AM474" i="13"/>
  <c r="Y474" i="13"/>
  <c r="U474" i="13"/>
  <c r="AJ474" i="13"/>
  <c r="AI474" i="13"/>
  <c r="AX474" i="13"/>
  <c r="AE474" i="13"/>
  <c r="AH474" i="13"/>
  <c r="BA474" i="13"/>
  <c r="BB474" i="13"/>
  <c r="AT474" i="13"/>
  <c r="AD474" i="13"/>
  <c r="AF474" i="13"/>
  <c r="BC474" i="13"/>
  <c r="AW474" i="13"/>
  <c r="AP474" i="13"/>
  <c r="W474" i="13"/>
  <c r="Z474" i="13"/>
  <c r="AS474" i="13"/>
  <c r="AL474" i="13"/>
  <c r="V474" i="13"/>
  <c r="F88" i="13"/>
  <c r="AN474" i="13"/>
  <c r="AV474" i="13"/>
  <c r="AO474" i="13"/>
  <c r="AK474" i="13"/>
  <c r="AZ474" i="13"/>
  <c r="AY474" i="13"/>
  <c r="AR89" i="13" a="1"/>
  <c r="AR89" i="13" s="1"/>
  <c r="AB89" i="13" a="1"/>
  <c r="AB89" i="13" s="1"/>
  <c r="BB89" i="13" a="1"/>
  <c r="BB89" i="13" s="1"/>
  <c r="AW89" i="13" a="1"/>
  <c r="AW89" i="13" s="1"/>
  <c r="AQ89" i="13" a="1"/>
  <c r="AQ89" i="13" s="1"/>
  <c r="AL89" i="13" a="1"/>
  <c r="AL89" i="13" s="1"/>
  <c r="AG89" i="13" a="1"/>
  <c r="AG89" i="13" s="1"/>
  <c r="AA89" i="13" a="1"/>
  <c r="AA89" i="13" s="1"/>
  <c r="V89" i="13" a="1"/>
  <c r="V89" i="13" s="1"/>
  <c r="Q89" i="13" a="1"/>
  <c r="Q89" i="13" s="1"/>
  <c r="AV89" i="13" a="1"/>
  <c r="AV89" i="13" s="1"/>
  <c r="AF89" i="13" a="1"/>
  <c r="AF89" i="13" s="1"/>
  <c r="P89" i="13" a="1"/>
  <c r="P89" i="13" s="1"/>
  <c r="BC89" i="13" a="1"/>
  <c r="BC89" i="13" s="1"/>
  <c r="AX89" i="13" a="1"/>
  <c r="AX89" i="13" s="1"/>
  <c r="AS89" i="13" a="1"/>
  <c r="AS89" i="13" s="1"/>
  <c r="AM89" i="13" a="1"/>
  <c r="AM89" i="13" s="1"/>
  <c r="AH89" i="13" a="1"/>
  <c r="AH89" i="13" s="1"/>
  <c r="AC89" i="13" a="1"/>
  <c r="AC89" i="13" s="1"/>
  <c r="W89" i="13" a="1"/>
  <c r="W89" i="13" s="1"/>
  <c r="R89" i="13" a="1"/>
  <c r="R89" i="13" s="1"/>
  <c r="AU89" i="13" a="1"/>
  <c r="AU89" i="13" s="1"/>
  <c r="AK89" i="13" a="1"/>
  <c r="AK89" i="13" s="1"/>
  <c r="Z89" i="13" a="1"/>
  <c r="Z89" i="13" s="1"/>
  <c r="O89" i="13" a="1"/>
  <c r="O89" i="13" s="1"/>
  <c r="AJ89" i="13" a="1"/>
  <c r="AJ89" i="13" s="1"/>
  <c r="AT89" i="13" a="1"/>
  <c r="AT89" i="13" s="1"/>
  <c r="AI89" i="13" a="1"/>
  <c r="AI89" i="13" s="1"/>
  <c r="Y89" i="13" a="1"/>
  <c r="Y89" i="13" s="1"/>
  <c r="BD89" i="13" a="1"/>
  <c r="BD89" i="13" s="1"/>
  <c r="X89" i="13" a="1"/>
  <c r="X89" i="13" s="1"/>
  <c r="BA89" i="13" a="1"/>
  <c r="BA89" i="13" s="1"/>
  <c r="AP89" i="13" a="1"/>
  <c r="AP89" i="13" s="1"/>
  <c r="AE89" i="13" a="1"/>
  <c r="AE89" i="13" s="1"/>
  <c r="U89" i="13" a="1"/>
  <c r="U89" i="13" s="1"/>
  <c r="AZ89" i="13" a="1"/>
  <c r="AZ89" i="13" s="1"/>
  <c r="T89" i="13" a="1"/>
  <c r="T89" i="13" s="1"/>
  <c r="AY89" i="13" a="1"/>
  <c r="AY89" i="13" s="1"/>
  <c r="AO89" i="13" a="1"/>
  <c r="AO89" i="13" s="1"/>
  <c r="AD89" i="13" a="1"/>
  <c r="AD89" i="13" s="1"/>
  <c r="S89" i="13" a="1"/>
  <c r="S89" i="13" s="1"/>
  <c r="AN89" i="13" a="1"/>
  <c r="AN89" i="13" s="1"/>
  <c r="X474" i="13"/>
  <c r="AG474" i="13"/>
  <c r="AC474" i="13"/>
  <c r="AR474" i="13"/>
  <c r="E90" i="13"/>
  <c r="AJ286" i="13"/>
  <c r="Y286" i="13"/>
  <c r="X286" i="13"/>
  <c r="AO286" i="13"/>
  <c r="AQ286" i="13"/>
  <c r="AE286" i="13"/>
  <c r="AI286" i="13"/>
  <c r="BA286" i="13"/>
  <c r="AB286" i="13"/>
  <c r="AV286" i="13"/>
  <c r="AX286" i="13"/>
  <c r="BD286" i="13"/>
  <c r="AN286" i="13"/>
  <c r="BC286" i="13"/>
  <c r="V286" i="13"/>
  <c r="BB286" i="13"/>
  <c r="AA286" i="13"/>
  <c r="AL286" i="13"/>
  <c r="AW286" i="13"/>
  <c r="AF286" i="13"/>
  <c r="W286" i="13"/>
  <c r="AY286" i="13"/>
  <c r="Z286" i="13"/>
  <c r="AM286" i="13"/>
  <c r="AU286" i="13"/>
  <c r="AT286" i="13"/>
  <c r="AD286" i="13"/>
  <c r="AC286" i="13"/>
  <c r="AZ286" i="13"/>
  <c r="AS286" i="13"/>
  <c r="AR286" i="13"/>
  <c r="AK286" i="13"/>
  <c r="AG286" i="13"/>
  <c r="U286" i="13"/>
  <c r="AP286" i="13"/>
  <c r="AH286" i="13"/>
  <c r="I472" i="13"/>
  <c r="H472" i="13"/>
  <c r="G473" i="13"/>
  <c r="F473" i="13" s="1"/>
  <c r="B93" i="13"/>
  <c r="C92" i="13"/>
  <c r="D287" i="13"/>
  <c r="E287" i="13" s="1"/>
  <c r="B480" i="13"/>
  <c r="L479" i="13"/>
  <c r="K479" i="13"/>
  <c r="P479" i="13"/>
  <c r="C479" i="13"/>
  <c r="D479" i="13" s="1"/>
  <c r="Q479" i="13"/>
  <c r="R479" i="13"/>
  <c r="O479" i="13"/>
  <c r="S479" i="13"/>
  <c r="T479" i="13"/>
  <c r="F285" i="13"/>
  <c r="D91" i="13"/>
  <c r="J477" i="13" s="1"/>
  <c r="R288" i="13"/>
  <c r="Q288" i="13"/>
  <c r="S288" i="13"/>
  <c r="B289" i="13"/>
  <c r="C288" i="13"/>
  <c r="T288" i="13"/>
  <c r="P288" i="13"/>
  <c r="O288" i="13"/>
  <c r="E467" i="9"/>
  <c r="G470" i="9"/>
  <c r="D68" i="11" s="1"/>
  <c r="K475" i="9"/>
  <c r="L475" i="9"/>
  <c r="L67" i="11"/>
  <c r="T67" i="11"/>
  <c r="M67" i="11"/>
  <c r="U67" i="11"/>
  <c r="N67" i="11"/>
  <c r="V67" i="11"/>
  <c r="J67" i="11"/>
  <c r="R67" i="11"/>
  <c r="Z67" i="11"/>
  <c r="S67" i="11"/>
  <c r="W67" i="11"/>
  <c r="H67" i="11"/>
  <c r="X67" i="11"/>
  <c r="P67" i="11"/>
  <c r="I67" i="11"/>
  <c r="K67" i="11"/>
  <c r="O67" i="11"/>
  <c r="Q67" i="11"/>
  <c r="Y67" i="11"/>
  <c r="G67" i="11"/>
  <c r="F85" i="9"/>
  <c r="E66" i="11"/>
  <c r="E466" i="13" s="1"/>
  <c r="D474" i="9"/>
  <c r="C72" i="11" s="1"/>
  <c r="B72" i="11"/>
  <c r="E87" i="9"/>
  <c r="J473" i="9"/>
  <c r="F282" i="9"/>
  <c r="P475" i="9"/>
  <c r="Q475" i="9"/>
  <c r="R475" i="9"/>
  <c r="S475" i="9"/>
  <c r="AP283" i="9"/>
  <c r="BB283" i="9"/>
  <c r="BA283" i="9"/>
  <c r="BD283" i="9"/>
  <c r="AR283" i="9"/>
  <c r="AW283" i="9"/>
  <c r="AU283" i="9"/>
  <c r="AZ283" i="9"/>
  <c r="AY283" i="9"/>
  <c r="AS283" i="9"/>
  <c r="AQ283" i="9"/>
  <c r="AV283" i="9"/>
  <c r="BC283" i="9"/>
  <c r="AX283" i="9"/>
  <c r="AT283" i="9"/>
  <c r="D88" i="9"/>
  <c r="D284" i="9"/>
  <c r="E284" i="9" s="1"/>
  <c r="R285" i="9"/>
  <c r="S285" i="9"/>
  <c r="T285" i="9"/>
  <c r="P285" i="9"/>
  <c r="Q285" i="9"/>
  <c r="B90" i="9"/>
  <c r="V283" i="9"/>
  <c r="AF283" i="9"/>
  <c r="AA283" i="9"/>
  <c r="AB283" i="9"/>
  <c r="AE283" i="9"/>
  <c r="AG283" i="9"/>
  <c r="Y283" i="9"/>
  <c r="AK283" i="9"/>
  <c r="AD283" i="9"/>
  <c r="AN283" i="9"/>
  <c r="U283" i="9"/>
  <c r="X283" i="9"/>
  <c r="AL283" i="9"/>
  <c r="T283" i="9"/>
  <c r="AI283" i="9"/>
  <c r="W283" i="9"/>
  <c r="AC283" i="9"/>
  <c r="AJ283" i="9"/>
  <c r="AM283" i="9"/>
  <c r="AH283" i="9"/>
  <c r="AO283" i="9"/>
  <c r="Z283" i="9"/>
  <c r="B476" i="9"/>
  <c r="O476" i="9" s="1"/>
  <c r="B286" i="9"/>
  <c r="O286" i="9" s="1"/>
  <c r="O74" i="7" l="1"/>
  <c r="P74" i="7" s="1"/>
  <c r="A73" i="7"/>
  <c r="AW87" i="9" a="1"/>
  <c r="AW87" i="9" s="1"/>
  <c r="AP87" i="9" a="1"/>
  <c r="AP87" i="9" s="1"/>
  <c r="AA87" i="9" a="1"/>
  <c r="AA87" i="9" s="1"/>
  <c r="S87" i="9" a="1"/>
  <c r="S87" i="9" s="1"/>
  <c r="BD87" i="9" a="1"/>
  <c r="BD87" i="9" s="1"/>
  <c r="AO87" i="9" a="1"/>
  <c r="AO87" i="9" s="1"/>
  <c r="AH87" i="9" a="1"/>
  <c r="AH87" i="9" s="1"/>
  <c r="Z87" i="9" a="1"/>
  <c r="Z87" i="9" s="1"/>
  <c r="R87" i="9" a="1"/>
  <c r="R87" i="9" s="1"/>
  <c r="BC87" i="9" a="1"/>
  <c r="BC87" i="9" s="1"/>
  <c r="AV87" i="9" a="1"/>
  <c r="AV87" i="9" s="1"/>
  <c r="AN87" i="9" a="1"/>
  <c r="AN87" i="9" s="1"/>
  <c r="AG87" i="9" a="1"/>
  <c r="AG87" i="9" s="1"/>
  <c r="Y87" i="9" a="1"/>
  <c r="Y87" i="9" s="1"/>
  <c r="AX87" i="9" a="1"/>
  <c r="AX87" i="9" s="1"/>
  <c r="AQ87" i="9" a="1"/>
  <c r="AQ87" i="9" s="1"/>
  <c r="AI87" i="9" a="1"/>
  <c r="AI87" i="9" s="1"/>
  <c r="AB87" i="9" a="1"/>
  <c r="AB87" i="9" s="1"/>
  <c r="T87" i="9" a="1"/>
  <c r="T87" i="9" s="1"/>
  <c r="BA87" i="9" a="1"/>
  <c r="BA87" i="9" s="1"/>
  <c r="AL87" i="9" a="1"/>
  <c r="AL87" i="9" s="1"/>
  <c r="W87" i="9" a="1"/>
  <c r="W87" i="9" s="1"/>
  <c r="AZ87" i="9" a="1"/>
  <c r="AZ87" i="9" s="1"/>
  <c r="AK87" i="9" a="1"/>
  <c r="AK87" i="9" s="1"/>
  <c r="V87" i="9" a="1"/>
  <c r="V87" i="9" s="1"/>
  <c r="AY87" i="9" a="1"/>
  <c r="AY87" i="9" s="1"/>
  <c r="AJ87" i="9" a="1"/>
  <c r="AJ87" i="9" s="1"/>
  <c r="U87" i="9" a="1"/>
  <c r="U87" i="9" s="1"/>
  <c r="AU87" i="9" a="1"/>
  <c r="AU87" i="9" s="1"/>
  <c r="AF87" i="9" a="1"/>
  <c r="AF87" i="9" s="1"/>
  <c r="Q87" i="9" a="1"/>
  <c r="Q87" i="9" s="1"/>
  <c r="AT87" i="9" a="1"/>
  <c r="AT87" i="9" s="1"/>
  <c r="AE87" i="9" a="1"/>
  <c r="AE87" i="9" s="1"/>
  <c r="P87" i="9" a="1"/>
  <c r="P87" i="9" s="1"/>
  <c r="AS87" i="9" a="1"/>
  <c r="AS87" i="9" s="1"/>
  <c r="AD87" i="9" a="1"/>
  <c r="AD87" i="9" s="1"/>
  <c r="O87" i="9" a="1"/>
  <c r="O87" i="9" s="1"/>
  <c r="AR87" i="9" a="1"/>
  <c r="AR87" i="9" s="1"/>
  <c r="AC87" i="9" a="1"/>
  <c r="AC87" i="9" s="1"/>
  <c r="BB87" i="9" a="1"/>
  <c r="BB87" i="9" s="1"/>
  <c r="AM87" i="9" a="1"/>
  <c r="AM87" i="9" s="1"/>
  <c r="X87" i="9" a="1"/>
  <c r="X87" i="9" s="1"/>
  <c r="AY472" i="9"/>
  <c r="AX472" i="9"/>
  <c r="AP472" i="9"/>
  <c r="AW472" i="9"/>
  <c r="AO472" i="9"/>
  <c r="AV472" i="9"/>
  <c r="AT472" i="9"/>
  <c r="AS472" i="9"/>
  <c r="AR472" i="9"/>
  <c r="AU472" i="9"/>
  <c r="AQ472" i="9"/>
  <c r="H469" i="9"/>
  <c r="G474" i="13"/>
  <c r="F474" i="13" s="1"/>
  <c r="H474" i="13" s="1"/>
  <c r="F89" i="13"/>
  <c r="AX90" i="13" a="1"/>
  <c r="AX90" i="13" s="1"/>
  <c r="AH90" i="13" a="1"/>
  <c r="AH90" i="13" s="1"/>
  <c r="R90" i="13" a="1"/>
  <c r="R90" i="13" s="1"/>
  <c r="BC90" i="13" a="1"/>
  <c r="BC90" i="13" s="1"/>
  <c r="AW90" i="13" a="1"/>
  <c r="AW90" i="13" s="1"/>
  <c r="AR90" i="13" a="1"/>
  <c r="AR90" i="13" s="1"/>
  <c r="AM90" i="13" a="1"/>
  <c r="AM90" i="13" s="1"/>
  <c r="AG90" i="13" a="1"/>
  <c r="AG90" i="13" s="1"/>
  <c r="AB90" i="13" a="1"/>
  <c r="AB90" i="13" s="1"/>
  <c r="W90" i="13" a="1"/>
  <c r="W90" i="13" s="1"/>
  <c r="Q90" i="13" a="1"/>
  <c r="Q90" i="13" s="1"/>
  <c r="BB90" i="13" a="1"/>
  <c r="BB90" i="13" s="1"/>
  <c r="AL90" i="13" a="1"/>
  <c r="AL90" i="13" s="1"/>
  <c r="V90" i="13" a="1"/>
  <c r="V90" i="13" s="1"/>
  <c r="BD90" i="13" a="1"/>
  <c r="BD90" i="13" s="1"/>
  <c r="AY90" i="13" a="1"/>
  <c r="AY90" i="13" s="1"/>
  <c r="AS90" i="13" a="1"/>
  <c r="AS90" i="13" s="1"/>
  <c r="AN90" i="13" a="1"/>
  <c r="AN90" i="13" s="1"/>
  <c r="AI90" i="13" a="1"/>
  <c r="AI90" i="13" s="1"/>
  <c r="AC90" i="13" a="1"/>
  <c r="AC90" i="13" s="1"/>
  <c r="X90" i="13" a="1"/>
  <c r="X90" i="13" s="1"/>
  <c r="S90" i="13" a="1"/>
  <c r="S90" i="13" s="1"/>
  <c r="AV90" i="13" a="1"/>
  <c r="AV90" i="13" s="1"/>
  <c r="AK90" i="13" a="1"/>
  <c r="AK90" i="13" s="1"/>
  <c r="AA90" i="13" a="1"/>
  <c r="AA90" i="13" s="1"/>
  <c r="P90" i="13" a="1"/>
  <c r="P90" i="13" s="1"/>
  <c r="Z90" i="13" a="1"/>
  <c r="Z90" i="13" s="1"/>
  <c r="AU90" i="13" a="1"/>
  <c r="AU90" i="13" s="1"/>
  <c r="AJ90" i="13" a="1"/>
  <c r="AJ90" i="13" s="1"/>
  <c r="Y90" i="13" a="1"/>
  <c r="Y90" i="13" s="1"/>
  <c r="O90" i="13" a="1"/>
  <c r="O90" i="13" s="1"/>
  <c r="AT90" i="13" a="1"/>
  <c r="AT90" i="13" s="1"/>
  <c r="BA90" i="13" a="1"/>
  <c r="BA90" i="13" s="1"/>
  <c r="AQ90" i="13" a="1"/>
  <c r="AQ90" i="13" s="1"/>
  <c r="AF90" i="13" a="1"/>
  <c r="AF90" i="13" s="1"/>
  <c r="U90" i="13" a="1"/>
  <c r="U90" i="13" s="1"/>
  <c r="AP90" i="13" a="1"/>
  <c r="AP90" i="13" s="1"/>
  <c r="AZ90" i="13" a="1"/>
  <c r="AZ90" i="13" s="1"/>
  <c r="AO90" i="13" a="1"/>
  <c r="AO90" i="13" s="1"/>
  <c r="AE90" i="13" a="1"/>
  <c r="AE90" i="13" s="1"/>
  <c r="T90" i="13" a="1"/>
  <c r="T90" i="13" s="1"/>
  <c r="AD90" i="13" a="1"/>
  <c r="AD90" i="13" s="1"/>
  <c r="AJ287" i="13"/>
  <c r="BB287" i="13"/>
  <c r="AC287" i="13"/>
  <c r="AT287" i="13"/>
  <c r="BA287" i="13"/>
  <c r="AB287" i="13"/>
  <c r="AP287" i="13"/>
  <c r="AM287" i="13"/>
  <c r="AN287" i="13"/>
  <c r="AD287" i="13"/>
  <c r="AL287" i="13"/>
  <c r="U287" i="13"/>
  <c r="AS287" i="13"/>
  <c r="AF287" i="13"/>
  <c r="Y287" i="13"/>
  <c r="AA287" i="13"/>
  <c r="AK287" i="13"/>
  <c r="BC287" i="13"/>
  <c r="V287" i="13"/>
  <c r="AY287" i="13"/>
  <c r="AV287" i="13"/>
  <c r="Z287" i="13"/>
  <c r="AQ287" i="13"/>
  <c r="AE287" i="13"/>
  <c r="AG287" i="13"/>
  <c r="AZ287" i="13"/>
  <c r="W287" i="13"/>
  <c r="AH287" i="13"/>
  <c r="AX287" i="13"/>
  <c r="AR287" i="13"/>
  <c r="X287" i="13"/>
  <c r="AI287" i="13"/>
  <c r="AW287" i="13"/>
  <c r="BD287" i="13"/>
  <c r="AU287" i="13"/>
  <c r="AO287" i="13"/>
  <c r="L480" i="13"/>
  <c r="K480" i="13"/>
  <c r="C480" i="13"/>
  <c r="D480" i="13" s="1"/>
  <c r="B481" i="13"/>
  <c r="P480" i="13"/>
  <c r="Q480" i="13"/>
  <c r="O480" i="13"/>
  <c r="R480" i="13"/>
  <c r="S480" i="13"/>
  <c r="T480" i="13"/>
  <c r="C93" i="13"/>
  <c r="B94" i="13"/>
  <c r="F286" i="13"/>
  <c r="AA475" i="13"/>
  <c r="AI475" i="13"/>
  <c r="AQ475" i="13"/>
  <c r="AY475" i="13"/>
  <c r="AT475" i="13"/>
  <c r="AU475" i="13"/>
  <c r="X475" i="13"/>
  <c r="BD475" i="13"/>
  <c r="AG475" i="13"/>
  <c r="AB475" i="13"/>
  <c r="AJ475" i="13"/>
  <c r="AR475" i="13"/>
  <c r="AZ475" i="13"/>
  <c r="U475" i="13"/>
  <c r="AK475" i="13"/>
  <c r="AS475" i="13"/>
  <c r="AL475" i="13"/>
  <c r="AM475" i="13"/>
  <c r="AC475" i="13"/>
  <c r="BA475" i="13"/>
  <c r="AD475" i="13"/>
  <c r="BB475" i="13"/>
  <c r="W475" i="13"/>
  <c r="BC475" i="13"/>
  <c r="AV475" i="13"/>
  <c r="AO475" i="13"/>
  <c r="Z475" i="13"/>
  <c r="V475" i="13"/>
  <c r="AE475" i="13"/>
  <c r="AF475" i="13"/>
  <c r="AW475" i="13"/>
  <c r="AP475" i="13"/>
  <c r="AN475" i="13"/>
  <c r="Y475" i="13"/>
  <c r="AX475" i="13"/>
  <c r="AH475" i="13"/>
  <c r="E91" i="13"/>
  <c r="D92" i="13"/>
  <c r="J478" i="13" s="1"/>
  <c r="D288" i="13"/>
  <c r="E288" i="13" s="1"/>
  <c r="O289" i="13"/>
  <c r="B290" i="13"/>
  <c r="P289" i="13"/>
  <c r="C289" i="13"/>
  <c r="Q289" i="13"/>
  <c r="T289" i="13"/>
  <c r="S289" i="13"/>
  <c r="R289" i="13"/>
  <c r="I473" i="13"/>
  <c r="H473" i="13"/>
  <c r="AF472" i="9"/>
  <c r="AM472" i="9"/>
  <c r="BB472" i="9"/>
  <c r="F470" i="9"/>
  <c r="AH472" i="9"/>
  <c r="AG472" i="9"/>
  <c r="AA472" i="9"/>
  <c r="BC472" i="9"/>
  <c r="BA472" i="9"/>
  <c r="V472" i="9"/>
  <c r="Z472" i="9"/>
  <c r="Y472" i="9"/>
  <c r="AN472" i="9"/>
  <c r="AD472" i="9"/>
  <c r="X472" i="9"/>
  <c r="AE472" i="9"/>
  <c r="AB472" i="9"/>
  <c r="AK472" i="9"/>
  <c r="F86" i="9"/>
  <c r="AJ472" i="9"/>
  <c r="T472" i="9"/>
  <c r="U472" i="9"/>
  <c r="AI472" i="9"/>
  <c r="BD472" i="9"/>
  <c r="AC472" i="9"/>
  <c r="W472" i="9"/>
  <c r="AL472" i="9"/>
  <c r="AZ472" i="9"/>
  <c r="H68" i="11"/>
  <c r="P68" i="11"/>
  <c r="X68" i="11"/>
  <c r="I68" i="11"/>
  <c r="Q68" i="11"/>
  <c r="Y68" i="11"/>
  <c r="J68" i="11"/>
  <c r="R68" i="11"/>
  <c r="Z68" i="11"/>
  <c r="N68" i="11"/>
  <c r="V68" i="11"/>
  <c r="O68" i="11"/>
  <c r="S68" i="11"/>
  <c r="T68" i="11"/>
  <c r="L68" i="11"/>
  <c r="M68" i="11"/>
  <c r="U68" i="11"/>
  <c r="W68" i="11"/>
  <c r="K68" i="11"/>
  <c r="G68" i="11"/>
  <c r="E468" i="9"/>
  <c r="D475" i="9"/>
  <c r="C73" i="11" s="1"/>
  <c r="B73" i="11"/>
  <c r="K476" i="9"/>
  <c r="L476" i="9"/>
  <c r="E67" i="11"/>
  <c r="E467" i="13" s="1"/>
  <c r="E88" i="9"/>
  <c r="J474" i="9"/>
  <c r="P476" i="9"/>
  <c r="Q476" i="9"/>
  <c r="R476" i="9"/>
  <c r="S476" i="9"/>
  <c r="T476" i="9"/>
  <c r="F283" i="9"/>
  <c r="AZ284" i="9"/>
  <c r="BB284" i="9"/>
  <c r="AU284" i="9"/>
  <c r="BD284" i="9"/>
  <c r="BC284" i="9"/>
  <c r="BA284" i="9"/>
  <c r="AV284" i="9"/>
  <c r="AS284" i="9"/>
  <c r="AQ284" i="9"/>
  <c r="AT284" i="9"/>
  <c r="AX284" i="9"/>
  <c r="AP284" i="9"/>
  <c r="AY284" i="9"/>
  <c r="AW284" i="9"/>
  <c r="AR284" i="9"/>
  <c r="AJ284" i="9"/>
  <c r="Z284" i="9"/>
  <c r="AO284" i="9"/>
  <c r="AN284" i="9"/>
  <c r="AF284" i="9"/>
  <c r="AA284" i="9"/>
  <c r="U284" i="9"/>
  <c r="AH284" i="9"/>
  <c r="AI284" i="9"/>
  <c r="AB284" i="9"/>
  <c r="AC284" i="9"/>
  <c r="AE284" i="9"/>
  <c r="AM284" i="9"/>
  <c r="AK284" i="9"/>
  <c r="V284" i="9"/>
  <c r="W284" i="9"/>
  <c r="AD284" i="9"/>
  <c r="T284" i="9"/>
  <c r="AL284" i="9"/>
  <c r="AG284" i="9"/>
  <c r="X284" i="9"/>
  <c r="Y284" i="9"/>
  <c r="D285" i="9"/>
  <c r="E285" i="9" s="1"/>
  <c r="D89" i="9"/>
  <c r="P286" i="9"/>
  <c r="Q286" i="9"/>
  <c r="R286" i="9"/>
  <c r="S286" i="9"/>
  <c r="T286" i="9"/>
  <c r="B91" i="9"/>
  <c r="B477" i="9"/>
  <c r="O477" i="9" s="1"/>
  <c r="B287" i="9"/>
  <c r="O287" i="9" s="1"/>
  <c r="O73" i="7" l="1"/>
  <c r="P73" i="7" s="1"/>
  <c r="A72" i="7"/>
  <c r="AZ88" i="9" a="1"/>
  <c r="AZ88" i="9" s="1"/>
  <c r="AS88" i="9" a="1"/>
  <c r="AS88" i="9" s="1"/>
  <c r="AE88" i="9" a="1"/>
  <c r="AE88" i="9" s="1"/>
  <c r="W88" i="9" a="1"/>
  <c r="W88" i="9" s="1"/>
  <c r="O88" i="9" a="1"/>
  <c r="O88" i="9" s="1"/>
  <c r="AY88" i="9" a="1"/>
  <c r="AY88" i="9" s="1"/>
  <c r="AR88" i="9" a="1"/>
  <c r="AR88" i="9" s="1"/>
  <c r="AL88" i="9" a="1"/>
  <c r="AL88" i="9" s="1"/>
  <c r="AD88" i="9" a="1"/>
  <c r="AD88" i="9" s="1"/>
  <c r="V88" i="9" a="1"/>
  <c r="V88" i="9" s="1"/>
  <c r="AX88" i="9" a="1"/>
  <c r="AX88" i="9" s="1"/>
  <c r="AQ88" i="9" a="1"/>
  <c r="AQ88" i="9" s="1"/>
  <c r="AK88" i="9" a="1"/>
  <c r="AK88" i="9" s="1"/>
  <c r="AC88" i="9" a="1"/>
  <c r="AC88" i="9" s="1"/>
  <c r="U88" i="9" a="1"/>
  <c r="U88" i="9" s="1"/>
  <c r="BA88" i="9" a="1"/>
  <c r="BA88" i="9" s="1"/>
  <c r="AT88" i="9" a="1"/>
  <c r="AT88" i="9" s="1"/>
  <c r="AM88" i="9" a="1"/>
  <c r="AM88" i="9" s="1"/>
  <c r="AF88" i="9" a="1"/>
  <c r="AF88" i="9" s="1"/>
  <c r="X88" i="9" a="1"/>
  <c r="X88" i="9" s="1"/>
  <c r="P88" i="9" a="1"/>
  <c r="P88" i="9" s="1"/>
  <c r="BD88" i="9" a="1"/>
  <c r="BD88" i="9" s="1"/>
  <c r="AO88" i="9" a="1"/>
  <c r="AO88" i="9" s="1"/>
  <c r="AA88" i="9" a="1"/>
  <c r="AA88" i="9" s="1"/>
  <c r="BC88" i="9" a="1"/>
  <c r="BC88" i="9" s="1"/>
  <c r="AN88" i="9" a="1"/>
  <c r="AN88" i="9" s="1"/>
  <c r="Z88" i="9" a="1"/>
  <c r="Z88" i="9" s="1"/>
  <c r="BB88" i="9" a="1"/>
  <c r="BB88" i="9" s="1"/>
  <c r="Y88" i="9" a="1"/>
  <c r="Y88" i="9" s="1"/>
  <c r="AW88" i="9" a="1"/>
  <c r="AW88" i="9" s="1"/>
  <c r="AJ88" i="9" a="1"/>
  <c r="AJ88" i="9" s="1"/>
  <c r="T88" i="9" a="1"/>
  <c r="T88" i="9" s="1"/>
  <c r="AI88" i="9" a="1"/>
  <c r="AI88" i="9" s="1"/>
  <c r="S88" i="9" a="1"/>
  <c r="S88" i="9" s="1"/>
  <c r="AV88" i="9" a="1"/>
  <c r="AV88" i="9" s="1"/>
  <c r="AH88" i="9" a="1"/>
  <c r="AH88" i="9" s="1"/>
  <c r="R88" i="9" a="1"/>
  <c r="R88" i="9" s="1"/>
  <c r="AU88" i="9" a="1"/>
  <c r="AU88" i="9" s="1"/>
  <c r="AG88" i="9" a="1"/>
  <c r="AG88" i="9" s="1"/>
  <c r="Q88" i="9" a="1"/>
  <c r="Q88" i="9" s="1"/>
  <c r="AP88" i="9" a="1"/>
  <c r="AP88" i="9" s="1"/>
  <c r="AB88" i="9" a="1"/>
  <c r="AB88" i="9" s="1"/>
  <c r="I474" i="13"/>
  <c r="AY473" i="9"/>
  <c r="AV473" i="9"/>
  <c r="AU473" i="9"/>
  <c r="AT473" i="9"/>
  <c r="AX473" i="9"/>
  <c r="AW473" i="9"/>
  <c r="AS473" i="9"/>
  <c r="AR473" i="9"/>
  <c r="AQ473" i="9"/>
  <c r="AP473" i="9"/>
  <c r="AO473" i="9"/>
  <c r="AZ476" i="13"/>
  <c r="U476" i="13"/>
  <c r="AX476" i="13"/>
  <c r="AT476" i="13"/>
  <c r="AO476" i="13"/>
  <c r="AC476" i="13"/>
  <c r="BD476" i="13"/>
  <c r="AN476" i="13"/>
  <c r="BA476" i="13"/>
  <c r="AE476" i="13"/>
  <c r="AL476" i="13"/>
  <c r="AA476" i="13"/>
  <c r="BB476" i="13"/>
  <c r="F90" i="13"/>
  <c r="BD91" i="13" a="1"/>
  <c r="BD91" i="13" s="1"/>
  <c r="AN91" i="13" a="1"/>
  <c r="AN91" i="13" s="1"/>
  <c r="X91" i="13" a="1"/>
  <c r="X91" i="13" s="1"/>
  <c r="BC91" i="13" a="1"/>
  <c r="BC91" i="13" s="1"/>
  <c r="AX91" i="13" a="1"/>
  <c r="AX91" i="13" s="1"/>
  <c r="AS91" i="13" a="1"/>
  <c r="AS91" i="13" s="1"/>
  <c r="AM91" i="13" a="1"/>
  <c r="AM91" i="13" s="1"/>
  <c r="AH91" i="13" a="1"/>
  <c r="AH91" i="13" s="1"/>
  <c r="AC91" i="13" a="1"/>
  <c r="AC91" i="13" s="1"/>
  <c r="W91" i="13" a="1"/>
  <c r="W91" i="13" s="1"/>
  <c r="R91" i="13" a="1"/>
  <c r="R91" i="13" s="1"/>
  <c r="AR91" i="13" a="1"/>
  <c r="AR91" i="13" s="1"/>
  <c r="AB91" i="13" a="1"/>
  <c r="AB91" i="13" s="1"/>
  <c r="AY91" i="13" a="1"/>
  <c r="AY91" i="13" s="1"/>
  <c r="AT91" i="13" a="1"/>
  <c r="AT91" i="13" s="1"/>
  <c r="AO91" i="13" a="1"/>
  <c r="AO91" i="13" s="1"/>
  <c r="AI91" i="13" a="1"/>
  <c r="AI91" i="13" s="1"/>
  <c r="AD91" i="13" a="1"/>
  <c r="AD91" i="13" s="1"/>
  <c r="Y91" i="13" a="1"/>
  <c r="Y91" i="13" s="1"/>
  <c r="S91" i="13" a="1"/>
  <c r="S91" i="13" s="1"/>
  <c r="AW91" i="13" a="1"/>
  <c r="AW91" i="13" s="1"/>
  <c r="AL91" i="13" a="1"/>
  <c r="AL91" i="13" s="1"/>
  <c r="AA91" i="13" a="1"/>
  <c r="AA91" i="13" s="1"/>
  <c r="Q91" i="13" a="1"/>
  <c r="Q91" i="13" s="1"/>
  <c r="AV91" i="13" a="1"/>
  <c r="AV91" i="13" s="1"/>
  <c r="P91" i="13" a="1"/>
  <c r="P91" i="13" s="1"/>
  <c r="AU91" i="13" a="1"/>
  <c r="AU91" i="13" s="1"/>
  <c r="AK91" i="13" a="1"/>
  <c r="AK91" i="13" s="1"/>
  <c r="Z91" i="13" a="1"/>
  <c r="Z91" i="13" s="1"/>
  <c r="O91" i="13" a="1"/>
  <c r="O91" i="13" s="1"/>
  <c r="AJ91" i="13" a="1"/>
  <c r="AJ91" i="13" s="1"/>
  <c r="BB91" i="13" a="1"/>
  <c r="BB91" i="13" s="1"/>
  <c r="AQ91" i="13" a="1"/>
  <c r="AQ91" i="13" s="1"/>
  <c r="AG91" i="13" a="1"/>
  <c r="AG91" i="13" s="1"/>
  <c r="V91" i="13" a="1"/>
  <c r="V91" i="13" s="1"/>
  <c r="AF91" i="13" a="1"/>
  <c r="AF91" i="13" s="1"/>
  <c r="BA91" i="13" a="1"/>
  <c r="BA91" i="13" s="1"/>
  <c r="AP91" i="13" a="1"/>
  <c r="AP91" i="13" s="1"/>
  <c r="AE91" i="13" a="1"/>
  <c r="AE91" i="13" s="1"/>
  <c r="U91" i="13" a="1"/>
  <c r="U91" i="13" s="1"/>
  <c r="AZ91" i="13" a="1"/>
  <c r="AZ91" i="13" s="1"/>
  <c r="T91" i="13" a="1"/>
  <c r="T91" i="13" s="1"/>
  <c r="AK476" i="13"/>
  <c r="W476" i="13"/>
  <c r="AD476" i="13"/>
  <c r="Y476" i="13"/>
  <c r="BC476" i="13"/>
  <c r="AB476" i="13"/>
  <c r="AP476" i="13"/>
  <c r="AJ476" i="13"/>
  <c r="V476" i="13"/>
  <c r="AY476" i="13"/>
  <c r="AH476" i="13"/>
  <c r="AW476" i="13"/>
  <c r="AF476" i="13"/>
  <c r="AV476" i="13"/>
  <c r="AS476" i="13"/>
  <c r="AQ476" i="13"/>
  <c r="Z476" i="13"/>
  <c r="AG476" i="13"/>
  <c r="X476" i="13"/>
  <c r="T473" i="9"/>
  <c r="AM476" i="13"/>
  <c r="AI476" i="13"/>
  <c r="AU476" i="13"/>
  <c r="AR476" i="13"/>
  <c r="BB288" i="13"/>
  <c r="AC288" i="13"/>
  <c r="AA288" i="13"/>
  <c r="AN288" i="13"/>
  <c r="AF288" i="13"/>
  <c r="W288" i="13"/>
  <c r="AS288" i="13"/>
  <c r="AT288" i="13"/>
  <c r="U288" i="13"/>
  <c r="AP288" i="13"/>
  <c r="AH288" i="13"/>
  <c r="AL288" i="13"/>
  <c r="AY288" i="13"/>
  <c r="X288" i="13"/>
  <c r="AD288" i="13"/>
  <c r="BD288" i="13"/>
  <c r="AE288" i="13"/>
  <c r="AV288" i="13"/>
  <c r="AX288" i="13"/>
  <c r="AG288" i="13"/>
  <c r="AO288" i="13"/>
  <c r="BC288" i="13"/>
  <c r="V288" i="13"/>
  <c r="AJ288" i="13"/>
  <c r="AZ288" i="13"/>
  <c r="BA288" i="13"/>
  <c r="AW288" i="13"/>
  <c r="AR288" i="13"/>
  <c r="AK288" i="13"/>
  <c r="AM288" i="13"/>
  <c r="Y288" i="13"/>
  <c r="Z288" i="13"/>
  <c r="AU288" i="13"/>
  <c r="AB288" i="13"/>
  <c r="AI288" i="13"/>
  <c r="AQ288" i="13"/>
  <c r="D93" i="13"/>
  <c r="J479" i="13" s="1"/>
  <c r="B95" i="13"/>
  <c r="C94" i="13"/>
  <c r="F287" i="13"/>
  <c r="E92" i="13"/>
  <c r="D289" i="13"/>
  <c r="E289" i="13" s="1"/>
  <c r="P290" i="13"/>
  <c r="O290" i="13"/>
  <c r="T290" i="13"/>
  <c r="S290" i="13"/>
  <c r="C290" i="13"/>
  <c r="Q290" i="13"/>
  <c r="R290" i="13"/>
  <c r="B291" i="13"/>
  <c r="G475" i="13"/>
  <c r="F475" i="13" s="1"/>
  <c r="B482" i="13"/>
  <c r="P481" i="13"/>
  <c r="L481" i="13"/>
  <c r="K481" i="13"/>
  <c r="C481" i="13"/>
  <c r="R481" i="13"/>
  <c r="Q481" i="13"/>
  <c r="O481" i="13"/>
  <c r="S481" i="13"/>
  <c r="T481" i="13"/>
  <c r="AG473" i="9"/>
  <c r="AA473" i="9"/>
  <c r="BB473" i="9"/>
  <c r="W473" i="9"/>
  <c r="H470" i="9"/>
  <c r="I470" i="9"/>
  <c r="AI473" i="9"/>
  <c r="AF473" i="9"/>
  <c r="AH473" i="9"/>
  <c r="AK473" i="9"/>
  <c r="BD473" i="9"/>
  <c r="G472" i="9"/>
  <c r="D70" i="11" s="1"/>
  <c r="AD473" i="9"/>
  <c r="Z473" i="9"/>
  <c r="AN473" i="9"/>
  <c r="V473" i="9"/>
  <c r="AM473" i="9"/>
  <c r="F87" i="9"/>
  <c r="AE473" i="9"/>
  <c r="X473" i="9"/>
  <c r="Y473" i="9"/>
  <c r="U473" i="9"/>
  <c r="AL473" i="9"/>
  <c r="AZ473" i="9"/>
  <c r="AC473" i="9"/>
  <c r="BC473" i="9"/>
  <c r="AJ473" i="9"/>
  <c r="AB473" i="9"/>
  <c r="BA473" i="9"/>
  <c r="D476" i="9"/>
  <c r="C74" i="11" s="1"/>
  <c r="B74" i="11"/>
  <c r="E68" i="11"/>
  <c r="E468" i="13" s="1"/>
  <c r="E469" i="9"/>
  <c r="K477" i="9"/>
  <c r="L477" i="9"/>
  <c r="E89" i="9"/>
  <c r="J475" i="9"/>
  <c r="P477" i="9"/>
  <c r="Q477" i="9"/>
  <c r="R477" i="9"/>
  <c r="S477" i="9"/>
  <c r="T477" i="9"/>
  <c r="F284" i="9"/>
  <c r="BA285" i="9"/>
  <c r="AW285" i="9"/>
  <c r="AQ285" i="9"/>
  <c r="AZ285" i="9"/>
  <c r="BB285" i="9"/>
  <c r="AS285" i="9"/>
  <c r="AV285" i="9"/>
  <c r="AT285" i="9"/>
  <c r="AP285" i="9"/>
  <c r="AY285" i="9"/>
  <c r="AR285" i="9"/>
  <c r="BC285" i="9"/>
  <c r="AX285" i="9"/>
  <c r="AU285" i="9"/>
  <c r="BD285" i="9"/>
  <c r="AA285" i="9"/>
  <c r="AN285" i="9"/>
  <c r="AO285" i="9"/>
  <c r="X285" i="9"/>
  <c r="AF285" i="9"/>
  <c r="AI285" i="9"/>
  <c r="U285" i="9"/>
  <c r="AC285" i="9"/>
  <c r="Z285" i="9"/>
  <c r="AH285" i="9"/>
  <c r="AM285" i="9"/>
  <c r="AK285" i="9"/>
  <c r="AD285" i="9"/>
  <c r="AJ285" i="9"/>
  <c r="AL285" i="9"/>
  <c r="Y285" i="9"/>
  <c r="W285" i="9"/>
  <c r="AB285" i="9"/>
  <c r="V285" i="9"/>
  <c r="AG285" i="9"/>
  <c r="AE285" i="9"/>
  <c r="P287" i="9"/>
  <c r="T287" i="9"/>
  <c r="Q287" i="9"/>
  <c r="R287" i="9"/>
  <c r="S287" i="9"/>
  <c r="D286" i="9"/>
  <c r="E286" i="9" s="1"/>
  <c r="B92" i="9"/>
  <c r="D90" i="9"/>
  <c r="B478" i="9"/>
  <c r="O478" i="9" s="1"/>
  <c r="B288" i="9"/>
  <c r="O288" i="9" s="1"/>
  <c r="O72" i="7" l="1"/>
  <c r="P72" i="7" s="1"/>
  <c r="A71" i="7"/>
  <c r="BD89" i="9" a="1"/>
  <c r="BD89" i="9" s="1"/>
  <c r="AV89" i="9" a="1"/>
  <c r="AV89" i="9" s="1"/>
  <c r="AO89" i="9" a="1"/>
  <c r="AO89" i="9" s="1"/>
  <c r="AH89" i="9" a="1"/>
  <c r="AH89" i="9" s="1"/>
  <c r="Z89" i="9" a="1"/>
  <c r="Z89" i="9" s="1"/>
  <c r="R89" i="9" a="1"/>
  <c r="R89" i="9" s="1"/>
  <c r="BC89" i="9" a="1"/>
  <c r="BC89" i="9" s="1"/>
  <c r="AU89" i="9" a="1"/>
  <c r="AU89" i="9" s="1"/>
  <c r="AN89" i="9" a="1"/>
  <c r="AN89" i="9" s="1"/>
  <c r="AG89" i="9" a="1"/>
  <c r="AG89" i="9" s="1"/>
  <c r="Y89" i="9" a="1"/>
  <c r="Y89" i="9" s="1"/>
  <c r="Q89" i="9" a="1"/>
  <c r="Q89" i="9" s="1"/>
  <c r="BB89" i="9" a="1"/>
  <c r="BB89" i="9" s="1"/>
  <c r="AM89" i="9" a="1"/>
  <c r="AM89" i="9" s="1"/>
  <c r="AF89" i="9" a="1"/>
  <c r="AF89" i="9" s="1"/>
  <c r="X89" i="9" a="1"/>
  <c r="X89" i="9" s="1"/>
  <c r="P89" i="9" a="1"/>
  <c r="P89" i="9" s="1"/>
  <c r="AW89" i="9" a="1"/>
  <c r="AW89" i="9" s="1"/>
  <c r="AP89" i="9" a="1"/>
  <c r="AP89" i="9" s="1"/>
  <c r="AI89" i="9" a="1"/>
  <c r="AI89" i="9" s="1"/>
  <c r="AA89" i="9" a="1"/>
  <c r="AA89" i="9" s="1"/>
  <c r="S89" i="9" a="1"/>
  <c r="S89" i="9" s="1"/>
  <c r="AS89" i="9" a="1"/>
  <c r="AS89" i="9" s="1"/>
  <c r="AD89" i="9" a="1"/>
  <c r="AD89" i="9" s="1"/>
  <c r="AR89" i="9" a="1"/>
  <c r="AR89" i="9" s="1"/>
  <c r="AC89" i="9" a="1"/>
  <c r="AC89" i="9" s="1"/>
  <c r="AQ89" i="9" a="1"/>
  <c r="AQ89" i="9" s="1"/>
  <c r="AB89" i="9" a="1"/>
  <c r="AB89" i="9" s="1"/>
  <c r="BA89" i="9" a="1"/>
  <c r="BA89" i="9" s="1"/>
  <c r="AL89" i="9" a="1"/>
  <c r="AL89" i="9" s="1"/>
  <c r="W89" i="9" a="1"/>
  <c r="W89" i="9" s="1"/>
  <c r="AZ89" i="9" a="1"/>
  <c r="AZ89" i="9" s="1"/>
  <c r="V89" i="9" a="1"/>
  <c r="V89" i="9" s="1"/>
  <c r="AY89" i="9" a="1"/>
  <c r="AY89" i="9" s="1"/>
  <c r="AK89" i="9" a="1"/>
  <c r="AK89" i="9" s="1"/>
  <c r="U89" i="9" a="1"/>
  <c r="U89" i="9" s="1"/>
  <c r="AX89" i="9" a="1"/>
  <c r="AX89" i="9" s="1"/>
  <c r="AJ89" i="9" a="1"/>
  <c r="AJ89" i="9" s="1"/>
  <c r="T89" i="9" a="1"/>
  <c r="T89" i="9" s="1"/>
  <c r="AT89" i="9" a="1"/>
  <c r="AT89" i="9" s="1"/>
  <c r="AE89" i="9" a="1"/>
  <c r="AE89" i="9" s="1"/>
  <c r="O89" i="9" a="1"/>
  <c r="O89" i="9" s="1"/>
  <c r="AY474" i="9"/>
  <c r="AT474" i="9"/>
  <c r="AS474" i="9"/>
  <c r="AR474" i="9"/>
  <c r="AU474" i="9"/>
  <c r="AW474" i="9"/>
  <c r="AX474" i="9"/>
  <c r="AV474" i="9"/>
  <c r="AQ474" i="9"/>
  <c r="AP474" i="9"/>
  <c r="AO474" i="9"/>
  <c r="G476" i="13"/>
  <c r="F476" i="13" s="1"/>
  <c r="I476" i="13" s="1"/>
  <c r="AT92" i="13" a="1"/>
  <c r="AT92" i="13" s="1"/>
  <c r="AD92" i="13" a="1"/>
  <c r="AD92" i="13" s="1"/>
  <c r="BD92" i="13" a="1"/>
  <c r="BD92" i="13" s="1"/>
  <c r="AY92" i="13" a="1"/>
  <c r="AY92" i="13" s="1"/>
  <c r="AS92" i="13" a="1"/>
  <c r="AS92" i="13" s="1"/>
  <c r="AN92" i="13" a="1"/>
  <c r="AN92" i="13" s="1"/>
  <c r="AI92" i="13" a="1"/>
  <c r="AI92" i="13" s="1"/>
  <c r="AC92" i="13" a="1"/>
  <c r="AC92" i="13" s="1"/>
  <c r="X92" i="13" a="1"/>
  <c r="X92" i="13" s="1"/>
  <c r="S92" i="13" a="1"/>
  <c r="S92" i="13" s="1"/>
  <c r="AX92" i="13" a="1"/>
  <c r="AX92" i="13" s="1"/>
  <c r="AH92" i="13" a="1"/>
  <c r="AH92" i="13" s="1"/>
  <c r="R92" i="13" a="1"/>
  <c r="R92" i="13" s="1"/>
  <c r="AZ92" i="13" a="1"/>
  <c r="AZ92" i="13" s="1"/>
  <c r="AU92" i="13" a="1"/>
  <c r="AU92" i="13" s="1"/>
  <c r="AO92" i="13" a="1"/>
  <c r="AO92" i="13" s="1"/>
  <c r="AJ92" i="13" a="1"/>
  <c r="AJ92" i="13" s="1"/>
  <c r="AE92" i="13" a="1"/>
  <c r="AE92" i="13" s="1"/>
  <c r="Y92" i="13" a="1"/>
  <c r="Y92" i="13" s="1"/>
  <c r="T92" i="13" a="1"/>
  <c r="T92" i="13" s="1"/>
  <c r="O92" i="13" a="1"/>
  <c r="O92" i="13" s="1"/>
  <c r="AW92" i="13" a="1"/>
  <c r="AW92" i="13" s="1"/>
  <c r="AM92" i="13" a="1"/>
  <c r="AM92" i="13" s="1"/>
  <c r="AB92" i="13" a="1"/>
  <c r="AB92" i="13" s="1"/>
  <c r="Q92" i="13" a="1"/>
  <c r="Q92" i="13" s="1"/>
  <c r="AL92" i="13" a="1"/>
  <c r="AL92" i="13" s="1"/>
  <c r="AV92" i="13" a="1"/>
  <c r="AV92" i="13" s="1"/>
  <c r="AK92" i="13" a="1"/>
  <c r="AK92" i="13" s="1"/>
  <c r="AA92" i="13" a="1"/>
  <c r="AA92" i="13" s="1"/>
  <c r="P92" i="13" a="1"/>
  <c r="P92" i="13" s="1"/>
  <c r="Z92" i="13" a="1"/>
  <c r="Z92" i="13" s="1"/>
  <c r="BC92" i="13" a="1"/>
  <c r="BC92" i="13" s="1"/>
  <c r="AR92" i="13" a="1"/>
  <c r="AR92" i="13" s="1"/>
  <c r="AG92" i="13" a="1"/>
  <c r="AG92" i="13" s="1"/>
  <c r="W92" i="13" a="1"/>
  <c r="W92" i="13" s="1"/>
  <c r="BB92" i="13" a="1"/>
  <c r="BB92" i="13" s="1"/>
  <c r="V92" i="13" a="1"/>
  <c r="V92" i="13" s="1"/>
  <c r="BA92" i="13" a="1"/>
  <c r="BA92" i="13" s="1"/>
  <c r="AQ92" i="13" a="1"/>
  <c r="AQ92" i="13" s="1"/>
  <c r="AF92" i="13" a="1"/>
  <c r="AF92" i="13" s="1"/>
  <c r="U92" i="13" a="1"/>
  <c r="U92" i="13" s="1"/>
  <c r="AP92" i="13" a="1"/>
  <c r="AP92" i="13" s="1"/>
  <c r="F91" i="13"/>
  <c r="AE289" i="13"/>
  <c r="AV289" i="13"/>
  <c r="AB289" i="13"/>
  <c r="AZ289" i="13"/>
  <c r="AG289" i="13"/>
  <c r="BD289" i="13"/>
  <c r="U289" i="13"/>
  <c r="AR289" i="13"/>
  <c r="W289" i="13"/>
  <c r="AS289" i="13"/>
  <c r="AJ289" i="13"/>
  <c r="AP289" i="13"/>
  <c r="AC289" i="13"/>
  <c r="AM289" i="13"/>
  <c r="AI289" i="13"/>
  <c r="Z289" i="13"/>
  <c r="AA289" i="13"/>
  <c r="AY289" i="13"/>
  <c r="AT289" i="13"/>
  <c r="AF289" i="13"/>
  <c r="AL289" i="13"/>
  <c r="AO289" i="13"/>
  <c r="AU289" i="13"/>
  <c r="BA289" i="13"/>
  <c r="V289" i="13"/>
  <c r="AQ289" i="13"/>
  <c r="BB289" i="13"/>
  <c r="Y289" i="13"/>
  <c r="AX289" i="13"/>
  <c r="AW289" i="13"/>
  <c r="BC289" i="13"/>
  <c r="AD289" i="13"/>
  <c r="AN289" i="13"/>
  <c r="X289" i="13"/>
  <c r="AK289" i="13"/>
  <c r="AH289" i="13"/>
  <c r="B96" i="13"/>
  <c r="C95" i="13"/>
  <c r="X477" i="13"/>
  <c r="AF477" i="13"/>
  <c r="AN477" i="13"/>
  <c r="AV477" i="13"/>
  <c r="BD477" i="13"/>
  <c r="AZ477" i="13"/>
  <c r="AK477" i="13"/>
  <c r="AL477" i="13"/>
  <c r="Y477" i="13"/>
  <c r="AG477" i="13"/>
  <c r="AO477" i="13"/>
  <c r="AW477" i="13"/>
  <c r="AI477" i="13"/>
  <c r="AQ477" i="13"/>
  <c r="AY477" i="13"/>
  <c r="AR477" i="13"/>
  <c r="U477" i="13"/>
  <c r="AS477" i="13"/>
  <c r="AD477" i="13"/>
  <c r="Z477" i="13"/>
  <c r="AH477" i="13"/>
  <c r="AP477" i="13"/>
  <c r="AX477" i="13"/>
  <c r="AC477" i="13"/>
  <c r="V477" i="13"/>
  <c r="AA477" i="13"/>
  <c r="AB477" i="13"/>
  <c r="AJ477" i="13"/>
  <c r="BB477" i="13"/>
  <c r="W477" i="13"/>
  <c r="AE477" i="13"/>
  <c r="AM477" i="13"/>
  <c r="AU477" i="13"/>
  <c r="BC477" i="13"/>
  <c r="BA477" i="13"/>
  <c r="AT477" i="13"/>
  <c r="D290" i="13"/>
  <c r="E290" i="13" s="1"/>
  <c r="D94" i="13"/>
  <c r="J480" i="13" s="1"/>
  <c r="E93" i="13"/>
  <c r="K482" i="13"/>
  <c r="C482" i="13"/>
  <c r="D482" i="13" s="1"/>
  <c r="B483" i="13"/>
  <c r="L482" i="13"/>
  <c r="P482" i="13"/>
  <c r="O482" i="13"/>
  <c r="Q482" i="13"/>
  <c r="R482" i="13"/>
  <c r="S482" i="13"/>
  <c r="T482" i="13"/>
  <c r="B292" i="13"/>
  <c r="Q291" i="13"/>
  <c r="P291" i="13"/>
  <c r="O291" i="13"/>
  <c r="R291" i="13"/>
  <c r="T291" i="13"/>
  <c r="S291" i="13"/>
  <c r="C291" i="13"/>
  <c r="I475" i="13"/>
  <c r="H475" i="13"/>
  <c r="F288" i="13"/>
  <c r="V474" i="9"/>
  <c r="AB474" i="9"/>
  <c r="AD474" i="9"/>
  <c r="G473" i="9"/>
  <c r="F473" i="9" s="1"/>
  <c r="I473" i="9" s="1"/>
  <c r="F472" i="9"/>
  <c r="W474" i="9"/>
  <c r="AC474" i="9"/>
  <c r="U474" i="9"/>
  <c r="Y474" i="9"/>
  <c r="T474" i="9"/>
  <c r="AA474" i="9"/>
  <c r="AG474" i="9"/>
  <c r="BB474" i="9"/>
  <c r="X474" i="9"/>
  <c r="AK474" i="9"/>
  <c r="AL474" i="9"/>
  <c r="AI474" i="9"/>
  <c r="AZ474" i="9"/>
  <c r="BD474" i="9"/>
  <c r="F88" i="9"/>
  <c r="H70" i="11"/>
  <c r="P70" i="11"/>
  <c r="X70" i="11"/>
  <c r="I70" i="11"/>
  <c r="Q70" i="11"/>
  <c r="Y70" i="11"/>
  <c r="J70" i="11"/>
  <c r="R70" i="11"/>
  <c r="Z70" i="11"/>
  <c r="N70" i="11"/>
  <c r="V70" i="11"/>
  <c r="W70" i="11"/>
  <c r="K70" i="11"/>
  <c r="L70" i="11"/>
  <c r="T70" i="11"/>
  <c r="M70" i="11"/>
  <c r="O70" i="11"/>
  <c r="S70" i="11"/>
  <c r="U70" i="11"/>
  <c r="G70" i="11"/>
  <c r="D477" i="9"/>
  <c r="C75" i="11" s="1"/>
  <c r="B75" i="11"/>
  <c r="AF474" i="9"/>
  <c r="BC474" i="9"/>
  <c r="AM474" i="9"/>
  <c r="AN474" i="9"/>
  <c r="AJ474" i="9"/>
  <c r="Z474" i="9"/>
  <c r="AE474" i="9"/>
  <c r="AH474" i="9"/>
  <c r="K478" i="9"/>
  <c r="L478" i="9"/>
  <c r="BA474" i="9"/>
  <c r="E470" i="9"/>
  <c r="E90" i="9"/>
  <c r="J476" i="9"/>
  <c r="P478" i="9"/>
  <c r="Q478" i="9"/>
  <c r="R478" i="9"/>
  <c r="S478" i="9"/>
  <c r="T478" i="9"/>
  <c r="F285" i="9"/>
  <c r="AQ286" i="9"/>
  <c r="AV286" i="9"/>
  <c r="AZ286" i="9"/>
  <c r="BB286" i="9"/>
  <c r="BD286" i="9"/>
  <c r="AY286" i="9"/>
  <c r="BC286" i="9"/>
  <c r="AW286" i="9"/>
  <c r="AR286" i="9"/>
  <c r="AP286" i="9"/>
  <c r="AS286" i="9"/>
  <c r="AX286" i="9"/>
  <c r="AT286" i="9"/>
  <c r="BA286" i="9"/>
  <c r="AU286" i="9"/>
  <c r="D287" i="9"/>
  <c r="E287" i="9" s="1"/>
  <c r="AD286" i="9"/>
  <c r="AC286" i="9"/>
  <c r="AJ286" i="9"/>
  <c r="AH286" i="9"/>
  <c r="Y286" i="9"/>
  <c r="AL286" i="9"/>
  <c r="AI286" i="9"/>
  <c r="AB286" i="9"/>
  <c r="AG286" i="9"/>
  <c r="AA286" i="9"/>
  <c r="W286" i="9"/>
  <c r="AO286" i="9"/>
  <c r="AE286" i="9"/>
  <c r="X286" i="9"/>
  <c r="Z286" i="9"/>
  <c r="U286" i="9"/>
  <c r="AM286" i="9"/>
  <c r="AF286" i="9"/>
  <c r="AK286" i="9"/>
  <c r="AN286" i="9"/>
  <c r="V286" i="9"/>
  <c r="D91" i="9"/>
  <c r="T288" i="9"/>
  <c r="R288" i="9"/>
  <c r="Q288" i="9"/>
  <c r="P288" i="9"/>
  <c r="S288" i="9"/>
  <c r="B93" i="9"/>
  <c r="B479" i="9"/>
  <c r="O479" i="9" s="1"/>
  <c r="B289" i="9"/>
  <c r="O289" i="9" s="1"/>
  <c r="O71" i="7" l="1"/>
  <c r="P71" i="7" s="1"/>
  <c r="A70" i="7"/>
  <c r="AZ90" i="9" a="1"/>
  <c r="AZ90" i="9" s="1"/>
  <c r="AR90" i="9" a="1"/>
  <c r="AR90" i="9" s="1"/>
  <c r="AK90" i="9" a="1"/>
  <c r="AK90" i="9" s="1"/>
  <c r="AC90" i="9" a="1"/>
  <c r="AC90" i="9" s="1"/>
  <c r="V90" i="9" a="1"/>
  <c r="V90" i="9" s="1"/>
  <c r="AY90" i="9" a="1"/>
  <c r="AY90" i="9" s="1"/>
  <c r="AQ90" i="9" a="1"/>
  <c r="AQ90" i="9" s="1"/>
  <c r="AJ90" i="9" a="1"/>
  <c r="AJ90" i="9" s="1"/>
  <c r="AB90" i="9" a="1"/>
  <c r="AB90" i="9" s="1"/>
  <c r="U90" i="9" a="1"/>
  <c r="U90" i="9" s="1"/>
  <c r="AX90" i="9" a="1"/>
  <c r="AX90" i="9" s="1"/>
  <c r="AP90" i="9" a="1"/>
  <c r="AP90" i="9" s="1"/>
  <c r="AI90" i="9" a="1"/>
  <c r="AI90" i="9" s="1"/>
  <c r="AA90" i="9" a="1"/>
  <c r="AA90" i="9" s="1"/>
  <c r="T90" i="9" a="1"/>
  <c r="T90" i="9" s="1"/>
  <c r="BA90" i="9" a="1"/>
  <c r="BA90" i="9" s="1"/>
  <c r="AS90" i="9" a="1"/>
  <c r="AS90" i="9" s="1"/>
  <c r="AL90" i="9" a="1"/>
  <c r="AL90" i="9" s="1"/>
  <c r="AD90" i="9" a="1"/>
  <c r="AD90" i="9" s="1"/>
  <c r="W90" i="9" a="1"/>
  <c r="W90" i="9" s="1"/>
  <c r="O90" i="9" a="1"/>
  <c r="O90" i="9" s="1"/>
  <c r="AV90" i="9" a="1"/>
  <c r="AV90" i="9" s="1"/>
  <c r="AG90" i="9" a="1"/>
  <c r="AG90" i="9" s="1"/>
  <c r="R90" i="9" a="1"/>
  <c r="R90" i="9" s="1"/>
  <c r="AU90" i="9" a="1"/>
  <c r="AU90" i="9" s="1"/>
  <c r="AF90" i="9" a="1"/>
  <c r="AF90" i="9" s="1"/>
  <c r="Q90" i="9" a="1"/>
  <c r="Q90" i="9" s="1"/>
  <c r="AT90" i="9" a="1"/>
  <c r="AT90" i="9" s="1"/>
  <c r="AE90" i="9" a="1"/>
  <c r="AE90" i="9" s="1"/>
  <c r="P90" i="9" a="1"/>
  <c r="P90" i="9" s="1"/>
  <c r="AO90" i="9" a="1"/>
  <c r="AO90" i="9" s="1"/>
  <c r="BD90" i="9" a="1"/>
  <c r="BD90" i="9" s="1"/>
  <c r="AN90" i="9" a="1"/>
  <c r="AN90" i="9" s="1"/>
  <c r="Z90" i="9" a="1"/>
  <c r="Z90" i="9" s="1"/>
  <c r="BC90" i="9" a="1"/>
  <c r="BC90" i="9" s="1"/>
  <c r="AM90" i="9" a="1"/>
  <c r="AM90" i="9" s="1"/>
  <c r="Y90" i="9" a="1"/>
  <c r="Y90" i="9" s="1"/>
  <c r="BB90" i="9" a="1"/>
  <c r="BB90" i="9" s="1"/>
  <c r="X90" i="9" a="1"/>
  <c r="X90" i="9" s="1"/>
  <c r="AW90" i="9" a="1"/>
  <c r="AW90" i="9" s="1"/>
  <c r="AH90" i="9" a="1"/>
  <c r="AH90" i="9" s="1"/>
  <c r="S90" i="9" a="1"/>
  <c r="S90" i="9" s="1"/>
  <c r="H476" i="13"/>
  <c r="AY475" i="9"/>
  <c r="AR475" i="9"/>
  <c r="AQ475" i="9"/>
  <c r="AX475" i="9"/>
  <c r="AP475" i="9"/>
  <c r="AS475" i="9"/>
  <c r="AT475" i="9"/>
  <c r="AO475" i="9"/>
  <c r="AW475" i="9"/>
  <c r="AV475" i="9"/>
  <c r="AU475" i="9"/>
  <c r="AZ93" i="13" a="1"/>
  <c r="AZ93" i="13" s="1"/>
  <c r="AJ93" i="13" a="1"/>
  <c r="AJ93" i="13" s="1"/>
  <c r="T93" i="13" a="1"/>
  <c r="T93" i="13" s="1"/>
  <c r="AY93" i="13" a="1"/>
  <c r="AY93" i="13" s="1"/>
  <c r="AT93" i="13" a="1"/>
  <c r="AT93" i="13" s="1"/>
  <c r="AO93" i="13" a="1"/>
  <c r="AO93" i="13" s="1"/>
  <c r="AI93" i="13" a="1"/>
  <c r="AI93" i="13" s="1"/>
  <c r="AD93" i="13" a="1"/>
  <c r="AD93" i="13" s="1"/>
  <c r="Y93" i="13" a="1"/>
  <c r="Y93" i="13" s="1"/>
  <c r="S93" i="13" a="1"/>
  <c r="S93" i="13" s="1"/>
  <c r="BD93" i="13" a="1"/>
  <c r="BD93" i="13" s="1"/>
  <c r="AN93" i="13" a="1"/>
  <c r="AN93" i="13" s="1"/>
  <c r="X93" i="13" a="1"/>
  <c r="X93" i="13" s="1"/>
  <c r="BA93" i="13" a="1"/>
  <c r="BA93" i="13" s="1"/>
  <c r="AU93" i="13" a="1"/>
  <c r="AU93" i="13" s="1"/>
  <c r="AP93" i="13" a="1"/>
  <c r="AP93" i="13" s="1"/>
  <c r="AK93" i="13" a="1"/>
  <c r="AK93" i="13" s="1"/>
  <c r="AE93" i="13" a="1"/>
  <c r="AE93" i="13" s="1"/>
  <c r="Z93" i="13" a="1"/>
  <c r="Z93" i="13" s="1"/>
  <c r="U93" i="13" a="1"/>
  <c r="U93" i="13" s="1"/>
  <c r="O93" i="13" a="1"/>
  <c r="O93" i="13" s="1"/>
  <c r="AX93" i="13" a="1"/>
  <c r="AX93" i="13" s="1"/>
  <c r="AM93" i="13" a="1"/>
  <c r="AM93" i="13" s="1"/>
  <c r="AC93" i="13" a="1"/>
  <c r="AC93" i="13" s="1"/>
  <c r="R93" i="13" a="1"/>
  <c r="R93" i="13" s="1"/>
  <c r="AB93" i="13" a="1"/>
  <c r="AB93" i="13" s="1"/>
  <c r="AW93" i="13" a="1"/>
  <c r="AW93" i="13" s="1"/>
  <c r="AL93" i="13" a="1"/>
  <c r="AL93" i="13" s="1"/>
  <c r="AA93" i="13" a="1"/>
  <c r="AA93" i="13" s="1"/>
  <c r="Q93" i="13" a="1"/>
  <c r="Q93" i="13" s="1"/>
  <c r="AV93" i="13" a="1"/>
  <c r="AV93" i="13" s="1"/>
  <c r="P93" i="13" a="1"/>
  <c r="P93" i="13" s="1"/>
  <c r="BC93" i="13" a="1"/>
  <c r="BC93" i="13" s="1"/>
  <c r="AS93" i="13" a="1"/>
  <c r="AS93" i="13" s="1"/>
  <c r="AH93" i="13" a="1"/>
  <c r="AH93" i="13" s="1"/>
  <c r="W93" i="13" a="1"/>
  <c r="W93" i="13" s="1"/>
  <c r="AR93" i="13" a="1"/>
  <c r="AR93" i="13" s="1"/>
  <c r="BB93" i="13" a="1"/>
  <c r="BB93" i="13" s="1"/>
  <c r="AQ93" i="13" a="1"/>
  <c r="AQ93" i="13" s="1"/>
  <c r="AG93" i="13" a="1"/>
  <c r="AG93" i="13" s="1"/>
  <c r="V93" i="13" a="1"/>
  <c r="V93" i="13" s="1"/>
  <c r="AF93" i="13" a="1"/>
  <c r="AF93" i="13" s="1"/>
  <c r="F92" i="13"/>
  <c r="BC290" i="13"/>
  <c r="AD290" i="13"/>
  <c r="AG290" i="13"/>
  <c r="AT290" i="13"/>
  <c r="AS290" i="13"/>
  <c r="AE290" i="13"/>
  <c r="AJ290" i="13"/>
  <c r="W290" i="13"/>
  <c r="AR290" i="13"/>
  <c r="AU290" i="13"/>
  <c r="U290" i="13"/>
  <c r="AB290" i="13"/>
  <c r="Z290" i="13"/>
  <c r="AO290" i="13"/>
  <c r="V290" i="13"/>
  <c r="AC290" i="13"/>
  <c r="BD290" i="13"/>
  <c r="AM290" i="13"/>
  <c r="AY290" i="13"/>
  <c r="BB290" i="13"/>
  <c r="Y290" i="13"/>
  <c r="AV290" i="13"/>
  <c r="AX290" i="13"/>
  <c r="AN290" i="13"/>
  <c r="AL290" i="13"/>
  <c r="BA290" i="13"/>
  <c r="AZ290" i="13"/>
  <c r="AP290" i="13"/>
  <c r="AQ290" i="13"/>
  <c r="AH290" i="13"/>
  <c r="AK290" i="13"/>
  <c r="AI290" i="13"/>
  <c r="AF290" i="13"/>
  <c r="AA290" i="13"/>
  <c r="X290" i="13"/>
  <c r="AW290" i="13"/>
  <c r="X478" i="13"/>
  <c r="AF478" i="13"/>
  <c r="AN478" i="13"/>
  <c r="AV478" i="13"/>
  <c r="BD478" i="13"/>
  <c r="AJ478" i="13"/>
  <c r="AS478" i="13"/>
  <c r="Y478" i="13"/>
  <c r="AG478" i="13"/>
  <c r="AO478" i="13"/>
  <c r="AW478" i="13"/>
  <c r="AZ478" i="13"/>
  <c r="AK478" i="13"/>
  <c r="Z478" i="13"/>
  <c r="AH478" i="13"/>
  <c r="AP478" i="13"/>
  <c r="AX478" i="13"/>
  <c r="AA478" i="13"/>
  <c r="AI478" i="13"/>
  <c r="AQ478" i="13"/>
  <c r="AY478" i="13"/>
  <c r="AR478" i="13"/>
  <c r="AC478" i="13"/>
  <c r="V478" i="13"/>
  <c r="AD478" i="13"/>
  <c r="AL478" i="13"/>
  <c r="AT478" i="13"/>
  <c r="BB478" i="13"/>
  <c r="W478" i="13"/>
  <c r="AE478" i="13"/>
  <c r="AM478" i="13"/>
  <c r="AU478" i="13"/>
  <c r="BC478" i="13"/>
  <c r="AB478" i="13"/>
  <c r="U478" i="13"/>
  <c r="BA478" i="13"/>
  <c r="B97" i="13"/>
  <c r="C96" i="13"/>
  <c r="F289" i="13"/>
  <c r="L483" i="13"/>
  <c r="K483" i="13"/>
  <c r="C483" i="13"/>
  <c r="D483" i="13" s="1"/>
  <c r="P483" i="13"/>
  <c r="B484" i="13"/>
  <c r="O483" i="13"/>
  <c r="Q483" i="13"/>
  <c r="R483" i="13"/>
  <c r="S483" i="13"/>
  <c r="T483" i="13"/>
  <c r="E94" i="13"/>
  <c r="G477" i="13"/>
  <c r="F477" i="13" s="1"/>
  <c r="D95" i="13"/>
  <c r="J481" i="13" s="1"/>
  <c r="D291" i="13"/>
  <c r="E291" i="13" s="1"/>
  <c r="R292" i="13"/>
  <c r="B293" i="13"/>
  <c r="Q292" i="13"/>
  <c r="C292" i="13"/>
  <c r="T292" i="13"/>
  <c r="P292" i="13"/>
  <c r="O292" i="13"/>
  <c r="S292" i="13"/>
  <c r="AZ475" i="9"/>
  <c r="D71" i="11"/>
  <c r="U71" i="11" s="1"/>
  <c r="I472" i="9"/>
  <c r="H472" i="9"/>
  <c r="AA475" i="9"/>
  <c r="T475" i="9"/>
  <c r="BC475" i="9"/>
  <c r="AH475" i="9"/>
  <c r="BB475" i="9"/>
  <c r="Z475" i="9"/>
  <c r="U475" i="9"/>
  <c r="X475" i="9"/>
  <c r="V475" i="9"/>
  <c r="Y475" i="9"/>
  <c r="AJ475" i="9"/>
  <c r="AN475" i="9"/>
  <c r="BD475" i="9"/>
  <c r="AI475" i="9"/>
  <c r="AF475" i="9"/>
  <c r="F89" i="9"/>
  <c r="BA475" i="9"/>
  <c r="AM475" i="9"/>
  <c r="AE475" i="9"/>
  <c r="AL475" i="9"/>
  <c r="AB475" i="9"/>
  <c r="AK475" i="9"/>
  <c r="AG475" i="9"/>
  <c r="W475" i="9"/>
  <c r="AD475" i="9"/>
  <c r="AC475" i="9"/>
  <c r="G474" i="9"/>
  <c r="D72" i="11" s="1"/>
  <c r="H473" i="9"/>
  <c r="E70" i="11"/>
  <c r="E470" i="13" s="1"/>
  <c r="D478" i="9"/>
  <c r="C76" i="11" s="1"/>
  <c r="B76" i="11"/>
  <c r="L479" i="9"/>
  <c r="K479" i="9"/>
  <c r="E91" i="9"/>
  <c r="J477" i="9"/>
  <c r="F286" i="9"/>
  <c r="P479" i="9"/>
  <c r="Q479" i="9"/>
  <c r="R479" i="9"/>
  <c r="S479" i="9"/>
  <c r="T479" i="9"/>
  <c r="AX287" i="9"/>
  <c r="BD287" i="9"/>
  <c r="AQ287" i="9"/>
  <c r="BC287" i="9"/>
  <c r="AT287" i="9"/>
  <c r="AV287" i="9"/>
  <c r="AY287" i="9"/>
  <c r="AZ287" i="9"/>
  <c r="AP287" i="9"/>
  <c r="BB287" i="9"/>
  <c r="AR287" i="9"/>
  <c r="BA287" i="9"/>
  <c r="AW287" i="9"/>
  <c r="AU287" i="9"/>
  <c r="AS287" i="9"/>
  <c r="W287" i="9"/>
  <c r="AB287" i="9"/>
  <c r="AA287" i="9"/>
  <c r="AF287" i="9"/>
  <c r="AE287" i="9"/>
  <c r="AJ287" i="9"/>
  <c r="U287" i="9"/>
  <c r="AG287" i="9"/>
  <c r="X287" i="9"/>
  <c r="AO287" i="9"/>
  <c r="V287" i="9"/>
  <c r="AC287" i="9"/>
  <c r="AM287" i="9"/>
  <c r="Y287" i="9"/>
  <c r="Z287" i="9"/>
  <c r="AH287" i="9"/>
  <c r="AD287" i="9"/>
  <c r="AN287" i="9"/>
  <c r="AK287" i="9"/>
  <c r="AL287" i="9"/>
  <c r="AI287" i="9"/>
  <c r="B94" i="9"/>
  <c r="R289" i="9"/>
  <c r="S289" i="9"/>
  <c r="T289" i="9"/>
  <c r="P289" i="9"/>
  <c r="Q289" i="9"/>
  <c r="D288" i="9"/>
  <c r="E288" i="9" s="1"/>
  <c r="D92" i="9"/>
  <c r="B480" i="9"/>
  <c r="O480" i="9" s="1"/>
  <c r="B290" i="9"/>
  <c r="O290" i="9" s="1"/>
  <c r="O70" i="7" l="1"/>
  <c r="P70" i="7" s="1"/>
  <c r="A69" i="7"/>
  <c r="BC91" i="9" a="1"/>
  <c r="BC91" i="9" s="1"/>
  <c r="AU91" i="9" a="1"/>
  <c r="AU91" i="9" s="1"/>
  <c r="AM91" i="9" a="1"/>
  <c r="AM91" i="9" s="1"/>
  <c r="AF91" i="9" a="1"/>
  <c r="AF91" i="9" s="1"/>
  <c r="Y91" i="9" a="1"/>
  <c r="Y91" i="9" s="1"/>
  <c r="R91" i="9" a="1"/>
  <c r="R91" i="9" s="1"/>
  <c r="BB91" i="9" a="1"/>
  <c r="BB91" i="9" s="1"/>
  <c r="AT91" i="9" a="1"/>
  <c r="AT91" i="9" s="1"/>
  <c r="AL91" i="9" a="1"/>
  <c r="AL91" i="9" s="1"/>
  <c r="AE91" i="9" a="1"/>
  <c r="AE91" i="9" s="1"/>
  <c r="Q91" i="9" a="1"/>
  <c r="Q91" i="9" s="1"/>
  <c r="BA91" i="9" a="1"/>
  <c r="BA91" i="9" s="1"/>
  <c r="AS91" i="9" a="1"/>
  <c r="AS91" i="9" s="1"/>
  <c r="AD91" i="9" a="1"/>
  <c r="AD91" i="9" s="1"/>
  <c r="X91" i="9" a="1"/>
  <c r="X91" i="9" s="1"/>
  <c r="P91" i="9" a="1"/>
  <c r="P91" i="9" s="1"/>
  <c r="BD91" i="9" a="1"/>
  <c r="BD91" i="9" s="1"/>
  <c r="AV91" i="9" a="1"/>
  <c r="AV91" i="9" s="1"/>
  <c r="AN91" i="9" a="1"/>
  <c r="AN91" i="9" s="1"/>
  <c r="AG91" i="9" a="1"/>
  <c r="AG91" i="9" s="1"/>
  <c r="Z91" i="9" a="1"/>
  <c r="Z91" i="9" s="1"/>
  <c r="S91" i="9" a="1"/>
  <c r="S91" i="9" s="1"/>
  <c r="AY91" i="9" a="1"/>
  <c r="AY91" i="9" s="1"/>
  <c r="AJ91" i="9" a="1"/>
  <c r="AJ91" i="9" s="1"/>
  <c r="V91" i="9" a="1"/>
  <c r="V91" i="9" s="1"/>
  <c r="AX91" i="9" a="1"/>
  <c r="AX91" i="9" s="1"/>
  <c r="AI91" i="9" a="1"/>
  <c r="AI91" i="9" s="1"/>
  <c r="U91" i="9" a="1"/>
  <c r="U91" i="9" s="1"/>
  <c r="AW91" i="9" a="1"/>
  <c r="AW91" i="9" s="1"/>
  <c r="AH91" i="9" a="1"/>
  <c r="AH91" i="9" s="1"/>
  <c r="T91" i="9" a="1"/>
  <c r="T91" i="9" s="1"/>
  <c r="AR91" i="9" a="1"/>
  <c r="AR91" i="9" s="1"/>
  <c r="AC91" i="9" a="1"/>
  <c r="AC91" i="9" s="1"/>
  <c r="O91" i="9" a="1"/>
  <c r="O91" i="9" s="1"/>
  <c r="AQ91" i="9" a="1"/>
  <c r="AQ91" i="9" s="1"/>
  <c r="AP91" i="9" a="1"/>
  <c r="AP91" i="9" s="1"/>
  <c r="AB91" i="9" a="1"/>
  <c r="AB91" i="9" s="1"/>
  <c r="AO91" i="9" a="1"/>
  <c r="AO91" i="9" s="1"/>
  <c r="AA91" i="9" a="1"/>
  <c r="AA91" i="9" s="1"/>
  <c r="AZ91" i="9" a="1"/>
  <c r="AZ91" i="9" s="1"/>
  <c r="AK91" i="9" a="1"/>
  <c r="AK91" i="9" s="1"/>
  <c r="W91" i="9" a="1"/>
  <c r="W91" i="9" s="1"/>
  <c r="AY476" i="9"/>
  <c r="AX476" i="9"/>
  <c r="AP476" i="9"/>
  <c r="AW476" i="9"/>
  <c r="AO476" i="9"/>
  <c r="AV476" i="9"/>
  <c r="AQ476" i="9"/>
  <c r="AU476" i="9"/>
  <c r="AT476" i="9"/>
  <c r="AR476" i="9"/>
  <c r="AS476" i="9"/>
  <c r="O71" i="11"/>
  <c r="I71" i="11"/>
  <c r="J71" i="11"/>
  <c r="V71" i="11"/>
  <c r="Z71" i="11"/>
  <c r="K71" i="11"/>
  <c r="Y71" i="11"/>
  <c r="R71" i="11"/>
  <c r="F93" i="13"/>
  <c r="AP94" i="13" a="1"/>
  <c r="AP94" i="13" s="1"/>
  <c r="Z94" i="13" a="1"/>
  <c r="Z94" i="13" s="1"/>
  <c r="AZ94" i="13" a="1"/>
  <c r="AZ94" i="13" s="1"/>
  <c r="AU94" i="13" a="1"/>
  <c r="AU94" i="13" s="1"/>
  <c r="AO94" i="13" a="1"/>
  <c r="AO94" i="13" s="1"/>
  <c r="AJ94" i="13" a="1"/>
  <c r="AJ94" i="13" s="1"/>
  <c r="AE94" i="13" a="1"/>
  <c r="AE94" i="13" s="1"/>
  <c r="Y94" i="13" a="1"/>
  <c r="Y94" i="13" s="1"/>
  <c r="T94" i="13" a="1"/>
  <c r="T94" i="13" s="1"/>
  <c r="O94" i="13" a="1"/>
  <c r="O94" i="13" s="1"/>
  <c r="AT94" i="13" a="1"/>
  <c r="AT94" i="13" s="1"/>
  <c r="AD94" i="13" a="1"/>
  <c r="AD94" i="13" s="1"/>
  <c r="BA94" i="13" a="1"/>
  <c r="BA94" i="13" s="1"/>
  <c r="AV94" i="13" a="1"/>
  <c r="AV94" i="13" s="1"/>
  <c r="AQ94" i="13" a="1"/>
  <c r="AQ94" i="13" s="1"/>
  <c r="AK94" i="13" a="1"/>
  <c r="AK94" i="13" s="1"/>
  <c r="AF94" i="13" a="1"/>
  <c r="AF94" i="13" s="1"/>
  <c r="AA94" i="13" a="1"/>
  <c r="AA94" i="13" s="1"/>
  <c r="U94" i="13" a="1"/>
  <c r="U94" i="13" s="1"/>
  <c r="P94" i="13" a="1"/>
  <c r="P94" i="13" s="1"/>
  <c r="AY94" i="13" a="1"/>
  <c r="AY94" i="13" s="1"/>
  <c r="AN94" i="13" a="1"/>
  <c r="AN94" i="13" s="1"/>
  <c r="AC94" i="13" a="1"/>
  <c r="AC94" i="13" s="1"/>
  <c r="S94" i="13" a="1"/>
  <c r="S94" i="13" s="1"/>
  <c r="AX94" i="13" a="1"/>
  <c r="AX94" i="13" s="1"/>
  <c r="R94" i="13" a="1"/>
  <c r="R94" i="13" s="1"/>
  <c r="AW94" i="13" a="1"/>
  <c r="AW94" i="13" s="1"/>
  <c r="AM94" i="13" a="1"/>
  <c r="AM94" i="13" s="1"/>
  <c r="AB94" i="13" a="1"/>
  <c r="AB94" i="13" s="1"/>
  <c r="Q94" i="13" a="1"/>
  <c r="Q94" i="13" s="1"/>
  <c r="AL94" i="13" a="1"/>
  <c r="AL94" i="13" s="1"/>
  <c r="BD94" i="13" a="1"/>
  <c r="BD94" i="13" s="1"/>
  <c r="AS94" i="13" a="1"/>
  <c r="AS94" i="13" s="1"/>
  <c r="AI94" i="13" a="1"/>
  <c r="AI94" i="13" s="1"/>
  <c r="X94" i="13" a="1"/>
  <c r="X94" i="13" s="1"/>
  <c r="AH94" i="13" a="1"/>
  <c r="AH94" i="13" s="1"/>
  <c r="BC94" i="13" a="1"/>
  <c r="BC94" i="13" s="1"/>
  <c r="AR94" i="13" a="1"/>
  <c r="AR94" i="13" s="1"/>
  <c r="AG94" i="13" a="1"/>
  <c r="AG94" i="13" s="1"/>
  <c r="W94" i="13" a="1"/>
  <c r="W94" i="13" s="1"/>
  <c r="BB94" i="13" a="1"/>
  <c r="BB94" i="13" s="1"/>
  <c r="V94" i="13" a="1"/>
  <c r="V94" i="13" s="1"/>
  <c r="BD291" i="13"/>
  <c r="AA291" i="13"/>
  <c r="AH291" i="13"/>
  <c r="AE291" i="13"/>
  <c r="AT291" i="13"/>
  <c r="AR291" i="13"/>
  <c r="AF291" i="13"/>
  <c r="AP291" i="13"/>
  <c r="AQ291" i="13"/>
  <c r="X291" i="13"/>
  <c r="AL291" i="13"/>
  <c r="AV291" i="13"/>
  <c r="BB291" i="13"/>
  <c r="AS291" i="13"/>
  <c r="BC291" i="13"/>
  <c r="AW291" i="13"/>
  <c r="U291" i="13"/>
  <c r="Y291" i="13"/>
  <c r="AC291" i="13"/>
  <c r="AN291" i="13"/>
  <c r="AM291" i="13"/>
  <c r="AO291" i="13"/>
  <c r="BA291" i="13"/>
  <c r="AI291" i="13"/>
  <c r="AJ291" i="13"/>
  <c r="AY291" i="13"/>
  <c r="V291" i="13"/>
  <c r="AG291" i="13"/>
  <c r="AX291" i="13"/>
  <c r="AK291" i="13"/>
  <c r="AB291" i="13"/>
  <c r="AZ291" i="13"/>
  <c r="W291" i="13"/>
  <c r="Z291" i="13"/>
  <c r="AD291" i="13"/>
  <c r="AU291" i="13"/>
  <c r="S293" i="13"/>
  <c r="C293" i="13"/>
  <c r="R293" i="13"/>
  <c r="Q293" i="13"/>
  <c r="P293" i="13"/>
  <c r="T293" i="13"/>
  <c r="B294" i="13"/>
  <c r="O293" i="13"/>
  <c r="E95" i="13"/>
  <c r="D96" i="13"/>
  <c r="J482" i="13" s="1"/>
  <c r="H477" i="13"/>
  <c r="I477" i="13"/>
  <c r="B98" i="13"/>
  <c r="C97" i="13"/>
  <c r="F290" i="13"/>
  <c r="U479" i="13"/>
  <c r="AC479" i="13"/>
  <c r="AK479" i="13"/>
  <c r="AS479" i="13"/>
  <c r="BA479" i="13"/>
  <c r="X479" i="13"/>
  <c r="AV479" i="13"/>
  <c r="AI479" i="13"/>
  <c r="V479" i="13"/>
  <c r="AD479" i="13"/>
  <c r="AL479" i="13"/>
  <c r="AT479" i="13"/>
  <c r="BB479" i="13"/>
  <c r="W479" i="13"/>
  <c r="AE479" i="13"/>
  <c r="AM479" i="13"/>
  <c r="AU479" i="13"/>
  <c r="AN479" i="13"/>
  <c r="AW479" i="13"/>
  <c r="AP479" i="13"/>
  <c r="AA479" i="13"/>
  <c r="BC479" i="13"/>
  <c r="AF479" i="13"/>
  <c r="BD479" i="13"/>
  <c r="AG479" i="13"/>
  <c r="AH479" i="13"/>
  <c r="Z479" i="13"/>
  <c r="AY479" i="13"/>
  <c r="AB479" i="13"/>
  <c r="AJ479" i="13"/>
  <c r="AR479" i="13"/>
  <c r="AZ479" i="13"/>
  <c r="Y479" i="13"/>
  <c r="AO479" i="13"/>
  <c r="AX479" i="13"/>
  <c r="AQ479" i="13"/>
  <c r="G478" i="13"/>
  <c r="F478" i="13" s="1"/>
  <c r="D292" i="13"/>
  <c r="E292" i="13" s="1"/>
  <c r="B485" i="13"/>
  <c r="P484" i="13"/>
  <c r="L484" i="13"/>
  <c r="K484" i="13"/>
  <c r="C484" i="13"/>
  <c r="D484" i="13" s="1"/>
  <c r="Q484" i="13"/>
  <c r="R484" i="13"/>
  <c r="O484" i="13"/>
  <c r="S484" i="13"/>
  <c r="T484" i="13"/>
  <c r="Q71" i="11"/>
  <c r="M71" i="11"/>
  <c r="X71" i="11"/>
  <c r="T71" i="11"/>
  <c r="W71" i="11"/>
  <c r="L71" i="11"/>
  <c r="S71" i="11"/>
  <c r="P71" i="11"/>
  <c r="N71" i="11"/>
  <c r="G71" i="11"/>
  <c r="H71" i="11"/>
  <c r="AI476" i="9"/>
  <c r="Z476" i="9"/>
  <c r="F474" i="9"/>
  <c r="H474" i="9" s="1"/>
  <c r="X476" i="9"/>
  <c r="W476" i="9"/>
  <c r="F90" i="9"/>
  <c r="BA476" i="9"/>
  <c r="U476" i="9"/>
  <c r="BB476" i="9"/>
  <c r="AG476" i="9"/>
  <c r="AL476" i="9"/>
  <c r="AB476" i="9"/>
  <c r="AC476" i="9"/>
  <c r="BD476" i="9"/>
  <c r="Y476" i="9"/>
  <c r="AF476" i="9"/>
  <c r="AM476" i="9"/>
  <c r="AZ476" i="9"/>
  <c r="AA476" i="9"/>
  <c r="AK476" i="9"/>
  <c r="AE476" i="9"/>
  <c r="AJ476" i="9"/>
  <c r="G475" i="9"/>
  <c r="F475" i="9" s="1"/>
  <c r="H475" i="9" s="1"/>
  <c r="BC476" i="9"/>
  <c r="AD476" i="9"/>
  <c r="AH476" i="9"/>
  <c r="AN476" i="9"/>
  <c r="V476" i="9"/>
  <c r="D479" i="9"/>
  <c r="C77" i="11" s="1"/>
  <c r="B77" i="11"/>
  <c r="H72" i="11"/>
  <c r="P72" i="11"/>
  <c r="X72" i="11"/>
  <c r="I72" i="11"/>
  <c r="Q72" i="11"/>
  <c r="Y72" i="11"/>
  <c r="J72" i="11"/>
  <c r="R72" i="11"/>
  <c r="Z72" i="11"/>
  <c r="N72" i="11"/>
  <c r="V72" i="11"/>
  <c r="O72" i="11"/>
  <c r="S72" i="11"/>
  <c r="T72" i="11"/>
  <c r="L72" i="11"/>
  <c r="W72" i="11"/>
  <c r="M72" i="11"/>
  <c r="K72" i="11"/>
  <c r="U72" i="11"/>
  <c r="G72" i="11"/>
  <c r="K480" i="9"/>
  <c r="L480" i="9"/>
  <c r="E472" i="9"/>
  <c r="E92" i="9"/>
  <c r="J478" i="9"/>
  <c r="F287" i="9"/>
  <c r="P480" i="9"/>
  <c r="Q480" i="9"/>
  <c r="R480" i="9"/>
  <c r="S480" i="9"/>
  <c r="T480" i="9"/>
  <c r="AQ288" i="9"/>
  <c r="BD288" i="9"/>
  <c r="AY288" i="9"/>
  <c r="AZ288" i="9"/>
  <c r="BB288" i="9"/>
  <c r="BC288" i="9"/>
  <c r="AV288" i="9"/>
  <c r="AR288" i="9"/>
  <c r="AP288" i="9"/>
  <c r="AX288" i="9"/>
  <c r="BA288" i="9"/>
  <c r="AW288" i="9"/>
  <c r="AU288" i="9"/>
  <c r="AS288" i="9"/>
  <c r="AT288" i="9"/>
  <c r="D93" i="9"/>
  <c r="J479" i="9" s="1"/>
  <c r="D289" i="9"/>
  <c r="E289" i="9" s="1"/>
  <c r="P290" i="9"/>
  <c r="Q290" i="9"/>
  <c r="R290" i="9"/>
  <c r="S290" i="9"/>
  <c r="T290" i="9"/>
  <c r="AK288" i="9"/>
  <c r="AM288" i="9"/>
  <c r="AE288" i="9"/>
  <c r="AJ288" i="9"/>
  <c r="V288" i="9"/>
  <c r="X288" i="9"/>
  <c r="AF288" i="9"/>
  <c r="AL288" i="9"/>
  <c r="Y288" i="9"/>
  <c r="AD288" i="9"/>
  <c r="AN288" i="9"/>
  <c r="AI288" i="9"/>
  <c r="AB288" i="9"/>
  <c r="U288" i="9"/>
  <c r="AH288" i="9"/>
  <c r="AG288" i="9"/>
  <c r="AC288" i="9"/>
  <c r="W288" i="9"/>
  <c r="AA288" i="9"/>
  <c r="AO288" i="9"/>
  <c r="Z288" i="9"/>
  <c r="B95" i="9"/>
  <c r="B481" i="9"/>
  <c r="O481" i="9" s="1"/>
  <c r="B291" i="9"/>
  <c r="O291" i="9" s="1"/>
  <c r="O69" i="7" l="1"/>
  <c r="P69" i="7" s="1"/>
  <c r="A68" i="7"/>
  <c r="AY92" i="9" a="1"/>
  <c r="AY92" i="9" s="1"/>
  <c r="AQ92" i="9" a="1"/>
  <c r="AQ92" i="9" s="1"/>
  <c r="AI92" i="9" a="1"/>
  <c r="AI92" i="9" s="1"/>
  <c r="AB92" i="9" a="1"/>
  <c r="AB92" i="9" s="1"/>
  <c r="U92" i="9" a="1"/>
  <c r="U92" i="9" s="1"/>
  <c r="AX92" i="9" a="1"/>
  <c r="AX92" i="9" s="1"/>
  <c r="AP92" i="9" a="1"/>
  <c r="AP92" i="9" s="1"/>
  <c r="AH92" i="9" a="1"/>
  <c r="AH92" i="9" s="1"/>
  <c r="AA92" i="9" a="1"/>
  <c r="AA92" i="9" s="1"/>
  <c r="T92" i="9" a="1"/>
  <c r="T92" i="9" s="1"/>
  <c r="AW92" i="9" a="1"/>
  <c r="AW92" i="9" s="1"/>
  <c r="AO92" i="9" a="1"/>
  <c r="AO92" i="9" s="1"/>
  <c r="AG92" i="9" a="1"/>
  <c r="AG92" i="9" s="1"/>
  <c r="Z92" i="9" a="1"/>
  <c r="Z92" i="9" s="1"/>
  <c r="S92" i="9" a="1"/>
  <c r="S92" i="9" s="1"/>
  <c r="AZ92" i="9" a="1"/>
  <c r="AZ92" i="9" s="1"/>
  <c r="AR92" i="9" a="1"/>
  <c r="AR92" i="9" s="1"/>
  <c r="AJ92" i="9" a="1"/>
  <c r="AJ92" i="9" s="1"/>
  <c r="AC92" i="9" a="1"/>
  <c r="AC92" i="9" s="1"/>
  <c r="V92" i="9" a="1"/>
  <c r="V92" i="9" s="1"/>
  <c r="BC92" i="9" a="1"/>
  <c r="BC92" i="9" s="1"/>
  <c r="AM92" i="9" a="1"/>
  <c r="AM92" i="9" s="1"/>
  <c r="X92" i="9" a="1"/>
  <c r="X92" i="9" s="1"/>
  <c r="BB92" i="9" a="1"/>
  <c r="BB92" i="9" s="1"/>
  <c r="AL92" i="9" a="1"/>
  <c r="AL92" i="9" s="1"/>
  <c r="W92" i="9" a="1"/>
  <c r="W92" i="9" s="1"/>
  <c r="BA92" i="9" a="1"/>
  <c r="BA92" i="9" s="1"/>
  <c r="AK92" i="9" a="1"/>
  <c r="AK92" i="9" s="1"/>
  <c r="AV92" i="9" a="1"/>
  <c r="AV92" i="9" s="1"/>
  <c r="AF92" i="9" a="1"/>
  <c r="AF92" i="9" s="1"/>
  <c r="R92" i="9" a="1"/>
  <c r="R92" i="9" s="1"/>
  <c r="AU92" i="9" a="1"/>
  <c r="AU92" i="9" s="1"/>
  <c r="Q92" i="9" a="1"/>
  <c r="Q92" i="9" s="1"/>
  <c r="AT92" i="9" a="1"/>
  <c r="AT92" i="9" s="1"/>
  <c r="AE92" i="9" a="1"/>
  <c r="AE92" i="9" s="1"/>
  <c r="P92" i="9" a="1"/>
  <c r="P92" i="9" s="1"/>
  <c r="AS92" i="9" a="1"/>
  <c r="AS92" i="9" s="1"/>
  <c r="AD92" i="9" a="1"/>
  <c r="AD92" i="9" s="1"/>
  <c r="O92" i="9" a="1"/>
  <c r="O92" i="9" s="1"/>
  <c r="BD92" i="9" a="1"/>
  <c r="BD92" i="9" s="1"/>
  <c r="AN92" i="9" a="1"/>
  <c r="AN92" i="9" s="1"/>
  <c r="Y92" i="9" a="1"/>
  <c r="Y92" i="9" s="1"/>
  <c r="AY477" i="9"/>
  <c r="AV477" i="9"/>
  <c r="AU477" i="9"/>
  <c r="AT477" i="9"/>
  <c r="AW477" i="9"/>
  <c r="AO477" i="9"/>
  <c r="AP477" i="9"/>
  <c r="AX477" i="9"/>
  <c r="AS477" i="9"/>
  <c r="AR477" i="9"/>
  <c r="AQ477" i="9"/>
  <c r="F94" i="13"/>
  <c r="BD95" i="13" a="1"/>
  <c r="BD95" i="13" s="1"/>
  <c r="AZ95" i="13" a="1"/>
  <c r="AZ95" i="13" s="1"/>
  <c r="AV95" i="13" a="1"/>
  <c r="AV95" i="13" s="1"/>
  <c r="BC95" i="13" a="1"/>
  <c r="BC95" i="13" s="1"/>
  <c r="AY95" i="13" a="1"/>
  <c r="AY95" i="13" s="1"/>
  <c r="AU95" i="13" a="1"/>
  <c r="AU95" i="13" s="1"/>
  <c r="AF95" i="13" a="1"/>
  <c r="AF95" i="13" s="1"/>
  <c r="P95" i="13" a="1"/>
  <c r="P95" i="13" s="1"/>
  <c r="AW95" i="13" a="1"/>
  <c r="AW95" i="13" s="1"/>
  <c r="AP95" i="13" a="1"/>
  <c r="AP95" i="13" s="1"/>
  <c r="AK95" i="13" a="1"/>
  <c r="AK95" i="13" s="1"/>
  <c r="AE95" i="13" a="1"/>
  <c r="AE95" i="13" s="1"/>
  <c r="Z95" i="13" a="1"/>
  <c r="Z95" i="13" s="1"/>
  <c r="U95" i="13" a="1"/>
  <c r="U95" i="13" s="1"/>
  <c r="O95" i="13" a="1"/>
  <c r="O95" i="13" s="1"/>
  <c r="AJ95" i="13" a="1"/>
  <c r="AJ95" i="13" s="1"/>
  <c r="T95" i="13" a="1"/>
  <c r="T95" i="13" s="1"/>
  <c r="AX95" i="13" a="1"/>
  <c r="AX95" i="13" s="1"/>
  <c r="AQ95" i="13" a="1"/>
  <c r="AQ95" i="13" s="1"/>
  <c r="AL95" i="13" a="1"/>
  <c r="AL95" i="13" s="1"/>
  <c r="AG95" i="13" a="1"/>
  <c r="AG95" i="13" s="1"/>
  <c r="AA95" i="13" a="1"/>
  <c r="AA95" i="13" s="1"/>
  <c r="V95" i="13" a="1"/>
  <c r="V95" i="13" s="1"/>
  <c r="Q95" i="13" a="1"/>
  <c r="Q95" i="13" s="1"/>
  <c r="BB95" i="13" a="1"/>
  <c r="BB95" i="13" s="1"/>
  <c r="AO95" i="13" a="1"/>
  <c r="AO95" i="13" s="1"/>
  <c r="AD95" i="13" a="1"/>
  <c r="AD95" i="13" s="1"/>
  <c r="S95" i="13" a="1"/>
  <c r="S95" i="13" s="1"/>
  <c r="AN95" i="13" a="1"/>
  <c r="AN95" i="13" s="1"/>
  <c r="BA95" i="13" a="1"/>
  <c r="BA95" i="13" s="1"/>
  <c r="AM95" i="13" a="1"/>
  <c r="AM95" i="13" s="1"/>
  <c r="AC95" i="13" a="1"/>
  <c r="AC95" i="13" s="1"/>
  <c r="R95" i="13" a="1"/>
  <c r="R95" i="13" s="1"/>
  <c r="AB95" i="13" a="1"/>
  <c r="AB95" i="13" s="1"/>
  <c r="AT95" i="13" a="1"/>
  <c r="AT95" i="13" s="1"/>
  <c r="AI95" i="13" a="1"/>
  <c r="AI95" i="13" s="1"/>
  <c r="Y95" i="13" a="1"/>
  <c r="Y95" i="13" s="1"/>
  <c r="X95" i="13" a="1"/>
  <c r="X95" i="13" s="1"/>
  <c r="AS95" i="13" a="1"/>
  <c r="AS95" i="13" s="1"/>
  <c r="AH95" i="13" a="1"/>
  <c r="AH95" i="13" s="1"/>
  <c r="W95" i="13" a="1"/>
  <c r="W95" i="13" s="1"/>
  <c r="AR95" i="13" a="1"/>
  <c r="AR95" i="13" s="1"/>
  <c r="E96" i="13"/>
  <c r="T294" i="13"/>
  <c r="S294" i="13"/>
  <c r="C294" i="13"/>
  <c r="B295" i="13"/>
  <c r="O294" i="13"/>
  <c r="Q294" i="13"/>
  <c r="P294" i="13"/>
  <c r="R294" i="13"/>
  <c r="AB480" i="13"/>
  <c r="AJ480" i="13"/>
  <c r="AR480" i="13"/>
  <c r="AZ480" i="13"/>
  <c r="BD480" i="13"/>
  <c r="Y480" i="13"/>
  <c r="AW480" i="13"/>
  <c r="U480" i="13"/>
  <c r="AC480" i="13"/>
  <c r="AK480" i="13"/>
  <c r="AS480" i="13"/>
  <c r="BA480" i="13"/>
  <c r="V480" i="13"/>
  <c r="AD480" i="13"/>
  <c r="AL480" i="13"/>
  <c r="AT480" i="13"/>
  <c r="BB480" i="13"/>
  <c r="AF480" i="13"/>
  <c r="AV480" i="13"/>
  <c r="AO480" i="13"/>
  <c r="AH480" i="13"/>
  <c r="AX480" i="13"/>
  <c r="AI480" i="13"/>
  <c r="AY480" i="13"/>
  <c r="W480" i="13"/>
  <c r="AE480" i="13"/>
  <c r="AM480" i="13"/>
  <c r="AU480" i="13"/>
  <c r="BC480" i="13"/>
  <c r="X480" i="13"/>
  <c r="AN480" i="13"/>
  <c r="AG480" i="13"/>
  <c r="Z480" i="13"/>
  <c r="AP480" i="13"/>
  <c r="AA480" i="13"/>
  <c r="AQ480" i="13"/>
  <c r="D97" i="13"/>
  <c r="J483" i="13" s="1"/>
  <c r="I478" i="13"/>
  <c r="H478" i="13"/>
  <c r="B99" i="13"/>
  <c r="C98" i="13"/>
  <c r="D293" i="13"/>
  <c r="E293" i="13" s="1"/>
  <c r="AW292" i="13"/>
  <c r="V292" i="13"/>
  <c r="AI292" i="13"/>
  <c r="AZ292" i="13"/>
  <c r="AN292" i="13"/>
  <c r="AH292" i="13"/>
  <c r="AD292" i="13"/>
  <c r="AO292" i="13"/>
  <c r="BA292" i="13"/>
  <c r="W292" i="13"/>
  <c r="AT292" i="13"/>
  <c r="AK292" i="13"/>
  <c r="Y292" i="13"/>
  <c r="AA292" i="13"/>
  <c r="AJ292" i="13"/>
  <c r="BB292" i="13"/>
  <c r="AC292" i="13"/>
  <c r="AF292" i="13"/>
  <c r="AX292" i="13"/>
  <c r="AG292" i="13"/>
  <c r="AQ292" i="13"/>
  <c r="AB292" i="13"/>
  <c r="AP292" i="13"/>
  <c r="AE292" i="13"/>
  <c r="AY292" i="13"/>
  <c r="AM292" i="13"/>
  <c r="Z292" i="13"/>
  <c r="AV292" i="13"/>
  <c r="AS292" i="13"/>
  <c r="X292" i="13"/>
  <c r="U292" i="13"/>
  <c r="AL292" i="13"/>
  <c r="AR292" i="13"/>
  <c r="BC292" i="13"/>
  <c r="BD292" i="13"/>
  <c r="AU292" i="13"/>
  <c r="K485" i="13"/>
  <c r="C485" i="13"/>
  <c r="D485" i="13" s="1"/>
  <c r="L485" i="13"/>
  <c r="B486" i="13"/>
  <c r="P485" i="13"/>
  <c r="Q485" i="13"/>
  <c r="O485" i="13"/>
  <c r="R485" i="13"/>
  <c r="S485" i="13"/>
  <c r="T485" i="13"/>
  <c r="G479" i="13"/>
  <c r="F479" i="13" s="1"/>
  <c r="F291" i="13"/>
  <c r="E71" i="11"/>
  <c r="E471" i="13" s="1"/>
  <c r="AC477" i="9"/>
  <c r="D73" i="11"/>
  <c r="V73" i="11" s="1"/>
  <c r="X477" i="9"/>
  <c r="I474" i="9"/>
  <c r="AA477" i="9"/>
  <c r="G476" i="9"/>
  <c r="F476" i="9" s="1"/>
  <c r="I476" i="9" s="1"/>
  <c r="U477" i="9"/>
  <c r="W477" i="9"/>
  <c r="AE477" i="9"/>
  <c r="AF477" i="9"/>
  <c r="AM477" i="9"/>
  <c r="F91" i="9"/>
  <c r="I475" i="9"/>
  <c r="AZ477" i="9"/>
  <c r="Z477" i="9"/>
  <c r="BB477" i="9"/>
  <c r="D480" i="9"/>
  <c r="C78" i="11" s="1"/>
  <c r="B78" i="11"/>
  <c r="BA477" i="9"/>
  <c r="AB477" i="9"/>
  <c r="AN477" i="9"/>
  <c r="AL477" i="9"/>
  <c r="E72" i="11"/>
  <c r="E472" i="13" s="1"/>
  <c r="K481" i="9"/>
  <c r="L481" i="9"/>
  <c r="BC477" i="9"/>
  <c r="AG477" i="9"/>
  <c r="AD477" i="9"/>
  <c r="AK477" i="9"/>
  <c r="AI477" i="9"/>
  <c r="Y477" i="9"/>
  <c r="V477" i="9"/>
  <c r="AH477" i="9"/>
  <c r="AJ477" i="9"/>
  <c r="BD477" i="9"/>
  <c r="E93" i="9"/>
  <c r="F288" i="9"/>
  <c r="P481" i="9"/>
  <c r="Q481" i="9"/>
  <c r="R481" i="9"/>
  <c r="S481" i="9"/>
  <c r="T481" i="9"/>
  <c r="BD289" i="9"/>
  <c r="BB289" i="9"/>
  <c r="AV289" i="9"/>
  <c r="AT289" i="9"/>
  <c r="AQ289" i="9"/>
  <c r="AP289" i="9"/>
  <c r="AY289" i="9"/>
  <c r="AW289" i="9"/>
  <c r="BC289" i="9"/>
  <c r="AS289" i="9"/>
  <c r="BA289" i="9"/>
  <c r="AX289" i="9"/>
  <c r="AZ289" i="9"/>
  <c r="AR289" i="9"/>
  <c r="AU289" i="9"/>
  <c r="D290" i="9"/>
  <c r="E290" i="9" s="1"/>
  <c r="P291" i="9"/>
  <c r="T291" i="9"/>
  <c r="S291" i="9"/>
  <c r="Q291" i="9"/>
  <c r="R291" i="9"/>
  <c r="B96" i="9"/>
  <c r="AB289" i="9"/>
  <c r="AE289" i="9"/>
  <c r="V289" i="9"/>
  <c r="AA289" i="9"/>
  <c r="AL289" i="9"/>
  <c r="AJ289" i="9"/>
  <c r="W289" i="9"/>
  <c r="Y289" i="9"/>
  <c r="X289" i="9"/>
  <c r="AK289" i="9"/>
  <c r="Z289" i="9"/>
  <c r="AM289" i="9"/>
  <c r="AO289" i="9"/>
  <c r="AH289" i="9"/>
  <c r="AG289" i="9"/>
  <c r="AF289" i="9"/>
  <c r="AN289" i="9"/>
  <c r="AD289" i="9"/>
  <c r="AI289" i="9"/>
  <c r="AC289" i="9"/>
  <c r="U289" i="9"/>
  <c r="D94" i="9"/>
  <c r="B482" i="9"/>
  <c r="O482" i="9" s="1"/>
  <c r="B292" i="9"/>
  <c r="O292" i="9" s="1"/>
  <c r="E97" i="13" l="1"/>
  <c r="O68" i="7"/>
  <c r="P68" i="7" s="1"/>
  <c r="A67" i="7"/>
  <c r="BA93" i="9" a="1"/>
  <c r="BA93" i="9" s="1"/>
  <c r="AS93" i="9" a="1"/>
  <c r="AS93" i="9" s="1"/>
  <c r="AL93" i="9" a="1"/>
  <c r="AL93" i="9" s="1"/>
  <c r="AE93" i="9" a="1"/>
  <c r="AE93" i="9" s="1"/>
  <c r="W93" i="9" a="1"/>
  <c r="W93" i="9" s="1"/>
  <c r="Q93" i="9" a="1"/>
  <c r="Q93" i="9" s="1"/>
  <c r="AZ93" i="9" a="1"/>
  <c r="AZ93" i="9" s="1"/>
  <c r="AR93" i="9" a="1"/>
  <c r="AR93" i="9" s="1"/>
  <c r="AK93" i="9" a="1"/>
  <c r="AK93" i="9" s="1"/>
  <c r="AD93" i="9" a="1"/>
  <c r="AD93" i="9" s="1"/>
  <c r="V93" i="9" a="1"/>
  <c r="V93" i="9" s="1"/>
  <c r="P93" i="9" a="1"/>
  <c r="P93" i="9" s="1"/>
  <c r="AY93" i="9" a="1"/>
  <c r="AY93" i="9" s="1"/>
  <c r="AQ93" i="9" a="1"/>
  <c r="AQ93" i="9" s="1"/>
  <c r="AC93" i="9" a="1"/>
  <c r="AC93" i="9" s="1"/>
  <c r="U93" i="9" a="1"/>
  <c r="U93" i="9" s="1"/>
  <c r="O93" i="9" a="1"/>
  <c r="O93" i="9" s="1"/>
  <c r="BB93" i="9" a="1"/>
  <c r="BB93" i="9" s="1"/>
  <c r="AT93" i="9" a="1"/>
  <c r="AT93" i="9" s="1"/>
  <c r="AF93" i="9" a="1"/>
  <c r="AF93" i="9" s="1"/>
  <c r="X93" i="9" a="1"/>
  <c r="X93" i="9" s="1"/>
  <c r="R93" i="9" a="1"/>
  <c r="R93" i="9" s="1"/>
  <c r="AO93" i="9" a="1"/>
  <c r="AO93" i="9" s="1"/>
  <c r="AA93" i="9" a="1"/>
  <c r="AA93" i="9" s="1"/>
  <c r="BD93" i="9" a="1"/>
  <c r="BD93" i="9" s="1"/>
  <c r="AN93" i="9" a="1"/>
  <c r="AN93" i="9" s="1"/>
  <c r="Z93" i="9" a="1"/>
  <c r="Z93" i="9" s="1"/>
  <c r="BC93" i="9" a="1"/>
  <c r="BC93" i="9" s="1"/>
  <c r="AM93" i="9" a="1"/>
  <c r="AM93" i="9" s="1"/>
  <c r="Y93" i="9" a="1"/>
  <c r="Y93" i="9" s="1"/>
  <c r="AX93" i="9" a="1"/>
  <c r="AX93" i="9" s="1"/>
  <c r="AJ93" i="9" a="1"/>
  <c r="AJ93" i="9" s="1"/>
  <c r="AW93" i="9" a="1"/>
  <c r="AW93" i="9" s="1"/>
  <c r="AI93" i="9" a="1"/>
  <c r="AI93" i="9" s="1"/>
  <c r="T93" i="9" a="1"/>
  <c r="T93" i="9" s="1"/>
  <c r="AV93" i="9" a="1"/>
  <c r="AV93" i="9" s="1"/>
  <c r="AH93" i="9" a="1"/>
  <c r="AH93" i="9" s="1"/>
  <c r="S93" i="9" a="1"/>
  <c r="S93" i="9" s="1"/>
  <c r="AU93" i="9" a="1"/>
  <c r="AU93" i="9" s="1"/>
  <c r="AG93" i="9" a="1"/>
  <c r="AG93" i="9" s="1"/>
  <c r="AP93" i="9" a="1"/>
  <c r="AP93" i="9" s="1"/>
  <c r="AB93" i="9" a="1"/>
  <c r="AB93" i="9" s="1"/>
  <c r="AY478" i="9"/>
  <c r="AT478" i="9"/>
  <c r="AS478" i="9"/>
  <c r="AR478" i="9"/>
  <c r="AU478" i="9"/>
  <c r="AV478" i="9"/>
  <c r="AQ478" i="9"/>
  <c r="AO478" i="9"/>
  <c r="AP478" i="9"/>
  <c r="AX478" i="9"/>
  <c r="AW478" i="9"/>
  <c r="M73" i="11"/>
  <c r="T73" i="11"/>
  <c r="L73" i="11"/>
  <c r="N73" i="11"/>
  <c r="Z73" i="11"/>
  <c r="W73" i="11"/>
  <c r="S73" i="11"/>
  <c r="Q73" i="11"/>
  <c r="H73" i="11"/>
  <c r="O73" i="11"/>
  <c r="F95" i="13"/>
  <c r="BB96" i="13" a="1"/>
  <c r="BB96" i="13" s="1"/>
  <c r="AX96" i="13" a="1"/>
  <c r="AX96" i="13" s="1"/>
  <c r="AT96" i="13" a="1"/>
  <c r="AT96" i="13" s="1"/>
  <c r="AP96" i="13" a="1"/>
  <c r="AP96" i="13" s="1"/>
  <c r="AL96" i="13" a="1"/>
  <c r="AL96" i="13" s="1"/>
  <c r="AH96" i="13" a="1"/>
  <c r="AH96" i="13" s="1"/>
  <c r="AD96" i="13" a="1"/>
  <c r="AD96" i="13" s="1"/>
  <c r="Z96" i="13" a="1"/>
  <c r="Z96" i="13" s="1"/>
  <c r="V96" i="13" a="1"/>
  <c r="V96" i="13" s="1"/>
  <c r="R96" i="13" a="1"/>
  <c r="R96" i="13" s="1"/>
  <c r="BA96" i="13" a="1"/>
  <c r="BA96" i="13" s="1"/>
  <c r="AW96" i="13" a="1"/>
  <c r="AW96" i="13" s="1"/>
  <c r="AS96" i="13" a="1"/>
  <c r="AS96" i="13" s="1"/>
  <c r="AO96" i="13" a="1"/>
  <c r="AO96" i="13" s="1"/>
  <c r="AK96" i="13" a="1"/>
  <c r="AK96" i="13" s="1"/>
  <c r="AG96" i="13" a="1"/>
  <c r="AG96" i="13" s="1"/>
  <c r="AC96" i="13" a="1"/>
  <c r="AC96" i="13" s="1"/>
  <c r="Y96" i="13" a="1"/>
  <c r="Y96" i="13" s="1"/>
  <c r="U96" i="13" a="1"/>
  <c r="U96" i="13" s="1"/>
  <c r="Q96" i="13" a="1"/>
  <c r="Q96" i="13" s="1"/>
  <c r="BC96" i="13" a="1"/>
  <c r="BC96" i="13" s="1"/>
  <c r="AU96" i="13" a="1"/>
  <c r="AU96" i="13" s="1"/>
  <c r="AM96" i="13" a="1"/>
  <c r="AM96" i="13" s="1"/>
  <c r="AE96" i="13" a="1"/>
  <c r="AE96" i="13" s="1"/>
  <c r="W96" i="13" a="1"/>
  <c r="W96" i="13" s="1"/>
  <c r="O96" i="13" a="1"/>
  <c r="O96" i="13" s="1"/>
  <c r="BD96" i="13" a="1"/>
  <c r="BD96" i="13" s="1"/>
  <c r="AV96" i="13" a="1"/>
  <c r="AV96" i="13" s="1"/>
  <c r="AN96" i="13" a="1"/>
  <c r="AN96" i="13" s="1"/>
  <c r="AF96" i="13" a="1"/>
  <c r="AF96" i="13" s="1"/>
  <c r="X96" i="13" a="1"/>
  <c r="X96" i="13" s="1"/>
  <c r="P96" i="13" a="1"/>
  <c r="P96" i="13" s="1"/>
  <c r="AR96" i="13" a="1"/>
  <c r="AR96" i="13" s="1"/>
  <c r="AB96" i="13" a="1"/>
  <c r="AB96" i="13" s="1"/>
  <c r="AQ96" i="13" a="1"/>
  <c r="AQ96" i="13" s="1"/>
  <c r="AA96" i="13" a="1"/>
  <c r="AA96" i="13" s="1"/>
  <c r="AZ96" i="13" a="1"/>
  <c r="AZ96" i="13" s="1"/>
  <c r="AJ96" i="13" a="1"/>
  <c r="AJ96" i="13" s="1"/>
  <c r="T96" i="13" a="1"/>
  <c r="T96" i="13" s="1"/>
  <c r="AY96" i="13" a="1"/>
  <c r="AY96" i="13" s="1"/>
  <c r="AI96" i="13" a="1"/>
  <c r="AI96" i="13" s="1"/>
  <c r="S96" i="13" a="1"/>
  <c r="S96" i="13" s="1"/>
  <c r="E473" i="9"/>
  <c r="BC97" i="13" a="1"/>
  <c r="BC97" i="13" s="1"/>
  <c r="AX97" i="13" a="1"/>
  <c r="AX97" i="13" s="1"/>
  <c r="AS97" i="13" a="1"/>
  <c r="AS97" i="13" s="1"/>
  <c r="AL97" i="13" a="1"/>
  <c r="AL97" i="13" s="1"/>
  <c r="AG97" i="13" a="1"/>
  <c r="AG97" i="13" s="1"/>
  <c r="AB97" i="13" a="1"/>
  <c r="AB97" i="13" s="1"/>
  <c r="X97" i="13" a="1"/>
  <c r="X97" i="13" s="1"/>
  <c r="T97" i="13" a="1"/>
  <c r="T97" i="13" s="1"/>
  <c r="P97" i="13" a="1"/>
  <c r="P97" i="13" s="1"/>
  <c r="AW97" i="13" a="1"/>
  <c r="AW97" i="13" s="1"/>
  <c r="AF97" i="13" a="1"/>
  <c r="AF97" i="13" s="1"/>
  <c r="BB97" i="13" a="1"/>
  <c r="BB97" i="13" s="1"/>
  <c r="AR97" i="13" a="1"/>
  <c r="AR97" i="13" s="1"/>
  <c r="AK97" i="13" a="1"/>
  <c r="AK97" i="13" s="1"/>
  <c r="AE97" i="13" a="1"/>
  <c r="AE97" i="13" s="1"/>
  <c r="AA97" i="13" a="1"/>
  <c r="AA97" i="13" s="1"/>
  <c r="W97" i="13" a="1"/>
  <c r="W97" i="13" s="1"/>
  <c r="S97" i="13" a="1"/>
  <c r="S97" i="13" s="1"/>
  <c r="O97" i="13" a="1"/>
  <c r="O97" i="13" s="1"/>
  <c r="BD97" i="13" a="1"/>
  <c r="BD97" i="13" s="1"/>
  <c r="AY97" i="13" a="1"/>
  <c r="AY97" i="13" s="1"/>
  <c r="AM97" i="13" a="1"/>
  <c r="AM97" i="13" s="1"/>
  <c r="AH97" i="13" a="1"/>
  <c r="AH97" i="13" s="1"/>
  <c r="AO97" i="13" a="1"/>
  <c r="AO97" i="13" s="1"/>
  <c r="AZ97" i="13" a="1"/>
  <c r="AZ97" i="13" s="1"/>
  <c r="AN97" i="13" a="1"/>
  <c r="AN97" i="13" s="1"/>
  <c r="AC97" i="13" a="1"/>
  <c r="AC97" i="13" s="1"/>
  <c r="U97" i="13" a="1"/>
  <c r="U97" i="13" s="1"/>
  <c r="AV97" i="13" a="1"/>
  <c r="AV97" i="13" s="1"/>
  <c r="AI97" i="13" a="1"/>
  <c r="AI97" i="13" s="1"/>
  <c r="BA97" i="13" a="1"/>
  <c r="BA97" i="13" s="1"/>
  <c r="AP97" i="13" a="1"/>
  <c r="AP97" i="13" s="1"/>
  <c r="AD97" i="13" a="1"/>
  <c r="AD97" i="13" s="1"/>
  <c r="V97" i="13" a="1"/>
  <c r="V97" i="13" s="1"/>
  <c r="AQ97" i="13" a="1"/>
  <c r="AQ97" i="13" s="1"/>
  <c r="R97" i="13" a="1"/>
  <c r="R97" i="13" s="1"/>
  <c r="AJ97" i="13" a="1"/>
  <c r="AJ97" i="13" s="1"/>
  <c r="Q97" i="13" a="1"/>
  <c r="Q97" i="13" s="1"/>
  <c r="Z97" i="13" a="1"/>
  <c r="Z97" i="13" s="1"/>
  <c r="AU97" i="13" a="1"/>
  <c r="AU97" i="13" s="1"/>
  <c r="Y97" i="13" a="1"/>
  <c r="Y97" i="13" s="1"/>
  <c r="AT97" i="13" a="1"/>
  <c r="AT97" i="13" s="1"/>
  <c r="AM293" i="13"/>
  <c r="AN293" i="13"/>
  <c r="AR293" i="13"/>
  <c r="V293" i="13"/>
  <c r="AT293" i="13"/>
  <c r="AC293" i="13"/>
  <c r="AD293" i="13"/>
  <c r="X293" i="13"/>
  <c r="U293" i="13"/>
  <c r="AL293" i="13"/>
  <c r="AX293" i="13"/>
  <c r="AU293" i="13"/>
  <c r="AP293" i="13"/>
  <c r="AV293" i="13"/>
  <c r="BD293" i="13"/>
  <c r="AY293" i="13"/>
  <c r="AK293" i="13"/>
  <c r="AS293" i="13"/>
  <c r="AJ293" i="13"/>
  <c r="AE293" i="13"/>
  <c r="AQ293" i="13"/>
  <c r="Z293" i="13"/>
  <c r="AB293" i="13"/>
  <c r="AI293" i="13"/>
  <c r="Y293" i="13"/>
  <c r="AG293" i="13"/>
  <c r="BA293" i="13"/>
  <c r="AA293" i="13"/>
  <c r="AW293" i="13"/>
  <c r="AZ293" i="13"/>
  <c r="AO293" i="13"/>
  <c r="W293" i="13"/>
  <c r="AF293" i="13"/>
  <c r="AH293" i="13"/>
  <c r="BC293" i="13"/>
  <c r="BB293" i="13"/>
  <c r="G480" i="13"/>
  <c r="F480" i="13" s="1"/>
  <c r="U295" i="13"/>
  <c r="T295" i="13"/>
  <c r="S295" i="13"/>
  <c r="R295" i="13"/>
  <c r="Q295" i="13"/>
  <c r="P295" i="13"/>
  <c r="B296" i="13"/>
  <c r="C295" i="13"/>
  <c r="O295" i="13"/>
  <c r="D98" i="13"/>
  <c r="J484" i="13" s="1"/>
  <c r="D294" i="13"/>
  <c r="E294" i="13" s="1"/>
  <c r="B100" i="13"/>
  <c r="C99" i="13"/>
  <c r="P486" i="13"/>
  <c r="L486" i="13"/>
  <c r="B487" i="13"/>
  <c r="K486" i="13"/>
  <c r="C486" i="13"/>
  <c r="D486" i="13" s="1"/>
  <c r="Q486" i="13"/>
  <c r="O486" i="13"/>
  <c r="R486" i="13"/>
  <c r="S486" i="13"/>
  <c r="T486" i="13"/>
  <c r="U486" i="13"/>
  <c r="I479" i="13"/>
  <c r="H479" i="13"/>
  <c r="F292" i="13"/>
  <c r="K73" i="11"/>
  <c r="Y73" i="11"/>
  <c r="R73" i="11"/>
  <c r="G73" i="11"/>
  <c r="P73" i="11"/>
  <c r="U73" i="11"/>
  <c r="I73" i="11"/>
  <c r="J73" i="11"/>
  <c r="X73" i="11"/>
  <c r="D74" i="11"/>
  <c r="Y74" i="11" s="1"/>
  <c r="U478" i="9"/>
  <c r="AN478" i="9"/>
  <c r="AB478" i="9"/>
  <c r="AA478" i="9"/>
  <c r="AK478" i="9"/>
  <c r="Z478" i="9"/>
  <c r="X478" i="9"/>
  <c r="AM478" i="9"/>
  <c r="AE478" i="9"/>
  <c r="W478" i="9"/>
  <c r="AF478" i="9"/>
  <c r="BC478" i="9"/>
  <c r="AC478" i="9"/>
  <c r="BB478" i="9"/>
  <c r="AH478" i="9"/>
  <c r="BA478" i="9"/>
  <c r="G477" i="9"/>
  <c r="F477" i="9" s="1"/>
  <c r="E474" i="9"/>
  <c r="AZ478" i="9"/>
  <c r="AI478" i="9"/>
  <c r="H476" i="9"/>
  <c r="K482" i="9"/>
  <c r="L482" i="9"/>
  <c r="AL478" i="9"/>
  <c r="AG478" i="9"/>
  <c r="F92" i="9"/>
  <c r="D481" i="9"/>
  <c r="C79" i="11" s="1"/>
  <c r="B79" i="11"/>
  <c r="AD478" i="9"/>
  <c r="Y478" i="9"/>
  <c r="V478" i="9"/>
  <c r="AJ478" i="9"/>
  <c r="BD478" i="9"/>
  <c r="E94" i="9"/>
  <c r="J480" i="9"/>
  <c r="F289" i="9"/>
  <c r="P482" i="9"/>
  <c r="Q482" i="9"/>
  <c r="R482" i="9"/>
  <c r="S482" i="9"/>
  <c r="T482" i="9"/>
  <c r="AP290" i="9"/>
  <c r="AR290" i="9"/>
  <c r="AT290" i="9"/>
  <c r="AW290" i="9"/>
  <c r="AY290" i="9"/>
  <c r="AX290" i="9"/>
  <c r="AU290" i="9"/>
  <c r="BD290" i="9"/>
  <c r="BC290" i="9"/>
  <c r="BA290" i="9"/>
  <c r="AQ290" i="9"/>
  <c r="AZ290" i="9"/>
  <c r="BB290" i="9"/>
  <c r="AV290" i="9"/>
  <c r="AS290" i="9"/>
  <c r="T292" i="9"/>
  <c r="R292" i="9"/>
  <c r="P292" i="9"/>
  <c r="Q292" i="9"/>
  <c r="S292" i="9"/>
  <c r="D291" i="9"/>
  <c r="E291" i="9" s="1"/>
  <c r="D95" i="9"/>
  <c r="AF290" i="9"/>
  <c r="AH290" i="9"/>
  <c r="U290" i="9"/>
  <c r="AI290" i="9"/>
  <c r="AN290" i="9"/>
  <c r="V290" i="9"/>
  <c r="AK290" i="9"/>
  <c r="AD290" i="9"/>
  <c r="AC290" i="9"/>
  <c r="X290" i="9"/>
  <c r="W290" i="9"/>
  <c r="Y290" i="9"/>
  <c r="AL290" i="9"/>
  <c r="AM290" i="9"/>
  <c r="AO290" i="9"/>
  <c r="AB290" i="9"/>
  <c r="AE290" i="9"/>
  <c r="AJ290" i="9"/>
  <c r="AG290" i="9"/>
  <c r="AA290" i="9"/>
  <c r="Z290" i="9"/>
  <c r="B97" i="9"/>
  <c r="B483" i="9"/>
  <c r="O483" i="9" s="1"/>
  <c r="B293" i="9"/>
  <c r="O293" i="9" s="1"/>
  <c r="O67" i="7" l="1"/>
  <c r="P67" i="7" s="1"/>
  <c r="A66" i="7"/>
  <c r="BB94" i="9" a="1"/>
  <c r="BB94" i="9" s="1"/>
  <c r="AU94" i="9" a="1"/>
  <c r="AU94" i="9" s="1"/>
  <c r="AN94" i="9" a="1"/>
  <c r="AN94" i="9" s="1"/>
  <c r="AF94" i="9" a="1"/>
  <c r="AF94" i="9" s="1"/>
  <c r="Y94" i="9" a="1"/>
  <c r="Y94" i="9" s="1"/>
  <c r="R94" i="9" a="1"/>
  <c r="R94" i="9" s="1"/>
  <c r="BA94" i="9" a="1"/>
  <c r="BA94" i="9" s="1"/>
  <c r="AT94" i="9" a="1"/>
  <c r="AT94" i="9" s="1"/>
  <c r="AM94" i="9" a="1"/>
  <c r="AM94" i="9" s="1"/>
  <c r="AE94" i="9" a="1"/>
  <c r="AE94" i="9" s="1"/>
  <c r="X94" i="9" a="1"/>
  <c r="X94" i="9" s="1"/>
  <c r="Q94" i="9" a="1"/>
  <c r="Q94" i="9" s="1"/>
  <c r="AS94" i="9" a="1"/>
  <c r="AS94" i="9" s="1"/>
  <c r="AL94" i="9" a="1"/>
  <c r="AL94" i="9" s="1"/>
  <c r="AD94" i="9" a="1"/>
  <c r="AD94" i="9" s="1"/>
  <c r="W94" i="9" a="1"/>
  <c r="W94" i="9" s="1"/>
  <c r="BC94" i="9" a="1"/>
  <c r="BC94" i="9" s="1"/>
  <c r="AV94" i="9" a="1"/>
  <c r="AV94" i="9" s="1"/>
  <c r="AO94" i="9" a="1"/>
  <c r="AO94" i="9" s="1"/>
  <c r="AG94" i="9" a="1"/>
  <c r="AG94" i="9" s="1"/>
  <c r="Z94" i="9" a="1"/>
  <c r="Z94" i="9" s="1"/>
  <c r="S94" i="9" a="1"/>
  <c r="S94" i="9" s="1"/>
  <c r="AB94" i="9" a="1"/>
  <c r="AB94" i="9" s="1"/>
  <c r="O94" i="9" a="1"/>
  <c r="O94" i="9" s="1"/>
  <c r="AQ94" i="9" a="1"/>
  <c r="AQ94" i="9" s="1"/>
  <c r="BD94" i="9" a="1"/>
  <c r="BD94" i="9" s="1"/>
  <c r="AP94" i="9" a="1"/>
  <c r="AP94" i="9" s="1"/>
  <c r="AA94" i="9" a="1"/>
  <c r="AA94" i="9" s="1"/>
  <c r="AZ94" i="9" a="1"/>
  <c r="AZ94" i="9" s="1"/>
  <c r="AK94" i="9" a="1"/>
  <c r="AK94" i="9" s="1"/>
  <c r="V94" i="9" a="1"/>
  <c r="V94" i="9" s="1"/>
  <c r="AY94" i="9" a="1"/>
  <c r="AY94" i="9" s="1"/>
  <c r="AJ94" i="9" a="1"/>
  <c r="AJ94" i="9" s="1"/>
  <c r="U94" i="9" a="1"/>
  <c r="U94" i="9" s="1"/>
  <c r="AX94" i="9" a="1"/>
  <c r="AX94" i="9" s="1"/>
  <c r="AI94" i="9" a="1"/>
  <c r="AI94" i="9" s="1"/>
  <c r="AW94" i="9" a="1"/>
  <c r="AW94" i="9" s="1"/>
  <c r="AH94" i="9" a="1"/>
  <c r="AH94" i="9" s="1"/>
  <c r="T94" i="9" a="1"/>
  <c r="T94" i="9" s="1"/>
  <c r="AR94" i="9" a="1"/>
  <c r="AR94" i="9" s="1"/>
  <c r="AC94" i="9" a="1"/>
  <c r="AC94" i="9" s="1"/>
  <c r="P94" i="9" a="1"/>
  <c r="P94" i="9" s="1"/>
  <c r="W482" i="13"/>
  <c r="AY479" i="9"/>
  <c r="AR479" i="9"/>
  <c r="AQ479" i="9"/>
  <c r="AX479" i="9"/>
  <c r="AP479" i="9"/>
  <c r="AS479" i="9"/>
  <c r="AW479" i="9"/>
  <c r="AV479" i="9"/>
  <c r="AU479" i="9"/>
  <c r="AT479" i="9"/>
  <c r="AO479" i="9"/>
  <c r="H74" i="11"/>
  <c r="P74" i="11"/>
  <c r="AO482" i="13"/>
  <c r="W74" i="11"/>
  <c r="AX482" i="13"/>
  <c r="AN482" i="13"/>
  <c r="AY482" i="13"/>
  <c r="U74" i="11"/>
  <c r="AJ482" i="13"/>
  <c r="K74" i="11"/>
  <c r="AI482" i="13"/>
  <c r="AV482" i="13"/>
  <c r="Z74" i="11"/>
  <c r="M74" i="11"/>
  <c r="Q74" i="11"/>
  <c r="AA482" i="13"/>
  <c r="AU482" i="13"/>
  <c r="N74" i="11"/>
  <c r="G74" i="11"/>
  <c r="R74" i="11"/>
  <c r="O74" i="11"/>
  <c r="I74" i="11"/>
  <c r="V482" i="13"/>
  <c r="AM482" i="13"/>
  <c r="AR482" i="13"/>
  <c r="AW482" i="13"/>
  <c r="U482" i="13"/>
  <c r="S74" i="11"/>
  <c r="V74" i="11"/>
  <c r="X74" i="11"/>
  <c r="AB482" i="13"/>
  <c r="AZ482" i="13"/>
  <c r="BD482" i="13"/>
  <c r="AQ482" i="13"/>
  <c r="AE482" i="13"/>
  <c r="F97" i="13"/>
  <c r="Y482" i="13"/>
  <c r="AH482" i="13"/>
  <c r="T74" i="11"/>
  <c r="J74" i="11"/>
  <c r="AT482" i="13"/>
  <c r="AC482" i="13"/>
  <c r="X482" i="13"/>
  <c r="AG482" i="13"/>
  <c r="F96" i="13"/>
  <c r="BB482" i="13"/>
  <c r="AF482" i="13"/>
  <c r="L74" i="11"/>
  <c r="AL482" i="13"/>
  <c r="AP482" i="13"/>
  <c r="BA482" i="13"/>
  <c r="BC482" i="13"/>
  <c r="AS482" i="13"/>
  <c r="AD482" i="13"/>
  <c r="Z482" i="13"/>
  <c r="AK482" i="13"/>
  <c r="U296" i="13"/>
  <c r="P296" i="13"/>
  <c r="B297" i="13"/>
  <c r="O296" i="13"/>
  <c r="Q296" i="13"/>
  <c r="T296" i="13"/>
  <c r="R296" i="13"/>
  <c r="C296" i="13"/>
  <c r="S296" i="13"/>
  <c r="I480" i="13"/>
  <c r="H480" i="13"/>
  <c r="D99" i="13"/>
  <c r="J485" i="13" s="1"/>
  <c r="D295" i="13"/>
  <c r="E295" i="13" s="1"/>
  <c r="B488" i="13"/>
  <c r="L487" i="13"/>
  <c r="K487" i="13"/>
  <c r="P487" i="13"/>
  <c r="C487" i="13"/>
  <c r="D487" i="13" s="1"/>
  <c r="O487" i="13"/>
  <c r="Q487" i="13"/>
  <c r="R487" i="13"/>
  <c r="S487" i="13"/>
  <c r="T487" i="13"/>
  <c r="U487" i="13"/>
  <c r="AI294" i="13"/>
  <c r="BC294" i="13"/>
  <c r="AD294" i="13"/>
  <c r="AC294" i="13"/>
  <c r="AJ294" i="13"/>
  <c r="AM294" i="13"/>
  <c r="AP294" i="13"/>
  <c r="AZ294" i="13"/>
  <c r="AA294" i="13"/>
  <c r="AS294" i="13"/>
  <c r="AX294" i="13"/>
  <c r="BA294" i="13"/>
  <c r="AO294" i="13"/>
  <c r="W294" i="13"/>
  <c r="AR294" i="13"/>
  <c r="AG294" i="13"/>
  <c r="AF294" i="13"/>
  <c r="AL294" i="13"/>
  <c r="AN294" i="13"/>
  <c r="AB294" i="13"/>
  <c r="BD294" i="13"/>
  <c r="AW294" i="13"/>
  <c r="Z294" i="13"/>
  <c r="AT294" i="13"/>
  <c r="AU294" i="13"/>
  <c r="AE294" i="13"/>
  <c r="V294" i="13"/>
  <c r="AY294" i="13"/>
  <c r="AH294" i="13"/>
  <c r="AK294" i="13"/>
  <c r="BB294" i="13"/>
  <c r="AQ294" i="13"/>
  <c r="X294" i="13"/>
  <c r="Y294" i="13"/>
  <c r="AV294" i="13"/>
  <c r="U294" i="13"/>
  <c r="E98" i="13"/>
  <c r="C100" i="13"/>
  <c r="B101" i="13"/>
  <c r="U483" i="13"/>
  <c r="AC483" i="13"/>
  <c r="AK483" i="13"/>
  <c r="AS483" i="13"/>
  <c r="BA483" i="13"/>
  <c r="AO483" i="13"/>
  <c r="AX483" i="13"/>
  <c r="V483" i="13"/>
  <c r="AD483" i="13"/>
  <c r="AL483" i="13"/>
  <c r="AT483" i="13"/>
  <c r="BB483" i="13"/>
  <c r="X483" i="13"/>
  <c r="AN483" i="13"/>
  <c r="BD483" i="13"/>
  <c r="AW483" i="13"/>
  <c r="Z483" i="13"/>
  <c r="AP483" i="13"/>
  <c r="AJ483" i="13"/>
  <c r="W483" i="13"/>
  <c r="AE483" i="13"/>
  <c r="AM483" i="13"/>
  <c r="AU483" i="13"/>
  <c r="BC483" i="13"/>
  <c r="AF483" i="13"/>
  <c r="AV483" i="13"/>
  <c r="AG483" i="13"/>
  <c r="AB483" i="13"/>
  <c r="AZ483" i="13"/>
  <c r="Y483" i="13"/>
  <c r="AH483" i="13"/>
  <c r="AA483" i="13"/>
  <c r="AI483" i="13"/>
  <c r="AQ483" i="13"/>
  <c r="AY483" i="13"/>
  <c r="AR483" i="13"/>
  <c r="F293" i="13"/>
  <c r="E73" i="11"/>
  <c r="E473" i="13" s="1"/>
  <c r="X479" i="9"/>
  <c r="AB479" i="9"/>
  <c r="AF479" i="9"/>
  <c r="AH479" i="9"/>
  <c r="Y479" i="9"/>
  <c r="Z479" i="9"/>
  <c r="AD479" i="9"/>
  <c r="V479" i="9"/>
  <c r="W479" i="9"/>
  <c r="U479" i="9"/>
  <c r="I477" i="9"/>
  <c r="H477" i="9"/>
  <c r="AA479" i="9"/>
  <c r="AE479" i="9"/>
  <c r="AJ479" i="9"/>
  <c r="D75" i="11"/>
  <c r="V75" i="11" s="1"/>
  <c r="AZ479" i="9"/>
  <c r="AL479" i="9"/>
  <c r="AN479" i="9"/>
  <c r="BA479" i="9"/>
  <c r="F93" i="9"/>
  <c r="AM479" i="9"/>
  <c r="G478" i="9"/>
  <c r="F478" i="9" s="1"/>
  <c r="D482" i="9"/>
  <c r="C80" i="11" s="1"/>
  <c r="B80" i="11"/>
  <c r="K483" i="9"/>
  <c r="L483" i="9"/>
  <c r="AK479" i="9"/>
  <c r="AG479" i="9"/>
  <c r="BC479" i="9"/>
  <c r="BB479" i="9"/>
  <c r="AC479" i="9"/>
  <c r="BD479" i="9"/>
  <c r="AI479" i="9"/>
  <c r="E95" i="9"/>
  <c r="J481" i="9"/>
  <c r="F290" i="9"/>
  <c r="P483" i="9"/>
  <c r="Q483" i="9"/>
  <c r="R483" i="9"/>
  <c r="S483" i="9"/>
  <c r="T483" i="9"/>
  <c r="AV291" i="9"/>
  <c r="AR291" i="9"/>
  <c r="AS291" i="9"/>
  <c r="AT291" i="9"/>
  <c r="AU291" i="9"/>
  <c r="AZ291" i="9"/>
  <c r="BB291" i="9"/>
  <c r="BA291" i="9"/>
  <c r="AX291" i="9"/>
  <c r="AW291" i="9"/>
  <c r="AP291" i="9"/>
  <c r="BC291" i="9"/>
  <c r="AQ291" i="9"/>
  <c r="BD291" i="9"/>
  <c r="AY291" i="9"/>
  <c r="D292" i="9"/>
  <c r="E292" i="9" s="1"/>
  <c r="B98" i="9"/>
  <c r="R293" i="9"/>
  <c r="S293" i="9"/>
  <c r="T293" i="9"/>
  <c r="P293" i="9"/>
  <c r="Q293" i="9"/>
  <c r="AO291" i="9"/>
  <c r="U291" i="9"/>
  <c r="X291" i="9"/>
  <c r="Z291" i="9"/>
  <c r="AC291" i="9"/>
  <c r="AL291" i="9"/>
  <c r="V291" i="9"/>
  <c r="AF291" i="9"/>
  <c r="AA291" i="9"/>
  <c r="AH291" i="9"/>
  <c r="AD291" i="9"/>
  <c r="AN291" i="9"/>
  <c r="AK291" i="9"/>
  <c r="AI291" i="9"/>
  <c r="W291" i="9"/>
  <c r="AE291" i="9"/>
  <c r="AJ291" i="9"/>
  <c r="AM291" i="9"/>
  <c r="Y291" i="9"/>
  <c r="AG291" i="9"/>
  <c r="AB291" i="9"/>
  <c r="D96" i="9"/>
  <c r="B484" i="9"/>
  <c r="O484" i="9" s="1"/>
  <c r="B294" i="9"/>
  <c r="O294" i="9" s="1"/>
  <c r="O66" i="7" l="1"/>
  <c r="P66" i="7" s="1"/>
  <c r="A65" i="7"/>
  <c r="AW95" i="9" a="1"/>
  <c r="AW95" i="9" s="1"/>
  <c r="AO95" i="9" a="1"/>
  <c r="AO95" i="9" s="1"/>
  <c r="AH95" i="9" a="1"/>
  <c r="AH95" i="9" s="1"/>
  <c r="Z95" i="9" a="1"/>
  <c r="Z95" i="9" s="1"/>
  <c r="S95" i="9" a="1"/>
  <c r="S95" i="9" s="1"/>
  <c r="BD95" i="9" a="1"/>
  <c r="BD95" i="9" s="1"/>
  <c r="AV95" i="9" a="1"/>
  <c r="AV95" i="9" s="1"/>
  <c r="AG95" i="9" a="1"/>
  <c r="AG95" i="9" s="1"/>
  <c r="BC95" i="9" a="1"/>
  <c r="BC95" i="9" s="1"/>
  <c r="AU95" i="9" a="1"/>
  <c r="AU95" i="9" s="1"/>
  <c r="AN95" i="9" a="1"/>
  <c r="AN95" i="9" s="1"/>
  <c r="AF95" i="9" a="1"/>
  <c r="AF95" i="9" s="1"/>
  <c r="Y95" i="9" a="1"/>
  <c r="Y95" i="9" s="1"/>
  <c r="R95" i="9" a="1"/>
  <c r="R95" i="9" s="1"/>
  <c r="AX95" i="9" a="1"/>
  <c r="AX95" i="9" s="1"/>
  <c r="AP95" i="9" a="1"/>
  <c r="AP95" i="9" s="1"/>
  <c r="AI95" i="9" a="1"/>
  <c r="AI95" i="9" s="1"/>
  <c r="AA95" i="9" a="1"/>
  <c r="AA95" i="9" s="1"/>
  <c r="T95" i="9" a="1"/>
  <c r="T95" i="9" s="1"/>
  <c r="AS95" i="9" a="1"/>
  <c r="AS95" i="9" s="1"/>
  <c r="AD95" i="9" a="1"/>
  <c r="AD95" i="9" s="1"/>
  <c r="P95" i="9" a="1"/>
  <c r="P95" i="9" s="1"/>
  <c r="AR95" i="9" a="1"/>
  <c r="AR95" i="9" s="1"/>
  <c r="AC95" i="9" a="1"/>
  <c r="AC95" i="9" s="1"/>
  <c r="O95" i="9" a="1"/>
  <c r="O95" i="9" s="1"/>
  <c r="AQ95" i="9" a="1"/>
  <c r="AQ95" i="9" s="1"/>
  <c r="AB95" i="9" a="1"/>
  <c r="AB95" i="9" s="1"/>
  <c r="BB95" i="9" a="1"/>
  <c r="BB95" i="9" s="1"/>
  <c r="AM95" i="9" a="1"/>
  <c r="AM95" i="9" s="1"/>
  <c r="X95" i="9" a="1"/>
  <c r="X95" i="9" s="1"/>
  <c r="BA95" i="9" a="1"/>
  <c r="BA95" i="9" s="1"/>
  <c r="AL95" i="9" a="1"/>
  <c r="AL95" i="9" s="1"/>
  <c r="W95" i="9" a="1"/>
  <c r="W95" i="9" s="1"/>
  <c r="AZ95" i="9" a="1"/>
  <c r="AZ95" i="9" s="1"/>
  <c r="AK95" i="9" a="1"/>
  <c r="AK95" i="9" s="1"/>
  <c r="V95" i="9" a="1"/>
  <c r="V95" i="9" s="1"/>
  <c r="AY95" i="9" a="1"/>
  <c r="AY95" i="9" s="1"/>
  <c r="AJ95" i="9" a="1"/>
  <c r="AJ95" i="9" s="1"/>
  <c r="U95" i="9" a="1"/>
  <c r="U95" i="9" s="1"/>
  <c r="AT95" i="9" a="1"/>
  <c r="AT95" i="9" s="1"/>
  <c r="AE95" i="9" a="1"/>
  <c r="AE95" i="9" s="1"/>
  <c r="Q95" i="9" a="1"/>
  <c r="Q95" i="9" s="1"/>
  <c r="AY480" i="9"/>
  <c r="AX480" i="9"/>
  <c r="AP480" i="9"/>
  <c r="AW480" i="9"/>
  <c r="AO480" i="9"/>
  <c r="AV480" i="9"/>
  <c r="AQ480" i="9"/>
  <c r="AR480" i="9"/>
  <c r="AU480" i="9"/>
  <c r="AT480" i="9"/>
  <c r="AS480" i="9"/>
  <c r="E475" i="9"/>
  <c r="G482" i="13"/>
  <c r="F482" i="13" s="1"/>
  <c r="I482" i="13" s="1"/>
  <c r="E74" i="11"/>
  <c r="E474" i="13" s="1"/>
  <c r="BB98" i="13" a="1"/>
  <c r="BB98" i="13" s="1"/>
  <c r="AV98" i="13" a="1"/>
  <c r="AV98" i="13" s="1"/>
  <c r="AQ98" i="13" a="1"/>
  <c r="AQ98" i="13" s="1"/>
  <c r="AE98" i="13" a="1"/>
  <c r="AE98" i="13" s="1"/>
  <c r="Y98" i="13" a="1"/>
  <c r="Y98" i="13" s="1"/>
  <c r="S98" i="13" a="1"/>
  <c r="S98" i="13" s="1"/>
  <c r="BA98" i="13" a="1"/>
  <c r="BA98" i="13" s="1"/>
  <c r="AJ98" i="13" a="1"/>
  <c r="AJ98" i="13" s="1"/>
  <c r="AD98" i="13" a="1"/>
  <c r="AD98" i="13" s="1"/>
  <c r="X98" i="13" a="1"/>
  <c r="X98" i="13" s="1"/>
  <c r="AU98" i="13" a="1"/>
  <c r="AU98" i="13" s="1"/>
  <c r="AP98" i="13" a="1"/>
  <c r="AP98" i="13" s="1"/>
  <c r="AC98" i="13" a="1"/>
  <c r="AC98" i="13" s="1"/>
  <c r="W98" i="13" a="1"/>
  <c r="W98" i="13" s="1"/>
  <c r="R98" i="13" a="1"/>
  <c r="R98" i="13" s="1"/>
  <c r="BC98" i="13" a="1"/>
  <c r="BC98" i="13" s="1"/>
  <c r="AW98" i="13" a="1"/>
  <c r="AW98" i="13" s="1"/>
  <c r="AK98" i="13" a="1"/>
  <c r="AK98" i="13" s="1"/>
  <c r="AF98" i="13" a="1"/>
  <c r="AF98" i="13" s="1"/>
  <c r="Z98" i="13" a="1"/>
  <c r="Z98" i="13" s="1"/>
  <c r="AH98" i="13" a="1"/>
  <c r="AH98" i="13" s="1"/>
  <c r="BD98" i="13" a="1"/>
  <c r="BD98" i="13" s="1"/>
  <c r="AR98" i="13" a="1"/>
  <c r="AR98" i="13" s="1"/>
  <c r="AG98" i="13" a="1"/>
  <c r="AG98" i="13" s="1"/>
  <c r="T98" i="13" a="1"/>
  <c r="T98" i="13" s="1"/>
  <c r="AZ98" i="13" a="1"/>
  <c r="AZ98" i="13" s="1"/>
  <c r="AO98" i="13" a="1"/>
  <c r="AO98" i="13" s="1"/>
  <c r="AB98" i="13" a="1"/>
  <c r="AB98" i="13" s="1"/>
  <c r="Q98" i="13" a="1"/>
  <c r="Q98" i="13" s="1"/>
  <c r="AM98" i="13" a="1"/>
  <c r="AM98" i="13" s="1"/>
  <c r="AA98" i="13" a="1"/>
  <c r="AA98" i="13" s="1"/>
  <c r="AX98" i="13" a="1"/>
  <c r="AX98" i="13" s="1"/>
  <c r="AL98" i="13" a="1"/>
  <c r="AL98" i="13" s="1"/>
  <c r="O98" i="13" a="1"/>
  <c r="O98" i="13" s="1"/>
  <c r="AT98" i="13" a="1"/>
  <c r="AT98" i="13" s="1"/>
  <c r="AI98" i="13" a="1"/>
  <c r="AI98" i="13" s="1"/>
  <c r="V98" i="13" a="1"/>
  <c r="V98" i="13" s="1"/>
  <c r="AS98" i="13" a="1"/>
  <c r="AS98" i="13" s="1"/>
  <c r="U98" i="13" a="1"/>
  <c r="U98" i="13" s="1"/>
  <c r="AY98" i="13" a="1"/>
  <c r="AY98" i="13" s="1"/>
  <c r="AN98" i="13" a="1"/>
  <c r="AN98" i="13" s="1"/>
  <c r="P98" i="13" a="1"/>
  <c r="P98" i="13" s="1"/>
  <c r="BA295" i="13"/>
  <c r="AB295" i="13"/>
  <c r="AD295" i="13"/>
  <c r="W295" i="13"/>
  <c r="AM295" i="13"/>
  <c r="AG295" i="13"/>
  <c r="AQ295" i="13"/>
  <c r="AS295" i="13"/>
  <c r="BC295" i="13"/>
  <c r="X295" i="13"/>
  <c r="AA295" i="13"/>
  <c r="AK295" i="13"/>
  <c r="AY295" i="13"/>
  <c r="BB295" i="13"/>
  <c r="AI295" i="13"/>
  <c r="AU295" i="13"/>
  <c r="Z295" i="13"/>
  <c r="AC295" i="13"/>
  <c r="AO295" i="13"/>
  <c r="AP295" i="13"/>
  <c r="AT295" i="13"/>
  <c r="Y295" i="13"/>
  <c r="AE295" i="13"/>
  <c r="AF295" i="13"/>
  <c r="AW295" i="13"/>
  <c r="AZ295" i="13"/>
  <c r="V295" i="13"/>
  <c r="AH295" i="13"/>
  <c r="AR295" i="13"/>
  <c r="AX295" i="13"/>
  <c r="BD295" i="13"/>
  <c r="AV295" i="13"/>
  <c r="AJ295" i="13"/>
  <c r="AN295" i="13"/>
  <c r="AL295" i="13"/>
  <c r="D100" i="13"/>
  <c r="J486" i="13" s="1"/>
  <c r="L488" i="13"/>
  <c r="K488" i="13"/>
  <c r="C488" i="13"/>
  <c r="D488" i="13" s="1"/>
  <c r="B489" i="13"/>
  <c r="P488" i="13"/>
  <c r="R488" i="13"/>
  <c r="O488" i="13"/>
  <c r="Q488" i="13"/>
  <c r="S488" i="13"/>
  <c r="T488" i="13"/>
  <c r="U488" i="13"/>
  <c r="B102" i="13"/>
  <c r="C101" i="13"/>
  <c r="F294" i="13"/>
  <c r="E99" i="13"/>
  <c r="G483" i="13"/>
  <c r="F483" i="13" s="1"/>
  <c r="D296" i="13"/>
  <c r="E296" i="13" s="1"/>
  <c r="O297" i="13"/>
  <c r="U297" i="13"/>
  <c r="C297" i="13"/>
  <c r="T297" i="13"/>
  <c r="P297" i="13"/>
  <c r="B298" i="13"/>
  <c r="S297" i="13"/>
  <c r="R297" i="13"/>
  <c r="Q297" i="13"/>
  <c r="D76" i="11"/>
  <c r="J76" i="11" s="1"/>
  <c r="Q75" i="11"/>
  <c r="J75" i="11"/>
  <c r="U75" i="11"/>
  <c r="M75" i="11"/>
  <c r="O75" i="11"/>
  <c r="R75" i="11"/>
  <c r="I75" i="11"/>
  <c r="X75" i="11"/>
  <c r="L75" i="11"/>
  <c r="W75" i="11"/>
  <c r="K75" i="11"/>
  <c r="G75" i="11"/>
  <c r="S75" i="11"/>
  <c r="Y75" i="11"/>
  <c r="Z75" i="11"/>
  <c r="H75" i="11"/>
  <c r="T75" i="11"/>
  <c r="H478" i="9"/>
  <c r="I478" i="9"/>
  <c r="N75" i="11"/>
  <c r="P75" i="11"/>
  <c r="G479" i="9"/>
  <c r="F479" i="9" s="1"/>
  <c r="H479" i="9" s="1"/>
  <c r="BA480" i="9"/>
  <c r="AG480" i="9"/>
  <c r="AK480" i="9"/>
  <c r="W480" i="9"/>
  <c r="U480" i="9"/>
  <c r="F94" i="9"/>
  <c r="BD480" i="9"/>
  <c r="AI480" i="9"/>
  <c r="AC480" i="9"/>
  <c r="AN480" i="9"/>
  <c r="Z480" i="9"/>
  <c r="AF480" i="9"/>
  <c r="B81" i="11"/>
  <c r="X480" i="9"/>
  <c r="AM480" i="9"/>
  <c r="BB480" i="9"/>
  <c r="V480" i="9"/>
  <c r="Y480" i="9"/>
  <c r="AE480" i="9"/>
  <c r="AA480" i="9"/>
  <c r="AB480" i="9"/>
  <c r="AZ480" i="9"/>
  <c r="BC480" i="9"/>
  <c r="AJ480" i="9"/>
  <c r="K484" i="9"/>
  <c r="L484" i="9"/>
  <c r="AL480" i="9"/>
  <c r="AD480" i="9"/>
  <c r="AH480" i="9"/>
  <c r="E96" i="9"/>
  <c r="J482" i="9"/>
  <c r="F291" i="9"/>
  <c r="P484" i="9"/>
  <c r="Q484" i="9"/>
  <c r="R484" i="9"/>
  <c r="S484" i="9"/>
  <c r="T484" i="9"/>
  <c r="AZ292" i="9"/>
  <c r="AY292" i="9"/>
  <c r="BA292" i="9"/>
  <c r="AX292" i="9"/>
  <c r="AW292" i="9"/>
  <c r="BB292" i="9"/>
  <c r="AV292" i="9"/>
  <c r="BC292" i="9"/>
  <c r="AT292" i="9"/>
  <c r="AQ292" i="9"/>
  <c r="AU292" i="9"/>
  <c r="BD292" i="9"/>
  <c r="AS292" i="9"/>
  <c r="AP292" i="9"/>
  <c r="AR292" i="9"/>
  <c r="V292" i="9"/>
  <c r="AF292" i="9"/>
  <c r="AM292" i="9"/>
  <c r="U292" i="9"/>
  <c r="W292" i="9"/>
  <c r="X292" i="9"/>
  <c r="AD292" i="9"/>
  <c r="AN292" i="9"/>
  <c r="AJ292" i="9"/>
  <c r="Z292" i="9"/>
  <c r="AH292" i="9"/>
  <c r="AC292" i="9"/>
  <c r="AK292" i="9"/>
  <c r="AL292" i="9"/>
  <c r="AG292" i="9"/>
  <c r="AA292" i="9"/>
  <c r="AE292" i="9"/>
  <c r="AB292" i="9"/>
  <c r="Y292" i="9"/>
  <c r="AI292" i="9"/>
  <c r="AO292" i="9"/>
  <c r="D97" i="9"/>
  <c r="B99" i="9"/>
  <c r="D293" i="9"/>
  <c r="E293" i="9" s="1"/>
  <c r="P294" i="9"/>
  <c r="Q294" i="9"/>
  <c r="R294" i="9"/>
  <c r="S294" i="9"/>
  <c r="T294" i="9"/>
  <c r="B485" i="9"/>
  <c r="O485" i="9" s="1"/>
  <c r="B295" i="9"/>
  <c r="O295" i="9" s="1"/>
  <c r="O65" i="7" l="1"/>
  <c r="P65" i="7" s="1"/>
  <c r="A64" i="7"/>
  <c r="AY96" i="9" a="1"/>
  <c r="AY96" i="9" s="1"/>
  <c r="AS96" i="9" a="1"/>
  <c r="AS96" i="9" s="1"/>
  <c r="AK96" i="9" a="1"/>
  <c r="AK96" i="9" s="1"/>
  <c r="AD96" i="9" a="1"/>
  <c r="AD96" i="9" s="1"/>
  <c r="V96" i="9" a="1"/>
  <c r="V96" i="9" s="1"/>
  <c r="AX96" i="9" a="1"/>
  <c r="AX96" i="9" s="1"/>
  <c r="AR96" i="9" a="1"/>
  <c r="AR96" i="9" s="1"/>
  <c r="AJ96" i="9" a="1"/>
  <c r="AJ96" i="9" s="1"/>
  <c r="AC96" i="9" a="1"/>
  <c r="AC96" i="9" s="1"/>
  <c r="U96" i="9" a="1"/>
  <c r="U96" i="9" s="1"/>
  <c r="AW96" i="9" a="1"/>
  <c r="AW96" i="9" s="1"/>
  <c r="AQ96" i="9" a="1"/>
  <c r="AQ96" i="9" s="1"/>
  <c r="AI96" i="9" a="1"/>
  <c r="AI96" i="9" s="1"/>
  <c r="AB96" i="9" a="1"/>
  <c r="AB96" i="9" s="1"/>
  <c r="T96" i="9" a="1"/>
  <c r="T96" i="9" s="1"/>
  <c r="AZ96" i="9" a="1"/>
  <c r="AZ96" i="9" s="1"/>
  <c r="AT96" i="9" a="1"/>
  <c r="AT96" i="9" s="1"/>
  <c r="AL96" i="9" a="1"/>
  <c r="AL96" i="9" s="1"/>
  <c r="W96" i="9" a="1"/>
  <c r="W96" i="9" s="1"/>
  <c r="O96" i="9" a="1"/>
  <c r="O96" i="9" s="1"/>
  <c r="AV96" i="9" a="1"/>
  <c r="AV96" i="9" s="1"/>
  <c r="AG96" i="9" a="1"/>
  <c r="AG96" i="9" s="1"/>
  <c r="R96" i="9" a="1"/>
  <c r="R96" i="9" s="1"/>
  <c r="AF96" i="9" a="1"/>
  <c r="AF96" i="9" s="1"/>
  <c r="Q96" i="9" a="1"/>
  <c r="Q96" i="9" s="1"/>
  <c r="AU96" i="9" a="1"/>
  <c r="AU96" i="9" s="1"/>
  <c r="AE96" i="9" a="1"/>
  <c r="AE96" i="9" s="1"/>
  <c r="P96" i="9" a="1"/>
  <c r="P96" i="9" s="1"/>
  <c r="BD96" i="9" a="1"/>
  <c r="BD96" i="9" s="1"/>
  <c r="AP96" i="9" a="1"/>
  <c r="AP96" i="9" s="1"/>
  <c r="AA96" i="9" a="1"/>
  <c r="AA96" i="9" s="1"/>
  <c r="BC96" i="9" a="1"/>
  <c r="BC96" i="9" s="1"/>
  <c r="AO96" i="9" a="1"/>
  <c r="AO96" i="9" s="1"/>
  <c r="Z96" i="9" a="1"/>
  <c r="Z96" i="9" s="1"/>
  <c r="BB96" i="9" a="1"/>
  <c r="BB96" i="9" s="1"/>
  <c r="AN96" i="9" a="1"/>
  <c r="AN96" i="9" s="1"/>
  <c r="Y96" i="9" a="1"/>
  <c r="Y96" i="9" s="1"/>
  <c r="BA96" i="9" a="1"/>
  <c r="BA96" i="9" s="1"/>
  <c r="AM96" i="9" a="1"/>
  <c r="AM96" i="9" s="1"/>
  <c r="X96" i="9" a="1"/>
  <c r="X96" i="9" s="1"/>
  <c r="AH96" i="9" a="1"/>
  <c r="AH96" i="9" s="1"/>
  <c r="S96" i="9" a="1"/>
  <c r="S96" i="9" s="1"/>
  <c r="W76" i="11"/>
  <c r="H76" i="11"/>
  <c r="AY481" i="9"/>
  <c r="AV481" i="9"/>
  <c r="AU481" i="9"/>
  <c r="AT481" i="9"/>
  <c r="AW481" i="9"/>
  <c r="AO481" i="9"/>
  <c r="AX481" i="9"/>
  <c r="AS481" i="9"/>
  <c r="AR481" i="9"/>
  <c r="AQ481" i="9"/>
  <c r="AP481" i="9"/>
  <c r="H482" i="13"/>
  <c r="O76" i="11"/>
  <c r="X76" i="11"/>
  <c r="T76" i="11"/>
  <c r="P76" i="11"/>
  <c r="N76" i="11"/>
  <c r="S76" i="11"/>
  <c r="V76" i="11"/>
  <c r="Y76" i="11"/>
  <c r="E476" i="9"/>
  <c r="G76" i="11"/>
  <c r="Q76" i="11"/>
  <c r="U76" i="11"/>
  <c r="I76" i="11"/>
  <c r="K76" i="11"/>
  <c r="Z76" i="11"/>
  <c r="M76" i="11"/>
  <c r="R76" i="11"/>
  <c r="F98" i="13"/>
  <c r="L76" i="11"/>
  <c r="BA99" i="13" a="1"/>
  <c r="BA99" i="13" s="1"/>
  <c r="AU99" i="13" a="1"/>
  <c r="AU99" i="13" s="1"/>
  <c r="AO99" i="13" a="1"/>
  <c r="AO99" i="13" s="1"/>
  <c r="AI99" i="13" a="1"/>
  <c r="AI99" i="13" s="1"/>
  <c r="AD99" i="13" a="1"/>
  <c r="AD99" i="13" s="1"/>
  <c r="R99" i="13" a="1"/>
  <c r="R99" i="13" s="1"/>
  <c r="AZ99" i="13" a="1"/>
  <c r="AZ99" i="13" s="1"/>
  <c r="AC99" i="13" a="1"/>
  <c r="AC99" i="13" s="1"/>
  <c r="X99" i="13" a="1"/>
  <c r="X99" i="13" s="1"/>
  <c r="AY99" i="13" a="1"/>
  <c r="AY99" i="13" s="1"/>
  <c r="AT99" i="13" a="1"/>
  <c r="AT99" i="13" s="1"/>
  <c r="AN99" i="13" a="1"/>
  <c r="AN99" i="13" s="1"/>
  <c r="AH99" i="13" a="1"/>
  <c r="AH99" i="13" s="1"/>
  <c r="AB99" i="13" a="1"/>
  <c r="AB99" i="13" s="1"/>
  <c r="W99" i="13" a="1"/>
  <c r="W99" i="13" s="1"/>
  <c r="Q99" i="13" a="1"/>
  <c r="Q99" i="13" s="1"/>
  <c r="BB99" i="13" a="1"/>
  <c r="BB99" i="13" s="1"/>
  <c r="AV99" i="13" a="1"/>
  <c r="AV99" i="13" s="1"/>
  <c r="AP99" i="13" a="1"/>
  <c r="AP99" i="13" s="1"/>
  <c r="AJ99" i="13" a="1"/>
  <c r="AJ99" i="13" s="1"/>
  <c r="AE99" i="13" a="1"/>
  <c r="AE99" i="13" s="1"/>
  <c r="Y99" i="13" a="1"/>
  <c r="Y99" i="13" s="1"/>
  <c r="AW99" i="13" a="1"/>
  <c r="AW99" i="13" s="1"/>
  <c r="Z99" i="13" a="1"/>
  <c r="Z99" i="13" s="1"/>
  <c r="O99" i="13" a="1"/>
  <c r="O99" i="13" s="1"/>
  <c r="AK99" i="13" a="1"/>
  <c r="AK99" i="13" s="1"/>
  <c r="AS99" i="13" a="1"/>
  <c r="AS99" i="13" s="1"/>
  <c r="V99" i="13" a="1"/>
  <c r="V99" i="13" s="1"/>
  <c r="AR99" i="13" a="1"/>
  <c r="AR99" i="13" s="1"/>
  <c r="AG99" i="13" a="1"/>
  <c r="AG99" i="13" s="1"/>
  <c r="U99" i="13" a="1"/>
  <c r="U99" i="13" s="1"/>
  <c r="BD99" i="13" a="1"/>
  <c r="BD99" i="13" s="1"/>
  <c r="AQ99" i="13" a="1"/>
  <c r="AQ99" i="13" s="1"/>
  <c r="T99" i="13" a="1"/>
  <c r="T99" i="13" s="1"/>
  <c r="BC99" i="13" a="1"/>
  <c r="BC99" i="13" s="1"/>
  <c r="AF99" i="13" a="1"/>
  <c r="AF99" i="13" s="1"/>
  <c r="S99" i="13" a="1"/>
  <c r="S99" i="13" s="1"/>
  <c r="AX99" i="13" a="1"/>
  <c r="AX99" i="13" s="1"/>
  <c r="AM99" i="13" a="1"/>
  <c r="AM99" i="13" s="1"/>
  <c r="AA99" i="13" a="1"/>
  <c r="AA99" i="13" s="1"/>
  <c r="AL99" i="13" a="1"/>
  <c r="AL99" i="13" s="1"/>
  <c r="P99" i="13" a="1"/>
  <c r="P99" i="13" s="1"/>
  <c r="AS296" i="13"/>
  <c r="AF296" i="13"/>
  <c r="W296" i="13"/>
  <c r="AK296" i="13"/>
  <c r="AU296" i="13"/>
  <c r="AP296" i="13"/>
  <c r="AQ296" i="13"/>
  <c r="AZ296" i="13"/>
  <c r="AL296" i="13"/>
  <c r="AR296" i="13"/>
  <c r="BB296" i="13"/>
  <c r="AC296" i="13"/>
  <c r="AI296" i="13"/>
  <c r="X296" i="13"/>
  <c r="AB296" i="13"/>
  <c r="AY296" i="13"/>
  <c r="AT296" i="13"/>
  <c r="Y296" i="13"/>
  <c r="BD296" i="13"/>
  <c r="AG296" i="13"/>
  <c r="AX296" i="13"/>
  <c r="AV296" i="13"/>
  <c r="AO296" i="13"/>
  <c r="AD296" i="13"/>
  <c r="AJ296" i="13"/>
  <c r="AW296" i="13"/>
  <c r="AE296" i="13"/>
  <c r="V296" i="13"/>
  <c r="Z296" i="13"/>
  <c r="AM296" i="13"/>
  <c r="BC296" i="13"/>
  <c r="AH296" i="13"/>
  <c r="BA296" i="13"/>
  <c r="AA296" i="13"/>
  <c r="AN296" i="13"/>
  <c r="C102" i="13"/>
  <c r="B103" i="13"/>
  <c r="D297" i="13"/>
  <c r="E297" i="13" s="1"/>
  <c r="B490" i="13"/>
  <c r="P489" i="13"/>
  <c r="L489" i="13"/>
  <c r="K489" i="13"/>
  <c r="C489" i="13"/>
  <c r="D489" i="13" s="1"/>
  <c r="Q489" i="13"/>
  <c r="O489" i="13"/>
  <c r="R489" i="13"/>
  <c r="S489" i="13"/>
  <c r="T489" i="13"/>
  <c r="U489" i="13"/>
  <c r="F295" i="13"/>
  <c r="I483" i="13"/>
  <c r="H483" i="13"/>
  <c r="P298" i="13"/>
  <c r="O298" i="13"/>
  <c r="R298" i="13"/>
  <c r="Q298" i="13"/>
  <c r="S298" i="13"/>
  <c r="T298" i="13"/>
  <c r="C298" i="13"/>
  <c r="B299" i="13"/>
  <c r="U298" i="13"/>
  <c r="D101" i="13"/>
  <c r="J487" i="13" s="1"/>
  <c r="E100" i="13"/>
  <c r="Y484" i="13"/>
  <c r="AG484" i="13"/>
  <c r="AO484" i="13"/>
  <c r="AW484" i="13"/>
  <c r="AH484" i="13"/>
  <c r="AM484" i="13"/>
  <c r="AP484" i="13"/>
  <c r="AJ484" i="13"/>
  <c r="W484" i="13"/>
  <c r="AA484" i="13"/>
  <c r="AI484" i="13"/>
  <c r="AQ484" i="13"/>
  <c r="AY484" i="13"/>
  <c r="AB484" i="13"/>
  <c r="AZ484" i="13"/>
  <c r="U484" i="13"/>
  <c r="AK484" i="13"/>
  <c r="AD484" i="13"/>
  <c r="AT484" i="13"/>
  <c r="AE484" i="13"/>
  <c r="BC484" i="13"/>
  <c r="BA484" i="13"/>
  <c r="BB484" i="13"/>
  <c r="AU484" i="13"/>
  <c r="X484" i="13"/>
  <c r="AF484" i="13"/>
  <c r="AN484" i="13"/>
  <c r="AV484" i="13"/>
  <c r="BD484" i="13"/>
  <c r="Z484" i="13"/>
  <c r="AX484" i="13"/>
  <c r="AR484" i="13"/>
  <c r="AC484" i="13"/>
  <c r="AS484" i="13"/>
  <c r="V484" i="13"/>
  <c r="AL484" i="13"/>
  <c r="AG481" i="9"/>
  <c r="E75" i="11"/>
  <c r="E475" i="13" s="1"/>
  <c r="D77" i="11"/>
  <c r="J77" i="11" s="1"/>
  <c r="BD481" i="9"/>
  <c r="W481" i="9"/>
  <c r="AE481" i="9"/>
  <c r="G480" i="9"/>
  <c r="D78" i="11" s="1"/>
  <c r="D484" i="9"/>
  <c r="C82" i="11" s="1"/>
  <c r="B82" i="11"/>
  <c r="Z481" i="9"/>
  <c r="X481" i="9"/>
  <c r="AN481" i="9"/>
  <c r="K485" i="9"/>
  <c r="L485" i="9"/>
  <c r="BB481" i="9"/>
  <c r="AK481" i="9"/>
  <c r="AF481" i="9"/>
  <c r="AJ481" i="9"/>
  <c r="BA481" i="9"/>
  <c r="Y481" i="9"/>
  <c r="U481" i="9"/>
  <c r="AZ481" i="9"/>
  <c r="AC481" i="9"/>
  <c r="BC481" i="9"/>
  <c r="AB481" i="9"/>
  <c r="AL481" i="9"/>
  <c r="F95" i="9"/>
  <c r="AD481" i="9"/>
  <c r="AI481" i="9"/>
  <c r="AM481" i="9"/>
  <c r="I479" i="9"/>
  <c r="AA481" i="9"/>
  <c r="V481" i="9"/>
  <c r="AH481" i="9"/>
  <c r="E97" i="9"/>
  <c r="J483" i="9"/>
  <c r="F292" i="9"/>
  <c r="P485" i="9"/>
  <c r="Q485" i="9"/>
  <c r="R485" i="9"/>
  <c r="S485" i="9"/>
  <c r="T485" i="9"/>
  <c r="AZ293" i="9"/>
  <c r="AY293" i="9"/>
  <c r="AS293" i="9"/>
  <c r="AT293" i="9"/>
  <c r="AQ293" i="9"/>
  <c r="AW293" i="9"/>
  <c r="BB293" i="9"/>
  <c r="BD293" i="9"/>
  <c r="AR293" i="9"/>
  <c r="BA293" i="9"/>
  <c r="AV293" i="9"/>
  <c r="BC293" i="9"/>
  <c r="AP293" i="9"/>
  <c r="AU293" i="9"/>
  <c r="AX293" i="9"/>
  <c r="AJ293" i="9"/>
  <c r="AL293" i="9"/>
  <c r="AO293" i="9"/>
  <c r="AA293" i="9"/>
  <c r="Y293" i="9"/>
  <c r="AI293" i="9"/>
  <c r="AB293" i="9"/>
  <c r="Z293" i="9"/>
  <c r="W293" i="9"/>
  <c r="AE293" i="9"/>
  <c r="AN293" i="9"/>
  <c r="AC293" i="9"/>
  <c r="V293" i="9"/>
  <c r="AH293" i="9"/>
  <c r="X293" i="9"/>
  <c r="AM293" i="9"/>
  <c r="AF293" i="9"/>
  <c r="U293" i="9"/>
  <c r="AG293" i="9"/>
  <c r="AK293" i="9"/>
  <c r="AD293" i="9"/>
  <c r="D98" i="9"/>
  <c r="D294" i="9"/>
  <c r="E294" i="9" s="1"/>
  <c r="P295" i="9"/>
  <c r="T295" i="9"/>
  <c r="Q295" i="9"/>
  <c r="R295" i="9"/>
  <c r="S295" i="9"/>
  <c r="B100" i="9"/>
  <c r="B486" i="9"/>
  <c r="O486" i="9" s="1"/>
  <c r="B296" i="9"/>
  <c r="O296" i="9" s="1"/>
  <c r="O64" i="7" l="1"/>
  <c r="P64" i="7" s="1"/>
  <c r="A63" i="7"/>
  <c r="AZ97" i="9" a="1"/>
  <c r="AZ97" i="9" s="1"/>
  <c r="AF97" i="9" a="1"/>
  <c r="AF97" i="9" s="1"/>
  <c r="X97" i="9" a="1"/>
  <c r="X97" i="9" s="1"/>
  <c r="Q97" i="9" a="1"/>
  <c r="Q97" i="9" s="1"/>
  <c r="AY97" i="9" a="1"/>
  <c r="AY97" i="9" s="1"/>
  <c r="AR97" i="9" a="1"/>
  <c r="AR97" i="9" s="1"/>
  <c r="AL97" i="9" a="1"/>
  <c r="AL97" i="9" s="1"/>
  <c r="AE97" i="9" a="1"/>
  <c r="AE97" i="9" s="1"/>
  <c r="W97" i="9" a="1"/>
  <c r="W97" i="9" s="1"/>
  <c r="P97" i="9" a="1"/>
  <c r="P97" i="9" s="1"/>
  <c r="AX97" i="9" a="1"/>
  <c r="AX97" i="9" s="1"/>
  <c r="AQ97" i="9" a="1"/>
  <c r="AQ97" i="9" s="1"/>
  <c r="AK97" i="9" a="1"/>
  <c r="AK97" i="9" s="1"/>
  <c r="AD97" i="9" a="1"/>
  <c r="AD97" i="9" s="1"/>
  <c r="O97" i="9" a="1"/>
  <c r="O97" i="9" s="1"/>
  <c r="BA97" i="9" a="1"/>
  <c r="BA97" i="9" s="1"/>
  <c r="AS97" i="9" a="1"/>
  <c r="AS97" i="9" s="1"/>
  <c r="AM97" i="9" a="1"/>
  <c r="AM97" i="9" s="1"/>
  <c r="AG97" i="9" a="1"/>
  <c r="AG97" i="9" s="1"/>
  <c r="Y97" i="9" a="1"/>
  <c r="Y97" i="9" s="1"/>
  <c r="R97" i="9" a="1"/>
  <c r="R97" i="9" s="1"/>
  <c r="AV97" i="9" a="1"/>
  <c r="AV97" i="9" s="1"/>
  <c r="AJ97" i="9" a="1"/>
  <c r="AJ97" i="9" s="1"/>
  <c r="U97" i="9" a="1"/>
  <c r="U97" i="9" s="1"/>
  <c r="AU97" i="9" a="1"/>
  <c r="AU97" i="9" s="1"/>
  <c r="AI97" i="9" a="1"/>
  <c r="AI97" i="9" s="1"/>
  <c r="T97" i="9" a="1"/>
  <c r="T97" i="9" s="1"/>
  <c r="AT97" i="9" a="1"/>
  <c r="AT97" i="9" s="1"/>
  <c r="AH97" i="9" a="1"/>
  <c r="AH97" i="9" s="1"/>
  <c r="S97" i="9" a="1"/>
  <c r="S97" i="9" s="1"/>
  <c r="BD97" i="9" a="1"/>
  <c r="BD97" i="9" s="1"/>
  <c r="AP97" i="9" a="1"/>
  <c r="AP97" i="9" s="1"/>
  <c r="AC97" i="9" a="1"/>
  <c r="AC97" i="9" s="1"/>
  <c r="BC97" i="9" a="1"/>
  <c r="BC97" i="9" s="1"/>
  <c r="AB97" i="9" a="1"/>
  <c r="AB97" i="9" s="1"/>
  <c r="BB97" i="9" a="1"/>
  <c r="BB97" i="9" s="1"/>
  <c r="AO97" i="9" a="1"/>
  <c r="AO97" i="9" s="1"/>
  <c r="AA97" i="9" a="1"/>
  <c r="AA97" i="9" s="1"/>
  <c r="AN97" i="9" a="1"/>
  <c r="AN97" i="9" s="1"/>
  <c r="Z97" i="9" a="1"/>
  <c r="Z97" i="9" s="1"/>
  <c r="AW97" i="9" a="1"/>
  <c r="AW97" i="9" s="1"/>
  <c r="V97" i="9" a="1"/>
  <c r="V97" i="9" s="1"/>
  <c r="AY482" i="9"/>
  <c r="AT482" i="9"/>
  <c r="AS482" i="9"/>
  <c r="AR482" i="9"/>
  <c r="AU482" i="9"/>
  <c r="AX482" i="9"/>
  <c r="AW482" i="9"/>
  <c r="AV482" i="9"/>
  <c r="AQ482" i="9"/>
  <c r="AP482" i="9"/>
  <c r="AO482" i="9"/>
  <c r="E76" i="11"/>
  <c r="E476" i="13" s="1"/>
  <c r="BD100" i="13" a="1"/>
  <c r="BD100" i="13" s="1"/>
  <c r="AW100" i="13" a="1"/>
  <c r="AW100" i="13" s="1"/>
  <c r="AO100" i="13" a="1"/>
  <c r="AO100" i="13" s="1"/>
  <c r="AG100" i="13" a="1"/>
  <c r="AG100" i="13" s="1"/>
  <c r="Z100" i="13" a="1"/>
  <c r="Z100" i="13" s="1"/>
  <c r="S100" i="13" a="1"/>
  <c r="S100" i="13" s="1"/>
  <c r="BC100" i="13" a="1"/>
  <c r="BC100" i="13" s="1"/>
  <c r="AV100" i="13" a="1"/>
  <c r="AV100" i="13" s="1"/>
  <c r="AN100" i="13" a="1"/>
  <c r="AN100" i="13" s="1"/>
  <c r="AF100" i="13" a="1"/>
  <c r="AF100" i="13" s="1"/>
  <c r="Y100" i="13" a="1"/>
  <c r="Y100" i="13" s="1"/>
  <c r="R100" i="13" a="1"/>
  <c r="R100" i="13" s="1"/>
  <c r="BB100" i="13" a="1"/>
  <c r="BB100" i="13" s="1"/>
  <c r="AU100" i="13" a="1"/>
  <c r="AU100" i="13" s="1"/>
  <c r="AM100" i="13" a="1"/>
  <c r="AM100" i="13" s="1"/>
  <c r="AE100" i="13" a="1"/>
  <c r="AE100" i="13" s="1"/>
  <c r="X100" i="13" a="1"/>
  <c r="X100" i="13" s="1"/>
  <c r="Q100" i="13" a="1"/>
  <c r="Q100" i="13" s="1"/>
  <c r="AX100" i="13" a="1"/>
  <c r="AX100" i="13" s="1"/>
  <c r="AP100" i="13" a="1"/>
  <c r="AP100" i="13" s="1"/>
  <c r="AH100" i="13" a="1"/>
  <c r="AH100" i="13" s="1"/>
  <c r="AA100" i="13" a="1"/>
  <c r="AA100" i="13" s="1"/>
  <c r="AJ100" i="13" a="1"/>
  <c r="AJ100" i="13" s="1"/>
  <c r="U100" i="13" a="1"/>
  <c r="U100" i="13" s="1"/>
  <c r="AY100" i="13" a="1"/>
  <c r="AY100" i="13" s="1"/>
  <c r="AI100" i="13" a="1"/>
  <c r="AI100" i="13" s="1"/>
  <c r="T100" i="13" a="1"/>
  <c r="T100" i="13" s="1"/>
  <c r="AT100" i="13" a="1"/>
  <c r="AT100" i="13" s="1"/>
  <c r="P100" i="13" a="1"/>
  <c r="P100" i="13" s="1"/>
  <c r="AS100" i="13" a="1"/>
  <c r="AS100" i="13" s="1"/>
  <c r="AD100" i="13" a="1"/>
  <c r="AD100" i="13" s="1"/>
  <c r="O100" i="13" a="1"/>
  <c r="O100" i="13" s="1"/>
  <c r="AR100" i="13" a="1"/>
  <c r="AR100" i="13" s="1"/>
  <c r="AC100" i="13" a="1"/>
  <c r="AC100" i="13" s="1"/>
  <c r="AQ100" i="13" a="1"/>
  <c r="AQ100" i="13" s="1"/>
  <c r="AB100" i="13" a="1"/>
  <c r="AB100" i="13" s="1"/>
  <c r="BA100" i="13" a="1"/>
  <c r="BA100" i="13" s="1"/>
  <c r="AL100" i="13" a="1"/>
  <c r="AL100" i="13" s="1"/>
  <c r="W100" i="13" a="1"/>
  <c r="W100" i="13" s="1"/>
  <c r="AZ100" i="13" a="1"/>
  <c r="AZ100" i="13" s="1"/>
  <c r="AK100" i="13" a="1"/>
  <c r="AK100" i="13" s="1"/>
  <c r="V100" i="13" a="1"/>
  <c r="V100" i="13" s="1"/>
  <c r="F99" i="13"/>
  <c r="B104" i="13"/>
  <c r="C103" i="13"/>
  <c r="F296" i="13"/>
  <c r="K490" i="13"/>
  <c r="C490" i="13"/>
  <c r="D490" i="13" s="1"/>
  <c r="B491" i="13"/>
  <c r="L490" i="13"/>
  <c r="P490" i="13"/>
  <c r="O490" i="13"/>
  <c r="R490" i="13"/>
  <c r="Q490" i="13"/>
  <c r="S490" i="13"/>
  <c r="T490" i="13"/>
  <c r="U490" i="13"/>
  <c r="BC297" i="13"/>
  <c r="AL297" i="13"/>
  <c r="AZ297" i="13"/>
  <c r="AV297" i="13"/>
  <c r="AK297" i="13"/>
  <c r="BA297" i="13"/>
  <c r="AN297" i="13"/>
  <c r="BD297" i="13"/>
  <c r="AU297" i="13"/>
  <c r="AD297" i="13"/>
  <c r="AP297" i="13"/>
  <c r="AB297" i="13"/>
  <c r="AJ297" i="13"/>
  <c r="V297" i="13"/>
  <c r="AS297" i="13"/>
  <c r="AQ297" i="13"/>
  <c r="Z297" i="13"/>
  <c r="AH297" i="13"/>
  <c r="AM297" i="13"/>
  <c r="AF297" i="13"/>
  <c r="AI297" i="13"/>
  <c r="AE297" i="13"/>
  <c r="AY297" i="13"/>
  <c r="W297" i="13"/>
  <c r="AR297" i="13"/>
  <c r="BB297" i="13"/>
  <c r="AT297" i="13"/>
  <c r="X297" i="13"/>
  <c r="AC297" i="13"/>
  <c r="Y297" i="13"/>
  <c r="AA297" i="13"/>
  <c r="AO297" i="13"/>
  <c r="AG297" i="13"/>
  <c r="AX297" i="13"/>
  <c r="AW297" i="13"/>
  <c r="AB485" i="13"/>
  <c r="AJ485" i="13"/>
  <c r="AR485" i="13"/>
  <c r="AZ485" i="13"/>
  <c r="W485" i="13"/>
  <c r="AM485" i="13"/>
  <c r="BC485" i="13"/>
  <c r="AN485" i="13"/>
  <c r="AO485" i="13"/>
  <c r="Z485" i="13"/>
  <c r="AX485" i="13"/>
  <c r="U485" i="13"/>
  <c r="AC485" i="13"/>
  <c r="AK485" i="13"/>
  <c r="AS485" i="13"/>
  <c r="BA485" i="13"/>
  <c r="AE485" i="13"/>
  <c r="AU485" i="13"/>
  <c r="AP485" i="13"/>
  <c r="V485" i="13"/>
  <c r="AD485" i="13"/>
  <c r="AL485" i="13"/>
  <c r="AT485" i="13"/>
  <c r="BB485" i="13"/>
  <c r="AF485" i="13"/>
  <c r="BD485" i="13"/>
  <c r="Y485" i="13"/>
  <c r="AA485" i="13"/>
  <c r="AI485" i="13"/>
  <c r="AQ485" i="13"/>
  <c r="AY485" i="13"/>
  <c r="X485" i="13"/>
  <c r="AV485" i="13"/>
  <c r="AG485" i="13"/>
  <c r="AW485" i="13"/>
  <c r="AH485" i="13"/>
  <c r="D298" i="13"/>
  <c r="E298" i="13" s="1"/>
  <c r="E101" i="13"/>
  <c r="G484" i="13"/>
  <c r="F484" i="13" s="1"/>
  <c r="B300" i="13"/>
  <c r="Q299" i="13"/>
  <c r="P299" i="13"/>
  <c r="T299" i="13"/>
  <c r="S299" i="13"/>
  <c r="R299" i="13"/>
  <c r="U299" i="13"/>
  <c r="C299" i="13"/>
  <c r="O299" i="13"/>
  <c r="D102" i="13"/>
  <c r="J488" i="13" s="1"/>
  <c r="P77" i="11"/>
  <c r="N77" i="11"/>
  <c r="K77" i="11"/>
  <c r="O77" i="11"/>
  <c r="M77" i="11"/>
  <c r="G77" i="11"/>
  <c r="U77" i="11"/>
  <c r="W77" i="11"/>
  <c r="Q77" i="11"/>
  <c r="T77" i="11"/>
  <c r="H77" i="11"/>
  <c r="X77" i="11"/>
  <c r="V77" i="11"/>
  <c r="I77" i="11"/>
  <c r="Z77" i="11"/>
  <c r="L77" i="11"/>
  <c r="E477" i="9"/>
  <c r="S77" i="11"/>
  <c r="R77" i="11"/>
  <c r="Y77" i="11"/>
  <c r="F480" i="9"/>
  <c r="G481" i="9"/>
  <c r="F481" i="9" s="1"/>
  <c r="AH482" i="9"/>
  <c r="AI482" i="9"/>
  <c r="AZ482" i="9"/>
  <c r="AG482" i="9"/>
  <c r="AN482" i="9"/>
  <c r="BC482" i="9"/>
  <c r="AC482" i="9"/>
  <c r="AB482" i="9"/>
  <c r="Y482" i="9"/>
  <c r="AF482" i="9"/>
  <c r="BB482" i="9"/>
  <c r="K486" i="9"/>
  <c r="L486" i="9"/>
  <c r="AK482" i="9"/>
  <c r="AD482" i="9"/>
  <c r="Z482" i="9"/>
  <c r="AA482" i="9"/>
  <c r="AJ482" i="9"/>
  <c r="F96" i="9"/>
  <c r="V482" i="9"/>
  <c r="AL482" i="9"/>
  <c r="X482" i="9"/>
  <c r="AM482" i="9"/>
  <c r="AE482" i="9"/>
  <c r="BA482" i="9"/>
  <c r="W482" i="9"/>
  <c r="BD482" i="9"/>
  <c r="H78" i="11"/>
  <c r="P78" i="11"/>
  <c r="X78" i="11"/>
  <c r="I78" i="11"/>
  <c r="Q78" i="11"/>
  <c r="Y78" i="11"/>
  <c r="J78" i="11"/>
  <c r="R78" i="11"/>
  <c r="Z78" i="11"/>
  <c r="N78" i="11"/>
  <c r="V78" i="11"/>
  <c r="W78" i="11"/>
  <c r="K78" i="11"/>
  <c r="L78" i="11"/>
  <c r="T78" i="11"/>
  <c r="M78" i="11"/>
  <c r="O78" i="11"/>
  <c r="U78" i="11"/>
  <c r="S78" i="11"/>
  <c r="G78" i="11"/>
  <c r="D485" i="9"/>
  <c r="C83" i="11" s="1"/>
  <c r="B83" i="11"/>
  <c r="U482" i="9"/>
  <c r="E98" i="9"/>
  <c r="J484" i="9"/>
  <c r="F293" i="9"/>
  <c r="P486" i="9"/>
  <c r="Q486" i="9"/>
  <c r="R486" i="9"/>
  <c r="S486" i="9"/>
  <c r="T486" i="9"/>
  <c r="AW294" i="9"/>
  <c r="AZ294" i="9"/>
  <c r="AR294" i="9"/>
  <c r="AV294" i="9"/>
  <c r="BB294" i="9"/>
  <c r="BC294" i="9"/>
  <c r="BD294" i="9"/>
  <c r="AY294" i="9"/>
  <c r="AP294" i="9"/>
  <c r="BA294" i="9"/>
  <c r="AS294" i="9"/>
  <c r="AX294" i="9"/>
  <c r="AT294" i="9"/>
  <c r="AQ294" i="9"/>
  <c r="AU294" i="9"/>
  <c r="B101" i="9"/>
  <c r="D295" i="9"/>
  <c r="E295" i="9" s="1"/>
  <c r="X294" i="9"/>
  <c r="Z294" i="9"/>
  <c r="U294" i="9"/>
  <c r="AM294" i="9"/>
  <c r="AL294" i="9"/>
  <c r="W294" i="9"/>
  <c r="AF294" i="9"/>
  <c r="AH294" i="9"/>
  <c r="AK294" i="9"/>
  <c r="AD294" i="9"/>
  <c r="AN294" i="9"/>
  <c r="V294" i="9"/>
  <c r="AE294" i="9"/>
  <c r="AA294" i="9"/>
  <c r="AO294" i="9"/>
  <c r="AC294" i="9"/>
  <c r="AI294" i="9"/>
  <c r="Y294" i="9"/>
  <c r="AJ294" i="9"/>
  <c r="AG294" i="9"/>
  <c r="AB294" i="9"/>
  <c r="T296" i="9"/>
  <c r="R296" i="9"/>
  <c r="Q296" i="9"/>
  <c r="P296" i="9"/>
  <c r="S296" i="9"/>
  <c r="D99" i="9"/>
  <c r="B487" i="9"/>
  <c r="O487" i="9" s="1"/>
  <c r="B297" i="9"/>
  <c r="O297" i="9" s="1"/>
  <c r="O63" i="7" l="1"/>
  <c r="P63" i="7" s="1"/>
  <c r="A62" i="7"/>
  <c r="BB98" i="9" a="1"/>
  <c r="BB98" i="9" s="1"/>
  <c r="AT98" i="9" a="1"/>
  <c r="AT98" i="9" s="1"/>
  <c r="AL98" i="9" a="1"/>
  <c r="AL98" i="9" s="1"/>
  <c r="AD98" i="9" a="1"/>
  <c r="AD98" i="9" s="1"/>
  <c r="W98" i="9" a="1"/>
  <c r="W98" i="9" s="1"/>
  <c r="Q98" i="9" a="1"/>
  <c r="Q98" i="9" s="1"/>
  <c r="BA98" i="9" a="1"/>
  <c r="BA98" i="9" s="1"/>
  <c r="AS98" i="9" a="1"/>
  <c r="AS98" i="9" s="1"/>
  <c r="AK98" i="9" a="1"/>
  <c r="AK98" i="9" s="1"/>
  <c r="AC98" i="9" a="1"/>
  <c r="AC98" i="9" s="1"/>
  <c r="V98" i="9" a="1"/>
  <c r="V98" i="9" s="1"/>
  <c r="P98" i="9" a="1"/>
  <c r="P98" i="9" s="1"/>
  <c r="AZ98" i="9" a="1"/>
  <c r="AZ98" i="9" s="1"/>
  <c r="AR98" i="9" a="1"/>
  <c r="AR98" i="9" s="1"/>
  <c r="AJ98" i="9" a="1"/>
  <c r="AJ98" i="9" s="1"/>
  <c r="U98" i="9" a="1"/>
  <c r="U98" i="9" s="1"/>
  <c r="O98" i="9" a="1"/>
  <c r="O98" i="9" s="1"/>
  <c r="BC98" i="9" a="1"/>
  <c r="BC98" i="9" s="1"/>
  <c r="AU98" i="9" a="1"/>
  <c r="AU98" i="9" s="1"/>
  <c r="AM98" i="9" a="1"/>
  <c r="AM98" i="9" s="1"/>
  <c r="AE98" i="9" a="1"/>
  <c r="AE98" i="9" s="1"/>
  <c r="X98" i="9" a="1"/>
  <c r="X98" i="9" s="1"/>
  <c r="R98" i="9" a="1"/>
  <c r="R98" i="9" s="1"/>
  <c r="AX98" i="9" a="1"/>
  <c r="AX98" i="9" s="1"/>
  <c r="AH98" i="9" a="1"/>
  <c r="AH98" i="9" s="1"/>
  <c r="AW98" i="9" a="1"/>
  <c r="AW98" i="9" s="1"/>
  <c r="AG98" i="9" a="1"/>
  <c r="AG98" i="9" s="1"/>
  <c r="S98" i="9" a="1"/>
  <c r="S98" i="9" s="1"/>
  <c r="AV98" i="9" a="1"/>
  <c r="AV98" i="9" s="1"/>
  <c r="AF98" i="9" a="1"/>
  <c r="AF98" i="9" s="1"/>
  <c r="AQ98" i="9" a="1"/>
  <c r="AQ98" i="9" s="1"/>
  <c r="AB98" i="9" a="1"/>
  <c r="AB98" i="9" s="1"/>
  <c r="AP98" i="9" a="1"/>
  <c r="AP98" i="9" s="1"/>
  <c r="AA98" i="9" a="1"/>
  <c r="AA98" i="9" s="1"/>
  <c r="AO98" i="9" a="1"/>
  <c r="AO98" i="9" s="1"/>
  <c r="Z98" i="9" a="1"/>
  <c r="Z98" i="9" s="1"/>
  <c r="BD98" i="9" a="1"/>
  <c r="BD98" i="9" s="1"/>
  <c r="AN98" i="9" a="1"/>
  <c r="AN98" i="9" s="1"/>
  <c r="Y98" i="9" a="1"/>
  <c r="Y98" i="9" s="1"/>
  <c r="AY98" i="9" a="1"/>
  <c r="AY98" i="9" s="1"/>
  <c r="AI98" i="9" a="1"/>
  <c r="AI98" i="9" s="1"/>
  <c r="T98" i="9" a="1"/>
  <c r="T98" i="9" s="1"/>
  <c r="E478" i="9"/>
  <c r="F100" i="13"/>
  <c r="AZ101" i="13" a="1"/>
  <c r="AZ101" i="13" s="1"/>
  <c r="AR101" i="13" a="1"/>
  <c r="AR101" i="13" s="1"/>
  <c r="AK101" i="13" a="1"/>
  <c r="AK101" i="13" s="1"/>
  <c r="AC101" i="13" a="1"/>
  <c r="AC101" i="13" s="1"/>
  <c r="U101" i="13" a="1"/>
  <c r="U101" i="13" s="1"/>
  <c r="AY101" i="13" a="1"/>
  <c r="AY101" i="13" s="1"/>
  <c r="AQ101" i="13" a="1"/>
  <c r="AQ101" i="13" s="1"/>
  <c r="AJ101" i="13" a="1"/>
  <c r="AJ101" i="13" s="1"/>
  <c r="AB101" i="13" a="1"/>
  <c r="AB101" i="13" s="1"/>
  <c r="AX101" i="13" a="1"/>
  <c r="AX101" i="13" s="1"/>
  <c r="AP101" i="13" a="1"/>
  <c r="AP101" i="13" s="1"/>
  <c r="AI101" i="13" a="1"/>
  <c r="AI101" i="13" s="1"/>
  <c r="AA101" i="13" a="1"/>
  <c r="AA101" i="13" s="1"/>
  <c r="T101" i="13" a="1"/>
  <c r="T101" i="13" s="1"/>
  <c r="AS101" i="13" a="1"/>
  <c r="AS101" i="13" s="1"/>
  <c r="AL101" i="13" a="1"/>
  <c r="AL101" i="13" s="1"/>
  <c r="AD101" i="13" a="1"/>
  <c r="AD101" i="13" s="1"/>
  <c r="V101" i="13" a="1"/>
  <c r="V101" i="13" s="1"/>
  <c r="O101" i="13" a="1"/>
  <c r="O101" i="13" s="1"/>
  <c r="BB101" i="13" a="1"/>
  <c r="BB101" i="13" s="1"/>
  <c r="AN101" i="13" a="1"/>
  <c r="AN101" i="13" s="1"/>
  <c r="X101" i="13" a="1"/>
  <c r="X101" i="13" s="1"/>
  <c r="BA101" i="13" a="1"/>
  <c r="BA101" i="13" s="1"/>
  <c r="AM101" i="13" a="1"/>
  <c r="AM101" i="13" s="1"/>
  <c r="W101" i="13" a="1"/>
  <c r="W101" i="13" s="1"/>
  <c r="AW101" i="13" a="1"/>
  <c r="AW101" i="13" s="1"/>
  <c r="AH101" i="13" a="1"/>
  <c r="AH101" i="13" s="1"/>
  <c r="S101" i="13" a="1"/>
  <c r="S101" i="13" s="1"/>
  <c r="AV101" i="13" a="1"/>
  <c r="AV101" i="13" s="1"/>
  <c r="AG101" i="13" a="1"/>
  <c r="AG101" i="13" s="1"/>
  <c r="R101" i="13" a="1"/>
  <c r="R101" i="13" s="1"/>
  <c r="AU101" i="13" a="1"/>
  <c r="AU101" i="13" s="1"/>
  <c r="AF101" i="13" a="1"/>
  <c r="AF101" i="13" s="1"/>
  <c r="Q101" i="13" a="1"/>
  <c r="Q101" i="13" s="1"/>
  <c r="AT101" i="13" a="1"/>
  <c r="AT101" i="13" s="1"/>
  <c r="AE101" i="13" a="1"/>
  <c r="AE101" i="13" s="1"/>
  <c r="P101" i="13" a="1"/>
  <c r="P101" i="13" s="1"/>
  <c r="BD101" i="13" a="1"/>
  <c r="BD101" i="13" s="1"/>
  <c r="Z101" i="13" a="1"/>
  <c r="Z101" i="13" s="1"/>
  <c r="BC101" i="13" a="1"/>
  <c r="BC101" i="13" s="1"/>
  <c r="AO101" i="13" a="1"/>
  <c r="AO101" i="13" s="1"/>
  <c r="Y101" i="13" a="1"/>
  <c r="Y101" i="13" s="1"/>
  <c r="E102" i="13"/>
  <c r="R300" i="13"/>
  <c r="B301" i="13"/>
  <c r="Q300" i="13"/>
  <c r="T300" i="13"/>
  <c r="S300" i="13"/>
  <c r="U300" i="13"/>
  <c r="C300" i="13"/>
  <c r="O300" i="13"/>
  <c r="P300" i="13"/>
  <c r="BC298" i="13"/>
  <c r="AB298" i="13"/>
  <c r="AC298" i="13"/>
  <c r="BA298" i="13"/>
  <c r="AR298" i="13"/>
  <c r="AO298" i="13"/>
  <c r="AU298" i="13"/>
  <c r="AI298" i="13"/>
  <c r="BB298" i="13"/>
  <c r="AA298" i="13"/>
  <c r="V298" i="13"/>
  <c r="AF298" i="13"/>
  <c r="AJ298" i="13"/>
  <c r="AL298" i="13"/>
  <c r="BD298" i="13"/>
  <c r="AM298" i="13"/>
  <c r="AW298" i="13"/>
  <c r="AZ298" i="13"/>
  <c r="Z298" i="13"/>
  <c r="AV298" i="13"/>
  <c r="AK298" i="13"/>
  <c r="AQ298" i="13"/>
  <c r="AN298" i="13"/>
  <c r="AT298" i="13"/>
  <c r="AG298" i="13"/>
  <c r="AX298" i="13"/>
  <c r="AE298" i="13"/>
  <c r="AH298" i="13"/>
  <c r="Y298" i="13"/>
  <c r="W298" i="13"/>
  <c r="AP298" i="13"/>
  <c r="X298" i="13"/>
  <c r="AD298" i="13"/>
  <c r="AS298" i="13"/>
  <c r="AY298" i="13"/>
  <c r="G485" i="13"/>
  <c r="F485" i="13" s="1"/>
  <c r="X486" i="13"/>
  <c r="AF486" i="13"/>
  <c r="AN486" i="13"/>
  <c r="AV486" i="13"/>
  <c r="BD486" i="13"/>
  <c r="Y486" i="13"/>
  <c r="AG486" i="13"/>
  <c r="AO486" i="13"/>
  <c r="AW486" i="13"/>
  <c r="AJ486" i="13"/>
  <c r="AZ486" i="13"/>
  <c r="AE486" i="13"/>
  <c r="AB486" i="13"/>
  <c r="AR486" i="13"/>
  <c r="AC486" i="13"/>
  <c r="AS486" i="13"/>
  <c r="AM486" i="13"/>
  <c r="Z486" i="13"/>
  <c r="AH486" i="13"/>
  <c r="AP486" i="13"/>
  <c r="AX486" i="13"/>
  <c r="AD486" i="13"/>
  <c r="BB486" i="13"/>
  <c r="AU486" i="13"/>
  <c r="AA486" i="13"/>
  <c r="AI486" i="13"/>
  <c r="AQ486" i="13"/>
  <c r="AY486" i="13"/>
  <c r="AK486" i="13"/>
  <c r="BA486" i="13"/>
  <c r="AT486" i="13"/>
  <c r="W486" i="13"/>
  <c r="V486" i="13"/>
  <c r="AL486" i="13"/>
  <c r="BC486" i="13"/>
  <c r="B105" i="13"/>
  <c r="C104" i="13"/>
  <c r="D299" i="13"/>
  <c r="E299" i="13" s="1"/>
  <c r="L491" i="13"/>
  <c r="K491" i="13"/>
  <c r="C491" i="13"/>
  <c r="D491" i="13" s="1"/>
  <c r="P491" i="13"/>
  <c r="B492" i="13"/>
  <c r="Q491" i="13"/>
  <c r="R491" i="13"/>
  <c r="O491" i="13"/>
  <c r="S491" i="13"/>
  <c r="T491" i="13"/>
  <c r="U491" i="13"/>
  <c r="D103" i="13"/>
  <c r="J489" i="13" s="1"/>
  <c r="F297" i="13"/>
  <c r="I484" i="13"/>
  <c r="H484" i="13"/>
  <c r="E77" i="11"/>
  <c r="E477" i="13" s="1"/>
  <c r="I481" i="9"/>
  <c r="H481" i="9"/>
  <c r="H480" i="9"/>
  <c r="I480" i="9"/>
  <c r="D79" i="11"/>
  <c r="L79" i="11" s="1"/>
  <c r="F97" i="9"/>
  <c r="G482" i="9"/>
  <c r="F482" i="9" s="1"/>
  <c r="E78" i="11"/>
  <c r="E478" i="13" s="1"/>
  <c r="D486" i="9"/>
  <c r="C84" i="11" s="1"/>
  <c r="B84" i="11"/>
  <c r="L487" i="9"/>
  <c r="K487" i="9"/>
  <c r="E99" i="9"/>
  <c r="J485" i="9"/>
  <c r="P487" i="9"/>
  <c r="Q487" i="9"/>
  <c r="R487" i="9"/>
  <c r="S487" i="9"/>
  <c r="T487" i="9"/>
  <c r="F294" i="9"/>
  <c r="AV295" i="9"/>
  <c r="BB295" i="9"/>
  <c r="AP295" i="9"/>
  <c r="AR295" i="9"/>
  <c r="BD295" i="9"/>
  <c r="BC295" i="9"/>
  <c r="AW295" i="9"/>
  <c r="AZ295" i="9"/>
  <c r="AY295" i="9"/>
  <c r="AS295" i="9"/>
  <c r="AX295" i="9"/>
  <c r="BA295" i="9"/>
  <c r="AQ295" i="9"/>
  <c r="AT295" i="9"/>
  <c r="AU295" i="9"/>
  <c r="AM295" i="9"/>
  <c r="AO295" i="9"/>
  <c r="AN295" i="9"/>
  <c r="AI295" i="9"/>
  <c r="AG295" i="9"/>
  <c r="Y295" i="9"/>
  <c r="AD295" i="9"/>
  <c r="U295" i="9"/>
  <c r="AL295" i="9"/>
  <c r="X295" i="9"/>
  <c r="Z295" i="9"/>
  <c r="V295" i="9"/>
  <c r="AF295" i="9"/>
  <c r="AH295" i="9"/>
  <c r="AC295" i="9"/>
  <c r="W295" i="9"/>
  <c r="AB295" i="9"/>
  <c r="AA295" i="9"/>
  <c r="AE295" i="9"/>
  <c r="AJ295" i="9"/>
  <c r="AK295" i="9"/>
  <c r="D296" i="9"/>
  <c r="E296" i="9" s="1"/>
  <c r="R297" i="9"/>
  <c r="S297" i="9"/>
  <c r="T297" i="9"/>
  <c r="P297" i="9"/>
  <c r="Q297" i="9"/>
  <c r="U297" i="9"/>
  <c r="B102" i="9"/>
  <c r="D100" i="9"/>
  <c r="B488" i="9"/>
  <c r="O488" i="9" s="1"/>
  <c r="B298" i="9"/>
  <c r="O298" i="9" s="1"/>
  <c r="O62" i="7" l="1"/>
  <c r="P62" i="7" s="1"/>
  <c r="A61" i="7"/>
  <c r="BB99" i="9" a="1"/>
  <c r="BB99" i="9" s="1"/>
  <c r="AT99" i="9" a="1"/>
  <c r="AT99" i="9" s="1"/>
  <c r="BA99" i="9" a="1"/>
  <c r="BA99" i="9" s="1"/>
  <c r="AS99" i="9" a="1"/>
  <c r="AS99" i="9" s="1"/>
  <c r="AZ99" i="9" a="1"/>
  <c r="AZ99" i="9" s="1"/>
  <c r="AR99" i="9" a="1"/>
  <c r="AR99" i="9" s="1"/>
  <c r="BC99" i="9" a="1"/>
  <c r="BC99" i="9" s="1"/>
  <c r="AU99" i="9" a="1"/>
  <c r="AU99" i="9" s="1"/>
  <c r="AM99" i="9" a="1"/>
  <c r="AM99" i="9" s="1"/>
  <c r="AQ99" i="9" a="1"/>
  <c r="AQ99" i="9" s="1"/>
  <c r="AH99" i="9" a="1"/>
  <c r="AH99" i="9" s="1"/>
  <c r="Z99" i="9" a="1"/>
  <c r="Z99" i="9" s="1"/>
  <c r="S99" i="9" a="1"/>
  <c r="S99" i="9" s="1"/>
  <c r="AP99" i="9" a="1"/>
  <c r="AP99" i="9" s="1"/>
  <c r="AG99" i="9" a="1"/>
  <c r="AG99" i="9" s="1"/>
  <c r="Y99" i="9" a="1"/>
  <c r="Y99" i="9" s="1"/>
  <c r="AO99" i="9" a="1"/>
  <c r="AO99" i="9" s="1"/>
  <c r="AF99" i="9" a="1"/>
  <c r="AF99" i="9" s="1"/>
  <c r="R99" i="9" a="1"/>
  <c r="R99" i="9" s="1"/>
  <c r="BD99" i="9" a="1"/>
  <c r="BD99" i="9" s="1"/>
  <c r="AX99" i="9" a="1"/>
  <c r="AX99" i="9" s="1"/>
  <c r="AV99" i="9" a="1"/>
  <c r="AV99" i="9" s="1"/>
  <c r="AI99" i="9" a="1"/>
  <c r="AI99" i="9" s="1"/>
  <c r="AA99" i="9" a="1"/>
  <c r="AA99" i="9" s="1"/>
  <c r="T99" i="9" a="1"/>
  <c r="T99" i="9" s="1"/>
  <c r="AL99" i="9" a="1"/>
  <c r="AL99" i="9" s="1"/>
  <c r="W99" i="9" a="1"/>
  <c r="W99" i="9" s="1"/>
  <c r="AK99" i="9" a="1"/>
  <c r="AK99" i="9" s="1"/>
  <c r="V99" i="9" a="1"/>
  <c r="V99" i="9" s="1"/>
  <c r="AJ99" i="9" a="1"/>
  <c r="AJ99" i="9" s="1"/>
  <c r="U99" i="9" a="1"/>
  <c r="U99" i="9" s="1"/>
  <c r="AE99" i="9" a="1"/>
  <c r="AE99" i="9" s="1"/>
  <c r="Q99" i="9" a="1"/>
  <c r="Q99" i="9" s="1"/>
  <c r="AD99" i="9" a="1"/>
  <c r="AD99" i="9" s="1"/>
  <c r="P99" i="9" a="1"/>
  <c r="P99" i="9" s="1"/>
  <c r="AY99" i="9" a="1"/>
  <c r="AY99" i="9" s="1"/>
  <c r="AC99" i="9" a="1"/>
  <c r="AC99" i="9" s="1"/>
  <c r="O99" i="9" a="1"/>
  <c r="O99" i="9" s="1"/>
  <c r="AW99" i="9" a="1"/>
  <c r="AW99" i="9" s="1"/>
  <c r="AB99" i="9" a="1"/>
  <c r="AB99" i="9" s="1"/>
  <c r="AN99" i="9" a="1"/>
  <c r="AN99" i="9" s="1"/>
  <c r="X99" i="9" a="1"/>
  <c r="X99" i="9" s="1"/>
  <c r="AY484" i="9"/>
  <c r="AX484" i="9"/>
  <c r="AP484" i="9"/>
  <c r="AW484" i="9"/>
  <c r="AO484" i="9"/>
  <c r="AV484" i="9"/>
  <c r="AQ484" i="9"/>
  <c r="AU484" i="9"/>
  <c r="AT484" i="9"/>
  <c r="AS484" i="9"/>
  <c r="AR484" i="9"/>
  <c r="Y79" i="11"/>
  <c r="E479" i="9"/>
  <c r="T79" i="11"/>
  <c r="BC102" i="13" a="1"/>
  <c r="BC102" i="13" s="1"/>
  <c r="AU102" i="13" a="1"/>
  <c r="AU102" i="13" s="1"/>
  <c r="AN102" i="13" a="1"/>
  <c r="AN102" i="13" s="1"/>
  <c r="AF102" i="13" a="1"/>
  <c r="AF102" i="13" s="1"/>
  <c r="Y102" i="13" a="1"/>
  <c r="Y102" i="13" s="1"/>
  <c r="Q102" i="13" a="1"/>
  <c r="Q102" i="13" s="1"/>
  <c r="BB102" i="13" a="1"/>
  <c r="BB102" i="13" s="1"/>
  <c r="AT102" i="13" a="1"/>
  <c r="AT102" i="13" s="1"/>
  <c r="AM102" i="13" a="1"/>
  <c r="AM102" i="13" s="1"/>
  <c r="X102" i="13" a="1"/>
  <c r="X102" i="13" s="1"/>
  <c r="P102" i="13" a="1"/>
  <c r="P102" i="13" s="1"/>
  <c r="BA102" i="13" a="1"/>
  <c r="BA102" i="13" s="1"/>
  <c r="AS102" i="13" a="1"/>
  <c r="AS102" i="13" s="1"/>
  <c r="AL102" i="13" a="1"/>
  <c r="AL102" i="13" s="1"/>
  <c r="AE102" i="13" a="1"/>
  <c r="AE102" i="13" s="1"/>
  <c r="W102" i="13" a="1"/>
  <c r="W102" i="13" s="1"/>
  <c r="O102" i="13" a="1"/>
  <c r="O102" i="13" s="1"/>
  <c r="BD102" i="13" a="1"/>
  <c r="BD102" i="13" s="1"/>
  <c r="AV102" i="13" a="1"/>
  <c r="AV102" i="13" s="1"/>
  <c r="AO102" i="13" a="1"/>
  <c r="AO102" i="13" s="1"/>
  <c r="AG102" i="13" a="1"/>
  <c r="AG102" i="13" s="1"/>
  <c r="Z102" i="13" a="1"/>
  <c r="Z102" i="13" s="1"/>
  <c r="R102" i="13" a="1"/>
  <c r="R102" i="13" s="1"/>
  <c r="AB102" i="13" a="1"/>
  <c r="AB102" i="13" s="1"/>
  <c r="AP102" i="13" a="1"/>
  <c r="AP102" i="13" s="1"/>
  <c r="AA102" i="13" a="1"/>
  <c r="AA102" i="13" s="1"/>
  <c r="AZ102" i="13" a="1"/>
  <c r="AZ102" i="13" s="1"/>
  <c r="AK102" i="13" a="1"/>
  <c r="AK102" i="13" s="1"/>
  <c r="V102" i="13" a="1"/>
  <c r="V102" i="13" s="1"/>
  <c r="AY102" i="13" a="1"/>
  <c r="AY102" i="13" s="1"/>
  <c r="AJ102" i="13" a="1"/>
  <c r="AJ102" i="13" s="1"/>
  <c r="U102" i="13" a="1"/>
  <c r="U102" i="13" s="1"/>
  <c r="AX102" i="13" a="1"/>
  <c r="AX102" i="13" s="1"/>
  <c r="AI102" i="13" a="1"/>
  <c r="AI102" i="13" s="1"/>
  <c r="T102" i="13" a="1"/>
  <c r="T102" i="13" s="1"/>
  <c r="AW102" i="13" a="1"/>
  <c r="AW102" i="13" s="1"/>
  <c r="AH102" i="13" a="1"/>
  <c r="AH102" i="13" s="1"/>
  <c r="S102" i="13" a="1"/>
  <c r="S102" i="13" s="1"/>
  <c r="AR102" i="13" a="1"/>
  <c r="AR102" i="13" s="1"/>
  <c r="AD102" i="13" a="1"/>
  <c r="AD102" i="13" s="1"/>
  <c r="AQ102" i="13" a="1"/>
  <c r="AQ102" i="13" s="1"/>
  <c r="AC102" i="13" a="1"/>
  <c r="AC102" i="13" s="1"/>
  <c r="E103" i="13"/>
  <c r="F101" i="13"/>
  <c r="AW299" i="13"/>
  <c r="AF299" i="13"/>
  <c r="AR299" i="13"/>
  <c r="AQ299" i="13"/>
  <c r="AZ299" i="13"/>
  <c r="BC299" i="13"/>
  <c r="AA299" i="13"/>
  <c r="BD299" i="13"/>
  <c r="AE299" i="13"/>
  <c r="AV299" i="13"/>
  <c r="AX299" i="13"/>
  <c r="AO299" i="13"/>
  <c r="AH299" i="13"/>
  <c r="AC299" i="13"/>
  <c r="AK299" i="13"/>
  <c r="AS299" i="13"/>
  <c r="AD299" i="13"/>
  <c r="Z299" i="13"/>
  <c r="AG299" i="13"/>
  <c r="AB299" i="13"/>
  <c r="Y299" i="13"/>
  <c r="AY299" i="13"/>
  <c r="W299" i="13"/>
  <c r="AN299" i="13"/>
  <c r="BB299" i="13"/>
  <c r="AL299" i="13"/>
  <c r="AM299" i="13"/>
  <c r="AU299" i="13"/>
  <c r="X299" i="13"/>
  <c r="AP299" i="13"/>
  <c r="V299" i="13"/>
  <c r="AT299" i="13"/>
  <c r="AJ299" i="13"/>
  <c r="AI299" i="13"/>
  <c r="BA299" i="13"/>
  <c r="AA487" i="13"/>
  <c r="AI487" i="13"/>
  <c r="AQ487" i="13"/>
  <c r="AY487" i="13"/>
  <c r="W487" i="13"/>
  <c r="AM487" i="13"/>
  <c r="X487" i="13"/>
  <c r="AV487" i="13"/>
  <c r="AW487" i="13"/>
  <c r="AB487" i="13"/>
  <c r="AJ487" i="13"/>
  <c r="AR487" i="13"/>
  <c r="AZ487" i="13"/>
  <c r="AE487" i="13"/>
  <c r="AU487" i="13"/>
  <c r="AF487" i="13"/>
  <c r="AG487" i="13"/>
  <c r="AC487" i="13"/>
  <c r="AK487" i="13"/>
  <c r="AS487" i="13"/>
  <c r="BA487" i="13"/>
  <c r="V487" i="13"/>
  <c r="AD487" i="13"/>
  <c r="AL487" i="13"/>
  <c r="AT487" i="13"/>
  <c r="BB487" i="13"/>
  <c r="AO487" i="13"/>
  <c r="BC487" i="13"/>
  <c r="AN487" i="13"/>
  <c r="Z487" i="13"/>
  <c r="AH487" i="13"/>
  <c r="AP487" i="13"/>
  <c r="AX487" i="13"/>
  <c r="BD487" i="13"/>
  <c r="Y487" i="13"/>
  <c r="B106" i="13"/>
  <c r="C105" i="13"/>
  <c r="D104" i="13"/>
  <c r="J490" i="13" s="1"/>
  <c r="I485" i="13"/>
  <c r="H485" i="13"/>
  <c r="D300" i="13"/>
  <c r="E300" i="13" s="1"/>
  <c r="B493" i="13"/>
  <c r="P492" i="13"/>
  <c r="L492" i="13"/>
  <c r="K492" i="13"/>
  <c r="C492" i="13"/>
  <c r="D492" i="13" s="1"/>
  <c r="R492" i="13"/>
  <c r="O492" i="13"/>
  <c r="Q492" i="13"/>
  <c r="S492" i="13"/>
  <c r="T492" i="13"/>
  <c r="U492" i="13"/>
  <c r="F298" i="13"/>
  <c r="G486" i="13"/>
  <c r="F486" i="13" s="1"/>
  <c r="S301" i="13"/>
  <c r="C301" i="13"/>
  <c r="R301" i="13"/>
  <c r="B302" i="13"/>
  <c r="O301" i="13"/>
  <c r="P301" i="13"/>
  <c r="U301" i="13"/>
  <c r="T301" i="13"/>
  <c r="Q301" i="13"/>
  <c r="N79" i="11"/>
  <c r="M79" i="11"/>
  <c r="Q79" i="11"/>
  <c r="P79" i="11"/>
  <c r="X79" i="11"/>
  <c r="H79" i="11"/>
  <c r="G79" i="11"/>
  <c r="W79" i="11"/>
  <c r="I79" i="11"/>
  <c r="R79" i="11"/>
  <c r="O79" i="11"/>
  <c r="V79" i="11"/>
  <c r="U79" i="11"/>
  <c r="Z79" i="11"/>
  <c r="J79" i="11"/>
  <c r="AM484" i="9"/>
  <c r="K79" i="11"/>
  <c r="S79" i="11"/>
  <c r="AF484" i="9"/>
  <c r="H482" i="9"/>
  <c r="I482" i="9"/>
  <c r="AD484" i="9"/>
  <c r="D80" i="11"/>
  <c r="P80" i="11" s="1"/>
  <c r="V484" i="9"/>
  <c r="AI484" i="9"/>
  <c r="U484" i="9"/>
  <c r="BB484" i="9"/>
  <c r="Z484" i="9"/>
  <c r="AG484" i="9"/>
  <c r="X484" i="9"/>
  <c r="AE484" i="9"/>
  <c r="BC484" i="9"/>
  <c r="AZ484" i="9"/>
  <c r="AL484" i="9"/>
  <c r="AB484" i="9"/>
  <c r="Y484" i="9"/>
  <c r="W484" i="9"/>
  <c r="F98" i="9"/>
  <c r="BA484" i="9"/>
  <c r="AJ484" i="9"/>
  <c r="AK484" i="9"/>
  <c r="AA484" i="9"/>
  <c r="BD484" i="9"/>
  <c r="K488" i="9"/>
  <c r="L488" i="9"/>
  <c r="D487" i="9"/>
  <c r="C85" i="11" s="1"/>
  <c r="B85" i="11"/>
  <c r="AC484" i="9"/>
  <c r="AH484" i="9"/>
  <c r="AN484" i="9"/>
  <c r="E480" i="9"/>
  <c r="E100" i="9"/>
  <c r="J486" i="9"/>
  <c r="F295" i="9"/>
  <c r="P488" i="9"/>
  <c r="Q488" i="9"/>
  <c r="R488" i="9"/>
  <c r="S488" i="9"/>
  <c r="T488" i="9"/>
  <c r="U488" i="9"/>
  <c r="AV296" i="9"/>
  <c r="AY296" i="9"/>
  <c r="AU296" i="9"/>
  <c r="BD296" i="9"/>
  <c r="BC296" i="9"/>
  <c r="BA296" i="9"/>
  <c r="AW296" i="9"/>
  <c r="AS296" i="9"/>
  <c r="AT296" i="9"/>
  <c r="AZ296" i="9"/>
  <c r="AP296" i="9"/>
  <c r="BB296" i="9"/>
  <c r="AQ296" i="9"/>
  <c r="AX296" i="9"/>
  <c r="AR296" i="9"/>
  <c r="U296" i="9"/>
  <c r="AH296" i="9"/>
  <c r="AG296" i="9"/>
  <c r="X296" i="9"/>
  <c r="AC296" i="9"/>
  <c r="W296" i="9"/>
  <c r="AE296" i="9"/>
  <c r="AL296" i="9"/>
  <c r="AF296" i="9"/>
  <c r="AK296" i="9"/>
  <c r="AM296" i="9"/>
  <c r="V296" i="9"/>
  <c r="AN296" i="9"/>
  <c r="AB296" i="9"/>
  <c r="AO296" i="9"/>
  <c r="AI296" i="9"/>
  <c r="AJ296" i="9"/>
  <c r="Z296" i="9"/>
  <c r="AD296" i="9"/>
  <c r="AA296" i="9"/>
  <c r="Y296" i="9"/>
  <c r="B103" i="9"/>
  <c r="D101" i="9"/>
  <c r="P298" i="9"/>
  <c r="Q298" i="9"/>
  <c r="R298" i="9"/>
  <c r="S298" i="9"/>
  <c r="T298" i="9"/>
  <c r="U298" i="9"/>
  <c r="D297" i="9"/>
  <c r="E297" i="9" s="1"/>
  <c r="B489" i="9"/>
  <c r="O489" i="9" s="1"/>
  <c r="B299" i="9"/>
  <c r="O299" i="9" s="1"/>
  <c r="O61" i="7" l="1"/>
  <c r="P61" i="7" s="1"/>
  <c r="A60" i="7"/>
  <c r="BA100" i="9" a="1"/>
  <c r="BA100" i="9" s="1"/>
  <c r="AT100" i="9" a="1"/>
  <c r="AT100" i="9" s="1"/>
  <c r="AM100" i="9" a="1"/>
  <c r="AM100" i="9" s="1"/>
  <c r="AF100" i="9" a="1"/>
  <c r="AF100" i="9" s="1"/>
  <c r="Y100" i="9" a="1"/>
  <c r="Y100" i="9" s="1"/>
  <c r="S100" i="9" a="1"/>
  <c r="S100" i="9" s="1"/>
  <c r="AZ100" i="9" a="1"/>
  <c r="AZ100" i="9" s="1"/>
  <c r="AS100" i="9" a="1"/>
  <c r="AS100" i="9" s="1"/>
  <c r="AL100" i="9" a="1"/>
  <c r="AL100" i="9" s="1"/>
  <c r="X100" i="9" a="1"/>
  <c r="X100" i="9" s="1"/>
  <c r="R100" i="9" a="1"/>
  <c r="R100" i="9" s="1"/>
  <c r="AY100" i="9" a="1"/>
  <c r="AY100" i="9" s="1"/>
  <c r="AR100" i="9" a="1"/>
  <c r="AR100" i="9" s="1"/>
  <c r="AK100" i="9" a="1"/>
  <c r="AK100" i="9" s="1"/>
  <c r="AE100" i="9" a="1"/>
  <c r="AE100" i="9" s="1"/>
  <c r="W100" i="9" a="1"/>
  <c r="W100" i="9" s="1"/>
  <c r="Q100" i="9" a="1"/>
  <c r="Q100" i="9" s="1"/>
  <c r="BB100" i="9" a="1"/>
  <c r="BB100" i="9" s="1"/>
  <c r="AN100" i="9" a="1"/>
  <c r="AN100" i="9" s="1"/>
  <c r="Z100" i="9" a="1"/>
  <c r="Z100" i="9" s="1"/>
  <c r="T100" i="9" a="1"/>
  <c r="T100" i="9" s="1"/>
  <c r="AQ100" i="9" a="1"/>
  <c r="AQ100" i="9" s="1"/>
  <c r="AD100" i="9" a="1"/>
  <c r="AD100" i="9" s="1"/>
  <c r="AP100" i="9" a="1"/>
  <c r="AP100" i="9" s="1"/>
  <c r="AC100" i="9" a="1"/>
  <c r="AC100" i="9" s="1"/>
  <c r="P100" i="9" a="1"/>
  <c r="P100" i="9" s="1"/>
  <c r="BD100" i="9" a="1"/>
  <c r="BD100" i="9" s="1"/>
  <c r="AO100" i="9" a="1"/>
  <c r="AO100" i="9" s="1"/>
  <c r="AB100" i="9" a="1"/>
  <c r="AB100" i="9" s="1"/>
  <c r="O100" i="9" a="1"/>
  <c r="O100" i="9" s="1"/>
  <c r="BC100" i="9" a="1"/>
  <c r="BC100" i="9" s="1"/>
  <c r="AA100" i="9" a="1"/>
  <c r="AA100" i="9" s="1"/>
  <c r="AW100" i="9" a="1"/>
  <c r="AW100" i="9" s="1"/>
  <c r="AI100" i="9" a="1"/>
  <c r="AI100" i="9" s="1"/>
  <c r="V100" i="9" a="1"/>
  <c r="V100" i="9" s="1"/>
  <c r="AV100" i="9" a="1"/>
  <c r="AV100" i="9" s="1"/>
  <c r="AH100" i="9" a="1"/>
  <c r="AH100" i="9" s="1"/>
  <c r="U100" i="9" a="1"/>
  <c r="U100" i="9" s="1"/>
  <c r="AU100" i="9" a="1"/>
  <c r="AU100" i="9" s="1"/>
  <c r="AG100" i="9" a="1"/>
  <c r="AG100" i="9" s="1"/>
  <c r="AX100" i="9" a="1"/>
  <c r="AX100" i="9" s="1"/>
  <c r="AJ100" i="9" a="1"/>
  <c r="AJ100" i="9" s="1"/>
  <c r="AY485" i="9"/>
  <c r="AV485" i="9"/>
  <c r="AU485" i="9"/>
  <c r="AT485" i="9"/>
  <c r="AW485" i="9"/>
  <c r="AO485" i="9"/>
  <c r="AP485" i="9"/>
  <c r="AX485" i="9"/>
  <c r="AS485" i="9"/>
  <c r="AR485" i="9"/>
  <c r="AQ485" i="9"/>
  <c r="AY103" i="13" a="1"/>
  <c r="AY103" i="13" s="1"/>
  <c r="AQ103" i="13" a="1"/>
  <c r="AQ103" i="13" s="1"/>
  <c r="AI103" i="13" a="1"/>
  <c r="AI103" i="13" s="1"/>
  <c r="AB103" i="13" a="1"/>
  <c r="AB103" i="13" s="1"/>
  <c r="U103" i="13" a="1"/>
  <c r="U103" i="13" s="1"/>
  <c r="AX103" i="13" a="1"/>
  <c r="AX103" i="13" s="1"/>
  <c r="AP103" i="13" a="1"/>
  <c r="AP103" i="13" s="1"/>
  <c r="AH103" i="13" a="1"/>
  <c r="AH103" i="13" s="1"/>
  <c r="AA103" i="13" a="1"/>
  <c r="AA103" i="13" s="1"/>
  <c r="T103" i="13" a="1"/>
  <c r="T103" i="13" s="1"/>
  <c r="BD103" i="13" a="1"/>
  <c r="BD103" i="13" s="1"/>
  <c r="AW103" i="13" a="1"/>
  <c r="AW103" i="13" s="1"/>
  <c r="AO103" i="13" a="1"/>
  <c r="AO103" i="13" s="1"/>
  <c r="AG103" i="13" a="1"/>
  <c r="AG103" i="13" s="1"/>
  <c r="Z103" i="13" a="1"/>
  <c r="Z103" i="13" s="1"/>
  <c r="S103" i="13" a="1"/>
  <c r="S103" i="13" s="1"/>
  <c r="AZ103" i="13" a="1"/>
  <c r="AZ103" i="13" s="1"/>
  <c r="AR103" i="13" a="1"/>
  <c r="AR103" i="13" s="1"/>
  <c r="AJ103" i="13" a="1"/>
  <c r="AJ103" i="13" s="1"/>
  <c r="AC103" i="13" a="1"/>
  <c r="AC103" i="13" s="1"/>
  <c r="AT103" i="13" a="1"/>
  <c r="AT103" i="13" s="1"/>
  <c r="AE103" i="13" a="1"/>
  <c r="AE103" i="13" s="1"/>
  <c r="P103" i="13" a="1"/>
  <c r="P103" i="13" s="1"/>
  <c r="AS103" i="13" a="1"/>
  <c r="AS103" i="13" s="1"/>
  <c r="AD103" i="13" a="1"/>
  <c r="AD103" i="13" s="1"/>
  <c r="O103" i="13" a="1"/>
  <c r="O103" i="13" s="1"/>
  <c r="BC103" i="13" a="1"/>
  <c r="BC103" i="13" s="1"/>
  <c r="AN103" i="13" a="1"/>
  <c r="AN103" i="13" s="1"/>
  <c r="Y103" i="13" a="1"/>
  <c r="Y103" i="13" s="1"/>
  <c r="BB103" i="13" a="1"/>
  <c r="BB103" i="13" s="1"/>
  <c r="AM103" i="13" a="1"/>
  <c r="AM103" i="13" s="1"/>
  <c r="X103" i="13" a="1"/>
  <c r="X103" i="13" s="1"/>
  <c r="AL103" i="13" a="1"/>
  <c r="AL103" i="13" s="1"/>
  <c r="W103" i="13" a="1"/>
  <c r="W103" i="13" s="1"/>
  <c r="BA103" i="13" a="1"/>
  <c r="BA103" i="13" s="1"/>
  <c r="AK103" i="13" a="1"/>
  <c r="AK103" i="13" s="1"/>
  <c r="V103" i="13" a="1"/>
  <c r="V103" i="13" s="1"/>
  <c r="AV103" i="13" a="1"/>
  <c r="AV103" i="13" s="1"/>
  <c r="R103" i="13" a="1"/>
  <c r="R103" i="13" s="1"/>
  <c r="AU103" i="13" a="1"/>
  <c r="AU103" i="13" s="1"/>
  <c r="AF103" i="13" a="1"/>
  <c r="AF103" i="13" s="1"/>
  <c r="Q103" i="13" a="1"/>
  <c r="Q103" i="13" s="1"/>
  <c r="F102" i="13"/>
  <c r="E104" i="13"/>
  <c r="F299" i="13"/>
  <c r="AD300" i="13"/>
  <c r="AE300" i="13"/>
  <c r="BC300" i="13"/>
  <c r="AT300" i="13"/>
  <c r="AM300" i="13"/>
  <c r="AI300" i="13"/>
  <c r="AW300" i="13"/>
  <c r="AK300" i="13"/>
  <c r="BB300" i="13"/>
  <c r="AS300" i="13"/>
  <c r="AO300" i="13"/>
  <c r="AY300" i="13"/>
  <c r="V300" i="13"/>
  <c r="AX300" i="13"/>
  <c r="AR300" i="13"/>
  <c r="AP300" i="13"/>
  <c r="Y300" i="13"/>
  <c r="AC300" i="13"/>
  <c r="X300" i="13"/>
  <c r="AA300" i="13"/>
  <c r="AF300" i="13"/>
  <c r="AH300" i="13"/>
  <c r="BD300" i="13"/>
  <c r="AV300" i="13"/>
  <c r="AB300" i="13"/>
  <c r="Z300" i="13"/>
  <c r="AZ300" i="13"/>
  <c r="BA300" i="13"/>
  <c r="AL300" i="13"/>
  <c r="AJ300" i="13"/>
  <c r="AN300" i="13"/>
  <c r="AQ300" i="13"/>
  <c r="W300" i="13"/>
  <c r="AU300" i="13"/>
  <c r="AG300" i="13"/>
  <c r="X488" i="13"/>
  <c r="AF488" i="13"/>
  <c r="AN488" i="13"/>
  <c r="AV488" i="13"/>
  <c r="BD488" i="13"/>
  <c r="AI488" i="13"/>
  <c r="AY488" i="13"/>
  <c r="AB488" i="13"/>
  <c r="AR488" i="13"/>
  <c r="AC488" i="13"/>
  <c r="Y488" i="13"/>
  <c r="AG488" i="13"/>
  <c r="AO488" i="13"/>
  <c r="AW488" i="13"/>
  <c r="BA488" i="13"/>
  <c r="AL488" i="13"/>
  <c r="Z488" i="13"/>
  <c r="AH488" i="13"/>
  <c r="AP488" i="13"/>
  <c r="AX488" i="13"/>
  <c r="AA488" i="13"/>
  <c r="AQ488" i="13"/>
  <c r="AJ488" i="13"/>
  <c r="AK488" i="13"/>
  <c r="V488" i="13"/>
  <c r="BB488" i="13"/>
  <c r="AT488" i="13"/>
  <c r="W488" i="13"/>
  <c r="AE488" i="13"/>
  <c r="AM488" i="13"/>
  <c r="AU488" i="13"/>
  <c r="BC488" i="13"/>
  <c r="AZ488" i="13"/>
  <c r="AS488" i="13"/>
  <c r="AD488" i="13"/>
  <c r="B107" i="13"/>
  <c r="C106" i="13"/>
  <c r="T302" i="13"/>
  <c r="S302" i="13"/>
  <c r="C302" i="13"/>
  <c r="U302" i="13"/>
  <c r="P302" i="13"/>
  <c r="O302" i="13"/>
  <c r="Q302" i="13"/>
  <c r="B303" i="13"/>
  <c r="R302" i="13"/>
  <c r="K493" i="13"/>
  <c r="C493" i="13"/>
  <c r="L493" i="13"/>
  <c r="B494" i="13"/>
  <c r="P493" i="13"/>
  <c r="O493" i="13"/>
  <c r="Q493" i="13"/>
  <c r="R493" i="13"/>
  <c r="S493" i="13"/>
  <c r="T493" i="13"/>
  <c r="U493" i="13"/>
  <c r="H486" i="13"/>
  <c r="I486" i="13"/>
  <c r="D105" i="13"/>
  <c r="J491" i="13" s="1"/>
  <c r="D301" i="13"/>
  <c r="E301" i="13" s="1"/>
  <c r="G487" i="13"/>
  <c r="F487" i="13" s="1"/>
  <c r="L80" i="11"/>
  <c r="V80" i="11"/>
  <c r="Z80" i="11"/>
  <c r="H80" i="11"/>
  <c r="Y80" i="11"/>
  <c r="E79" i="11"/>
  <c r="E479" i="13" s="1"/>
  <c r="AM485" i="9"/>
  <c r="U485" i="9"/>
  <c r="Y485" i="9"/>
  <c r="AJ485" i="9"/>
  <c r="AB485" i="9"/>
  <c r="V485" i="9"/>
  <c r="X485" i="9"/>
  <c r="AI485" i="9"/>
  <c r="BD485" i="9"/>
  <c r="T80" i="11"/>
  <c r="R80" i="11"/>
  <c r="AF485" i="9"/>
  <c r="W80" i="11"/>
  <c r="J80" i="11"/>
  <c r="AA485" i="9"/>
  <c r="BB485" i="9"/>
  <c r="AH485" i="9"/>
  <c r="W485" i="9"/>
  <c r="G80" i="11"/>
  <c r="O80" i="11"/>
  <c r="I80" i="11"/>
  <c r="K80" i="11"/>
  <c r="Q80" i="11"/>
  <c r="AK485" i="9"/>
  <c r="Z485" i="9"/>
  <c r="AD485" i="9"/>
  <c r="U80" i="11"/>
  <c r="N80" i="11"/>
  <c r="X80" i="11"/>
  <c r="AE485" i="9"/>
  <c r="AC485" i="9"/>
  <c r="AG485" i="9"/>
  <c r="S80" i="11"/>
  <c r="M80" i="11"/>
  <c r="G484" i="9"/>
  <c r="F484" i="9" s="1"/>
  <c r="K489" i="9"/>
  <c r="L489" i="9"/>
  <c r="BA485" i="9"/>
  <c r="BC485" i="9"/>
  <c r="AL485" i="9"/>
  <c r="D488" i="9"/>
  <c r="C86" i="11" s="1"/>
  <c r="B86" i="11"/>
  <c r="AN485" i="9"/>
  <c r="F99" i="9"/>
  <c r="AZ485" i="9"/>
  <c r="E101" i="9"/>
  <c r="J487" i="9"/>
  <c r="F296" i="9"/>
  <c r="P489" i="9"/>
  <c r="Q489" i="9"/>
  <c r="R489" i="9"/>
  <c r="S489" i="9"/>
  <c r="T489" i="9"/>
  <c r="U489" i="9"/>
  <c r="BA297" i="9"/>
  <c r="BC297" i="9"/>
  <c r="AT297" i="9"/>
  <c r="AZ297" i="9"/>
  <c r="BB297" i="9"/>
  <c r="BD297" i="9"/>
  <c r="AS297" i="9"/>
  <c r="AW297" i="9"/>
  <c r="AR297" i="9"/>
  <c r="AP297" i="9"/>
  <c r="AV297" i="9"/>
  <c r="AY297" i="9"/>
  <c r="AX297" i="9"/>
  <c r="AQ297" i="9"/>
  <c r="AU297" i="9"/>
  <c r="AB297" i="9"/>
  <c r="AE297" i="9"/>
  <c r="AO297" i="9"/>
  <c r="AK297" i="9"/>
  <c r="AD297" i="9"/>
  <c r="AJ297" i="9"/>
  <c r="W297" i="9"/>
  <c r="AG297" i="9"/>
  <c r="AA297" i="9"/>
  <c r="V297" i="9"/>
  <c r="Z297" i="9"/>
  <c r="AM297" i="9"/>
  <c r="Y297" i="9"/>
  <c r="AI297" i="9"/>
  <c r="AL297" i="9"/>
  <c r="AH297" i="9"/>
  <c r="X297" i="9"/>
  <c r="AF297" i="9"/>
  <c r="AN297" i="9"/>
  <c r="AC297" i="9"/>
  <c r="D102" i="9"/>
  <c r="D298" i="9"/>
  <c r="E298" i="9" s="1"/>
  <c r="P299" i="9"/>
  <c r="T299" i="9"/>
  <c r="S299" i="9"/>
  <c r="Q299" i="9"/>
  <c r="R299" i="9"/>
  <c r="U299" i="9"/>
  <c r="B104" i="9"/>
  <c r="B490" i="9"/>
  <c r="O490" i="9" s="1"/>
  <c r="B300" i="9"/>
  <c r="O300" i="9" s="1"/>
  <c r="O60" i="7" l="1"/>
  <c r="P60" i="7" s="1"/>
  <c r="A59" i="7"/>
  <c r="AX101" i="9" a="1"/>
  <c r="AX101" i="9" s="1"/>
  <c r="AQ101" i="9" a="1"/>
  <c r="AQ101" i="9" s="1"/>
  <c r="AI101" i="9" a="1"/>
  <c r="AI101" i="9" s="1"/>
  <c r="AA101" i="9" a="1"/>
  <c r="AA101" i="9" s="1"/>
  <c r="S101" i="9" a="1"/>
  <c r="S101" i="9" s="1"/>
  <c r="AW101" i="9" a="1"/>
  <c r="AW101" i="9" s="1"/>
  <c r="AP101" i="9" a="1"/>
  <c r="AP101" i="9" s="1"/>
  <c r="AH101" i="9" a="1"/>
  <c r="AH101" i="9" s="1"/>
  <c r="Z101" i="9" a="1"/>
  <c r="Z101" i="9" s="1"/>
  <c r="R101" i="9" a="1"/>
  <c r="R101" i="9" s="1"/>
  <c r="BD101" i="9" a="1"/>
  <c r="BD101" i="9" s="1"/>
  <c r="AO101" i="9" a="1"/>
  <c r="AO101" i="9" s="1"/>
  <c r="AG101" i="9" a="1"/>
  <c r="AG101" i="9" s="1"/>
  <c r="Y101" i="9" a="1"/>
  <c r="Y101" i="9" s="1"/>
  <c r="Q101" i="9" a="1"/>
  <c r="Q101" i="9" s="1"/>
  <c r="AY101" i="9" a="1"/>
  <c r="AY101" i="9" s="1"/>
  <c r="AR101" i="9" a="1"/>
  <c r="AR101" i="9" s="1"/>
  <c r="AJ101" i="9" a="1"/>
  <c r="AJ101" i="9" s="1"/>
  <c r="AB101" i="9" a="1"/>
  <c r="AB101" i="9" s="1"/>
  <c r="T101" i="9" a="1"/>
  <c r="T101" i="9" s="1"/>
  <c r="AV101" i="9" a="1"/>
  <c r="AV101" i="9" s="1"/>
  <c r="AF101" i="9" a="1"/>
  <c r="AF101" i="9" s="1"/>
  <c r="P101" i="9" a="1"/>
  <c r="P101" i="9" s="1"/>
  <c r="AU101" i="9" a="1"/>
  <c r="AU101" i="9" s="1"/>
  <c r="AE101" i="9" a="1"/>
  <c r="AE101" i="9" s="1"/>
  <c r="O101" i="9" a="1"/>
  <c r="O101" i="9" s="1"/>
  <c r="AT101" i="9" a="1"/>
  <c r="AT101" i="9" s="1"/>
  <c r="AD101" i="9" a="1"/>
  <c r="AD101" i="9" s="1"/>
  <c r="AS101" i="9" a="1"/>
  <c r="AS101" i="9" s="1"/>
  <c r="AC101" i="9" a="1"/>
  <c r="AC101" i="9" s="1"/>
  <c r="BB101" i="9" a="1"/>
  <c r="BB101" i="9" s="1"/>
  <c r="AM101" i="9" a="1"/>
  <c r="AM101" i="9" s="1"/>
  <c r="W101" i="9" a="1"/>
  <c r="W101" i="9" s="1"/>
  <c r="BA101" i="9" a="1"/>
  <c r="BA101" i="9" s="1"/>
  <c r="AL101" i="9" a="1"/>
  <c r="AL101" i="9" s="1"/>
  <c r="V101" i="9" a="1"/>
  <c r="V101" i="9" s="1"/>
  <c r="AZ101" i="9" a="1"/>
  <c r="AZ101" i="9" s="1"/>
  <c r="AK101" i="9" a="1"/>
  <c r="AK101" i="9" s="1"/>
  <c r="U101" i="9" a="1"/>
  <c r="U101" i="9" s="1"/>
  <c r="AN101" i="9" a="1"/>
  <c r="AN101" i="9" s="1"/>
  <c r="X101" i="9" a="1"/>
  <c r="X101" i="9" s="1"/>
  <c r="BC101" i="9" a="1"/>
  <c r="BC101" i="9" s="1"/>
  <c r="AY486" i="9"/>
  <c r="AT486" i="9"/>
  <c r="AS486" i="9"/>
  <c r="AR486" i="9"/>
  <c r="AU486" i="9"/>
  <c r="AV486" i="9"/>
  <c r="AQ486" i="9"/>
  <c r="AP486" i="9"/>
  <c r="AO486" i="9"/>
  <c r="AX486" i="9"/>
  <c r="AW486" i="9"/>
  <c r="AZ489" i="13"/>
  <c r="AG489" i="13"/>
  <c r="AN489" i="13"/>
  <c r="Y489" i="13"/>
  <c r="AD489" i="13"/>
  <c r="AS489" i="13"/>
  <c r="AR489" i="13"/>
  <c r="AC489" i="13"/>
  <c r="AX489" i="13"/>
  <c r="AI489" i="13"/>
  <c r="BB489" i="13"/>
  <c r="BD489" i="13"/>
  <c r="Z489" i="13"/>
  <c r="V489" i="13"/>
  <c r="BC489" i="13"/>
  <c r="AY489" i="13"/>
  <c r="AH489" i="13"/>
  <c r="AO489" i="13"/>
  <c r="BA489" i="13"/>
  <c r="AE489" i="13"/>
  <c r="AQ489" i="13"/>
  <c r="AK489" i="13"/>
  <c r="BB104" i="13" a="1"/>
  <c r="BB104" i="13" s="1"/>
  <c r="AT104" i="13" a="1"/>
  <c r="AT104" i="13" s="1"/>
  <c r="AM104" i="13" a="1"/>
  <c r="AM104" i="13" s="1"/>
  <c r="AE104" i="13" a="1"/>
  <c r="AE104" i="13" s="1"/>
  <c r="W104" i="13" a="1"/>
  <c r="W104" i="13" s="1"/>
  <c r="P104" i="13" a="1"/>
  <c r="P104" i="13" s="1"/>
  <c r="BA104" i="13" a="1"/>
  <c r="BA104" i="13" s="1"/>
  <c r="AS104" i="13" a="1"/>
  <c r="AS104" i="13" s="1"/>
  <c r="AL104" i="13" a="1"/>
  <c r="AL104" i="13" s="1"/>
  <c r="AD104" i="13" a="1"/>
  <c r="AD104" i="13" s="1"/>
  <c r="O104" i="13" a="1"/>
  <c r="O104" i="13" s="1"/>
  <c r="AZ104" i="13" a="1"/>
  <c r="AZ104" i="13" s="1"/>
  <c r="AR104" i="13" a="1"/>
  <c r="AR104" i="13" s="1"/>
  <c r="AK104" i="13" a="1"/>
  <c r="AK104" i="13" s="1"/>
  <c r="AC104" i="13" a="1"/>
  <c r="AC104" i="13" s="1"/>
  <c r="V104" i="13" a="1"/>
  <c r="V104" i="13" s="1"/>
  <c r="AU104" i="13" a="1"/>
  <c r="AU104" i="13" s="1"/>
  <c r="AN104" i="13" a="1"/>
  <c r="AN104" i="13" s="1"/>
  <c r="AF104" i="13" a="1"/>
  <c r="AF104" i="13" s="1"/>
  <c r="X104" i="13" a="1"/>
  <c r="X104" i="13" s="1"/>
  <c r="Q104" i="13" a="1"/>
  <c r="Q104" i="13" s="1"/>
  <c r="AW104" i="13" a="1"/>
  <c r="AW104" i="13" s="1"/>
  <c r="AH104" i="13" a="1"/>
  <c r="AH104" i="13" s="1"/>
  <c r="S104" i="13" a="1"/>
  <c r="S104" i="13" s="1"/>
  <c r="AV104" i="13" a="1"/>
  <c r="AV104" i="13" s="1"/>
  <c r="AG104" i="13" a="1"/>
  <c r="AG104" i="13" s="1"/>
  <c r="R104" i="13" a="1"/>
  <c r="R104" i="13" s="1"/>
  <c r="AB104" i="13" a="1"/>
  <c r="AB104" i="13" s="1"/>
  <c r="AQ104" i="13" a="1"/>
  <c r="AQ104" i="13" s="1"/>
  <c r="AA104" i="13" a="1"/>
  <c r="AA104" i="13" s="1"/>
  <c r="BD104" i="13" a="1"/>
  <c r="BD104" i="13" s="1"/>
  <c r="AP104" i="13" a="1"/>
  <c r="AP104" i="13" s="1"/>
  <c r="Z104" i="13" a="1"/>
  <c r="Z104" i="13" s="1"/>
  <c r="BC104" i="13" a="1"/>
  <c r="BC104" i="13" s="1"/>
  <c r="AO104" i="13" a="1"/>
  <c r="AO104" i="13" s="1"/>
  <c r="Y104" i="13" a="1"/>
  <c r="Y104" i="13" s="1"/>
  <c r="AY104" i="13" a="1"/>
  <c r="AY104" i="13" s="1"/>
  <c r="AJ104" i="13" a="1"/>
  <c r="AJ104" i="13" s="1"/>
  <c r="U104" i="13" a="1"/>
  <c r="U104" i="13" s="1"/>
  <c r="AX104" i="13" a="1"/>
  <c r="AX104" i="13" s="1"/>
  <c r="AI104" i="13" a="1"/>
  <c r="AI104" i="13" s="1"/>
  <c r="T104" i="13" a="1"/>
  <c r="T104" i="13" s="1"/>
  <c r="AJ489" i="13"/>
  <c r="AF489" i="13"/>
  <c r="AA489" i="13"/>
  <c r="AU489" i="13"/>
  <c r="AT489" i="13"/>
  <c r="AP489" i="13"/>
  <c r="AB489" i="13"/>
  <c r="F103" i="13"/>
  <c r="AV489" i="13"/>
  <c r="X489" i="13"/>
  <c r="AM489" i="13"/>
  <c r="W489" i="13"/>
  <c r="AL489" i="13"/>
  <c r="AW489" i="13"/>
  <c r="E105" i="13"/>
  <c r="G488" i="13"/>
  <c r="F488" i="13" s="1"/>
  <c r="I487" i="13"/>
  <c r="H487" i="13"/>
  <c r="AH301" i="13"/>
  <c r="AS301" i="13"/>
  <c r="AQ301" i="13"/>
  <c r="AT301" i="13"/>
  <c r="AJ301" i="13"/>
  <c r="AC301" i="13"/>
  <c r="AB301" i="13"/>
  <c r="AY301" i="13"/>
  <c r="BD301" i="13"/>
  <c r="AR301" i="13"/>
  <c r="BC301" i="13"/>
  <c r="AP301" i="13"/>
  <c r="AE301" i="13"/>
  <c r="V301" i="13"/>
  <c r="AD301" i="13"/>
  <c r="AF301" i="13"/>
  <c r="X301" i="13"/>
  <c r="AA301" i="13"/>
  <c r="AU301" i="13"/>
  <c r="AV301" i="13"/>
  <c r="AO301" i="13"/>
  <c r="BB301" i="13"/>
  <c r="AK301" i="13"/>
  <c r="AL301" i="13"/>
  <c r="W301" i="13"/>
  <c r="BA301" i="13"/>
  <c r="AX301" i="13"/>
  <c r="Y301" i="13"/>
  <c r="AW301" i="13"/>
  <c r="AZ301" i="13"/>
  <c r="AM301" i="13"/>
  <c r="Z301" i="13"/>
  <c r="AG301" i="13"/>
  <c r="AI301" i="13"/>
  <c r="AN301" i="13"/>
  <c r="U303" i="13"/>
  <c r="T303" i="13"/>
  <c r="Q303" i="13"/>
  <c r="P303" i="13"/>
  <c r="R303" i="13"/>
  <c r="S303" i="13"/>
  <c r="O303" i="13"/>
  <c r="C303" i="13"/>
  <c r="B304" i="13"/>
  <c r="D302" i="13"/>
  <c r="E302" i="13" s="1"/>
  <c r="P494" i="13"/>
  <c r="L494" i="13"/>
  <c r="B495" i="13"/>
  <c r="K494" i="13"/>
  <c r="C494" i="13"/>
  <c r="D494" i="13" s="1"/>
  <c r="Q494" i="13"/>
  <c r="R494" i="13"/>
  <c r="O494" i="13"/>
  <c r="S494" i="13"/>
  <c r="T494" i="13"/>
  <c r="U494" i="13"/>
  <c r="F300" i="13"/>
  <c r="C107" i="13"/>
  <c r="B108" i="13"/>
  <c r="D106" i="13"/>
  <c r="J492" i="13" s="1"/>
  <c r="E481" i="9"/>
  <c r="H484" i="9"/>
  <c r="I484" i="9"/>
  <c r="D82" i="11"/>
  <c r="I82" i="11" s="1"/>
  <c r="G485" i="9"/>
  <c r="F485" i="9" s="1"/>
  <c r="H485" i="9" s="1"/>
  <c r="E80" i="11"/>
  <c r="E480" i="13" s="1"/>
  <c r="X486" i="9"/>
  <c r="Y486" i="9"/>
  <c r="W486" i="9"/>
  <c r="V486" i="9"/>
  <c r="K490" i="9"/>
  <c r="L490" i="9"/>
  <c r="U486" i="9"/>
  <c r="D489" i="9"/>
  <c r="C87" i="11" s="1"/>
  <c r="B87" i="11"/>
  <c r="AK486" i="9"/>
  <c r="BA486" i="9"/>
  <c r="AH486" i="9"/>
  <c r="AE486" i="9"/>
  <c r="AM486" i="9"/>
  <c r="AA486" i="9"/>
  <c r="AG486" i="9"/>
  <c r="AB486" i="9"/>
  <c r="AD486" i="9"/>
  <c r="Z486" i="9"/>
  <c r="AJ486" i="9"/>
  <c r="BD486" i="9"/>
  <c r="AL486" i="9"/>
  <c r="F100" i="9"/>
  <c r="BC486" i="9"/>
  <c r="AN486" i="9"/>
  <c r="BB486" i="9"/>
  <c r="AZ486" i="9"/>
  <c r="AC486" i="9"/>
  <c r="AF486" i="9"/>
  <c r="AI486" i="9"/>
  <c r="E102" i="9"/>
  <c r="J488" i="9"/>
  <c r="P490" i="9"/>
  <c r="Q490" i="9"/>
  <c r="R490" i="9"/>
  <c r="S490" i="9"/>
  <c r="T490" i="9"/>
  <c r="U490" i="9"/>
  <c r="F297" i="9"/>
  <c r="AW298" i="9"/>
  <c r="AZ298" i="9"/>
  <c r="AX298" i="9"/>
  <c r="BD298" i="9"/>
  <c r="BB298" i="9"/>
  <c r="AT298" i="9"/>
  <c r="AP298" i="9"/>
  <c r="AR298" i="9"/>
  <c r="AY298" i="9"/>
  <c r="AV298" i="9"/>
  <c r="AS298" i="9"/>
  <c r="BC298" i="9"/>
  <c r="AQ298" i="9"/>
  <c r="BA298" i="9"/>
  <c r="AU298" i="9"/>
  <c r="B105" i="9"/>
  <c r="D299" i="9"/>
  <c r="E299" i="9" s="1"/>
  <c r="T300" i="9"/>
  <c r="U300" i="9"/>
  <c r="R300" i="9"/>
  <c r="P300" i="9"/>
  <c r="Q300" i="9"/>
  <c r="S300" i="9"/>
  <c r="D103" i="9"/>
  <c r="AN298" i="9"/>
  <c r="V298" i="9"/>
  <c r="AK298" i="9"/>
  <c r="AO298" i="9"/>
  <c r="AD298" i="9"/>
  <c r="AC298" i="9"/>
  <c r="Y298" i="9"/>
  <c r="AL298" i="9"/>
  <c r="W298" i="9"/>
  <c r="AG298" i="9"/>
  <c r="AA298" i="9"/>
  <c r="AB298" i="9"/>
  <c r="X298" i="9"/>
  <c r="Z298" i="9"/>
  <c r="AJ298" i="9"/>
  <c r="AM298" i="9"/>
  <c r="AF298" i="9"/>
  <c r="AH298" i="9"/>
  <c r="AI298" i="9"/>
  <c r="AE298" i="9"/>
  <c r="B491" i="9"/>
  <c r="O491" i="9" s="1"/>
  <c r="B301" i="9"/>
  <c r="O301" i="9" s="1"/>
  <c r="O59" i="7" l="1"/>
  <c r="P59" i="7" s="1"/>
  <c r="A58" i="7"/>
  <c r="BD102" i="9" a="1"/>
  <c r="BD102" i="9" s="1"/>
  <c r="AV102" i="9" a="1"/>
  <c r="AV102" i="9" s="1"/>
  <c r="AN102" i="9" a="1"/>
  <c r="AN102" i="9" s="1"/>
  <c r="AF102" i="9" a="1"/>
  <c r="AF102" i="9" s="1"/>
  <c r="X102" i="9" a="1"/>
  <c r="X102" i="9" s="1"/>
  <c r="P102" i="9" a="1"/>
  <c r="P102" i="9" s="1"/>
  <c r="BC102" i="9" a="1"/>
  <c r="BC102" i="9" s="1"/>
  <c r="AU102" i="9" a="1"/>
  <c r="AU102" i="9" s="1"/>
  <c r="AM102" i="9" a="1"/>
  <c r="AM102" i="9" s="1"/>
  <c r="AE102" i="9" a="1"/>
  <c r="AE102" i="9" s="1"/>
  <c r="W102" i="9" a="1"/>
  <c r="W102" i="9" s="1"/>
  <c r="O102" i="9" a="1"/>
  <c r="O102" i="9" s="1"/>
  <c r="BB102" i="9" a="1"/>
  <c r="BB102" i="9" s="1"/>
  <c r="AT102" i="9" a="1"/>
  <c r="AT102" i="9" s="1"/>
  <c r="AL102" i="9" a="1"/>
  <c r="AL102" i="9" s="1"/>
  <c r="AD102" i="9" a="1"/>
  <c r="AD102" i="9" s="1"/>
  <c r="V102" i="9" a="1"/>
  <c r="V102" i="9" s="1"/>
  <c r="AW102" i="9" a="1"/>
  <c r="AW102" i="9" s="1"/>
  <c r="AO102" i="9" a="1"/>
  <c r="AO102" i="9" s="1"/>
  <c r="AG102" i="9" a="1"/>
  <c r="AG102" i="9" s="1"/>
  <c r="Y102" i="9" a="1"/>
  <c r="Y102" i="9" s="1"/>
  <c r="Q102" i="9" a="1"/>
  <c r="Q102" i="9" s="1"/>
  <c r="BA102" i="9" a="1"/>
  <c r="BA102" i="9" s="1"/>
  <c r="AK102" i="9" a="1"/>
  <c r="AK102" i="9" s="1"/>
  <c r="U102" i="9" a="1"/>
  <c r="U102" i="9" s="1"/>
  <c r="AZ102" i="9" a="1"/>
  <c r="AZ102" i="9" s="1"/>
  <c r="AJ102" i="9" a="1"/>
  <c r="AJ102" i="9" s="1"/>
  <c r="T102" i="9" a="1"/>
  <c r="T102" i="9" s="1"/>
  <c r="AY102" i="9" a="1"/>
  <c r="AY102" i="9" s="1"/>
  <c r="AI102" i="9" a="1"/>
  <c r="AI102" i="9" s="1"/>
  <c r="S102" i="9" a="1"/>
  <c r="S102" i="9" s="1"/>
  <c r="AX102" i="9" a="1"/>
  <c r="AX102" i="9" s="1"/>
  <c r="AH102" i="9" a="1"/>
  <c r="AH102" i="9" s="1"/>
  <c r="R102" i="9" a="1"/>
  <c r="R102" i="9" s="1"/>
  <c r="AR102" i="9" a="1"/>
  <c r="AR102" i="9" s="1"/>
  <c r="AB102" i="9" a="1"/>
  <c r="AB102" i="9" s="1"/>
  <c r="AQ102" i="9" a="1"/>
  <c r="AQ102" i="9" s="1"/>
  <c r="AA102" i="9" a="1"/>
  <c r="AA102" i="9" s="1"/>
  <c r="AP102" i="9" a="1"/>
  <c r="AP102" i="9" s="1"/>
  <c r="Z102" i="9" a="1"/>
  <c r="Z102" i="9" s="1"/>
  <c r="AS102" i="9" a="1"/>
  <c r="AS102" i="9" s="1"/>
  <c r="AC102" i="9" a="1"/>
  <c r="AC102" i="9" s="1"/>
  <c r="AY487" i="9"/>
  <c r="AR487" i="9"/>
  <c r="AQ487" i="9"/>
  <c r="AX487" i="9"/>
  <c r="AP487" i="9"/>
  <c r="AS487" i="9"/>
  <c r="AW487" i="9"/>
  <c r="AV487" i="9"/>
  <c r="AU487" i="9"/>
  <c r="AT487" i="9"/>
  <c r="AO487" i="9"/>
  <c r="G489" i="13"/>
  <c r="F489" i="13" s="1"/>
  <c r="H489" i="13" s="1"/>
  <c r="AS490" i="13"/>
  <c r="AN490" i="13"/>
  <c r="AG490" i="13"/>
  <c r="AZ490" i="13"/>
  <c r="AK490" i="13"/>
  <c r="AX490" i="13"/>
  <c r="AC490" i="13"/>
  <c r="AP490" i="13"/>
  <c r="AW490" i="13"/>
  <c r="F104" i="13"/>
  <c r="AU490" i="13"/>
  <c r="AL490" i="13"/>
  <c r="AF490" i="13"/>
  <c r="AJ490" i="13"/>
  <c r="AH490" i="13"/>
  <c r="AY490" i="13"/>
  <c r="AB490" i="13"/>
  <c r="AD490" i="13"/>
  <c r="AQ490" i="13"/>
  <c r="BC490" i="13"/>
  <c r="Y490" i="13"/>
  <c r="Z490" i="13"/>
  <c r="BD490" i="13"/>
  <c r="V490" i="13"/>
  <c r="AI490" i="13"/>
  <c r="AE490" i="13"/>
  <c r="AT490" i="13"/>
  <c r="X490" i="13"/>
  <c r="W490" i="13"/>
  <c r="AR490" i="13"/>
  <c r="AO490" i="13"/>
  <c r="AW105" i="13" a="1"/>
  <c r="AW105" i="13" s="1"/>
  <c r="AP105" i="13" a="1"/>
  <c r="AP105" i="13" s="1"/>
  <c r="AH105" i="13" a="1"/>
  <c r="AH105" i="13" s="1"/>
  <c r="AA105" i="13" a="1"/>
  <c r="AA105" i="13" s="1"/>
  <c r="S105" i="13" a="1"/>
  <c r="S105" i="13" s="1"/>
  <c r="BD105" i="13" a="1"/>
  <c r="BD105" i="13" s="1"/>
  <c r="AV105" i="13" a="1"/>
  <c r="AV105" i="13" s="1"/>
  <c r="AO105" i="13" a="1"/>
  <c r="AO105" i="13" s="1"/>
  <c r="Z105" i="13" a="1"/>
  <c r="Z105" i="13" s="1"/>
  <c r="R105" i="13" a="1"/>
  <c r="R105" i="13" s="1"/>
  <c r="BC105" i="13" a="1"/>
  <c r="BC105" i="13" s="1"/>
  <c r="AU105" i="13" a="1"/>
  <c r="AU105" i="13" s="1"/>
  <c r="AN105" i="13" a="1"/>
  <c r="AN105" i="13" s="1"/>
  <c r="AG105" i="13" a="1"/>
  <c r="AG105" i="13" s="1"/>
  <c r="Y105" i="13" a="1"/>
  <c r="Y105" i="13" s="1"/>
  <c r="Q105" i="13" a="1"/>
  <c r="Q105" i="13" s="1"/>
  <c r="AX105" i="13" a="1"/>
  <c r="AX105" i="13" s="1"/>
  <c r="AQ105" i="13" a="1"/>
  <c r="AQ105" i="13" s="1"/>
  <c r="AI105" i="13" a="1"/>
  <c r="AI105" i="13" s="1"/>
  <c r="AB105" i="13" a="1"/>
  <c r="AB105" i="13" s="1"/>
  <c r="T105" i="13" a="1"/>
  <c r="T105" i="13" s="1"/>
  <c r="AZ105" i="13" a="1"/>
  <c r="AZ105" i="13" s="1"/>
  <c r="AK105" i="13" a="1"/>
  <c r="AK105" i="13" s="1"/>
  <c r="V105" i="13" a="1"/>
  <c r="V105" i="13" s="1"/>
  <c r="AY105" i="13" a="1"/>
  <c r="AY105" i="13" s="1"/>
  <c r="AJ105" i="13" a="1"/>
  <c r="AJ105" i="13" s="1"/>
  <c r="U105" i="13" a="1"/>
  <c r="U105" i="13" s="1"/>
  <c r="AT105" i="13" a="1"/>
  <c r="AT105" i="13" s="1"/>
  <c r="AF105" i="13" a="1"/>
  <c r="AF105" i="13" s="1"/>
  <c r="P105" i="13" a="1"/>
  <c r="P105" i="13" s="1"/>
  <c r="AS105" i="13" a="1"/>
  <c r="AS105" i="13" s="1"/>
  <c r="AE105" i="13" a="1"/>
  <c r="AE105" i="13" s="1"/>
  <c r="O105" i="13" a="1"/>
  <c r="O105" i="13" s="1"/>
  <c r="AD105" i="13" a="1"/>
  <c r="AD105" i="13" s="1"/>
  <c r="AR105" i="13" a="1"/>
  <c r="AR105" i="13" s="1"/>
  <c r="AC105" i="13" a="1"/>
  <c r="AC105" i="13" s="1"/>
  <c r="BB105" i="13" a="1"/>
  <c r="BB105" i="13" s="1"/>
  <c r="AM105" i="13" a="1"/>
  <c r="AM105" i="13" s="1"/>
  <c r="X105" i="13" a="1"/>
  <c r="X105" i="13" s="1"/>
  <c r="BA105" i="13" a="1"/>
  <c r="BA105" i="13" s="1"/>
  <c r="AL105" i="13" a="1"/>
  <c r="AL105" i="13" s="1"/>
  <c r="W105" i="13" a="1"/>
  <c r="W105" i="13" s="1"/>
  <c r="BA490" i="13"/>
  <c r="AV490" i="13"/>
  <c r="AM490" i="13"/>
  <c r="AA490" i="13"/>
  <c r="BB490" i="13"/>
  <c r="E106" i="13"/>
  <c r="U304" i="13"/>
  <c r="C304" i="13"/>
  <c r="B305" i="13"/>
  <c r="O304" i="13"/>
  <c r="T304" i="13"/>
  <c r="S304" i="13"/>
  <c r="R304" i="13"/>
  <c r="Q304" i="13"/>
  <c r="P304" i="13"/>
  <c r="AY302" i="13"/>
  <c r="AF302" i="13"/>
  <c r="AG302" i="13"/>
  <c r="AU302" i="13"/>
  <c r="BD302" i="13"/>
  <c r="AO302" i="13"/>
  <c r="AQ302" i="13"/>
  <c r="V302" i="13"/>
  <c r="W302" i="13"/>
  <c r="AC302" i="13"/>
  <c r="AK302" i="13"/>
  <c r="AE302" i="13"/>
  <c r="BB302" i="13"/>
  <c r="AI302" i="13"/>
  <c r="BA302" i="13"/>
  <c r="AW302" i="13"/>
  <c r="AX302" i="13"/>
  <c r="Z302" i="13"/>
  <c r="AA302" i="13"/>
  <c r="AH302" i="13"/>
  <c r="Y302" i="13"/>
  <c r="BC302" i="13"/>
  <c r="AZ302" i="13"/>
  <c r="AL302" i="13"/>
  <c r="AB302" i="13"/>
  <c r="AP302" i="13"/>
  <c r="AS302" i="13"/>
  <c r="X302" i="13"/>
  <c r="AT302" i="13"/>
  <c r="AR302" i="13"/>
  <c r="AN302" i="13"/>
  <c r="AJ302" i="13"/>
  <c r="AV302" i="13"/>
  <c r="AM302" i="13"/>
  <c r="AD302" i="13"/>
  <c r="D303" i="13"/>
  <c r="E303" i="13" s="1"/>
  <c r="D107" i="13"/>
  <c r="J493" i="13" s="1"/>
  <c r="F301" i="13"/>
  <c r="B109" i="13"/>
  <c r="C108" i="13"/>
  <c r="L495" i="13"/>
  <c r="K495" i="13"/>
  <c r="B496" i="13"/>
  <c r="P495" i="13"/>
  <c r="C495" i="13"/>
  <c r="D495" i="13" s="1"/>
  <c r="Q495" i="13"/>
  <c r="O495" i="13"/>
  <c r="R495" i="13"/>
  <c r="S495" i="13"/>
  <c r="T495" i="13"/>
  <c r="U495" i="13"/>
  <c r="I488" i="13"/>
  <c r="H488" i="13"/>
  <c r="AB487" i="9"/>
  <c r="U82" i="11"/>
  <c r="N82" i="11"/>
  <c r="W82" i="11"/>
  <c r="Z82" i="11"/>
  <c r="P82" i="11"/>
  <c r="L82" i="11"/>
  <c r="S82" i="11"/>
  <c r="X82" i="11"/>
  <c r="V82" i="11"/>
  <c r="R82" i="11"/>
  <c r="T82" i="11"/>
  <c r="J82" i="11"/>
  <c r="O82" i="11"/>
  <c r="Q82" i="11"/>
  <c r="K82" i="11"/>
  <c r="Y82" i="11"/>
  <c r="H82" i="11"/>
  <c r="G82" i="11"/>
  <c r="M82" i="11"/>
  <c r="AF487" i="9"/>
  <c r="AM487" i="9"/>
  <c r="BA487" i="9"/>
  <c r="Z487" i="9"/>
  <c r="AE487" i="9"/>
  <c r="AK487" i="9"/>
  <c r="AL487" i="9"/>
  <c r="E482" i="9"/>
  <c r="AJ487" i="9"/>
  <c r="AH487" i="9"/>
  <c r="BB487" i="9"/>
  <c r="AD487" i="9"/>
  <c r="U487" i="9"/>
  <c r="AA487" i="9"/>
  <c r="AN487" i="9"/>
  <c r="Y487" i="9"/>
  <c r="F101" i="9"/>
  <c r="D83" i="11"/>
  <c r="M83" i="11" s="1"/>
  <c r="AG487" i="9"/>
  <c r="AC487" i="9"/>
  <c r="AI487" i="9"/>
  <c r="BD487" i="9"/>
  <c r="V487" i="9"/>
  <c r="AZ487" i="9"/>
  <c r="X487" i="9"/>
  <c r="W487" i="9"/>
  <c r="BC487" i="9"/>
  <c r="I485" i="9"/>
  <c r="K491" i="9"/>
  <c r="L491" i="9"/>
  <c r="D490" i="9"/>
  <c r="C88" i="11" s="1"/>
  <c r="B88" i="11"/>
  <c r="G486" i="9"/>
  <c r="E103" i="9"/>
  <c r="J489" i="9"/>
  <c r="F298" i="9"/>
  <c r="P491" i="9"/>
  <c r="Q491" i="9"/>
  <c r="R491" i="9"/>
  <c r="S491" i="9"/>
  <c r="T491" i="9"/>
  <c r="U491" i="9"/>
  <c r="AP299" i="9"/>
  <c r="AY299" i="9"/>
  <c r="AU299" i="9"/>
  <c r="AZ299" i="9"/>
  <c r="BB299" i="9"/>
  <c r="AS299" i="9"/>
  <c r="BC299" i="9"/>
  <c r="BA299" i="9"/>
  <c r="BD299" i="9"/>
  <c r="AR299" i="9"/>
  <c r="AV299" i="9"/>
  <c r="AW299" i="9"/>
  <c r="AX299" i="9"/>
  <c r="AQ299" i="9"/>
  <c r="AT299" i="9"/>
  <c r="D300" i="9"/>
  <c r="E300" i="9" s="1"/>
  <c r="B106" i="9"/>
  <c r="R301" i="9"/>
  <c r="S301" i="9"/>
  <c r="T301" i="9"/>
  <c r="P301" i="9"/>
  <c r="U301" i="9"/>
  <c r="Q301" i="9"/>
  <c r="D104" i="9"/>
  <c r="J490" i="9" s="1"/>
  <c r="AO299" i="9"/>
  <c r="W299" i="9"/>
  <c r="AB299" i="9"/>
  <c r="AM299" i="9"/>
  <c r="X299" i="9"/>
  <c r="Z299" i="9"/>
  <c r="AL299" i="9"/>
  <c r="AJ299" i="9"/>
  <c r="V299" i="9"/>
  <c r="AF299" i="9"/>
  <c r="AA299" i="9"/>
  <c r="AK299" i="9"/>
  <c r="AI299" i="9"/>
  <c r="AC299" i="9"/>
  <c r="AE299" i="9"/>
  <c r="Y299" i="9"/>
  <c r="AD299" i="9"/>
  <c r="AN299" i="9"/>
  <c r="AG299" i="9"/>
  <c r="AH299" i="9"/>
  <c r="B492" i="9"/>
  <c r="O492" i="9" s="1"/>
  <c r="B302" i="9"/>
  <c r="O302" i="9" s="1"/>
  <c r="O58" i="7" l="1"/>
  <c r="P58" i="7" s="1"/>
  <c r="A57" i="7"/>
  <c r="BA103" i="9" a="1"/>
  <c r="BA103" i="9" s="1"/>
  <c r="AT103" i="9" a="1"/>
  <c r="AT103" i="9" s="1"/>
  <c r="AL103" i="9" a="1"/>
  <c r="AL103" i="9" s="1"/>
  <c r="AD103" i="9" a="1"/>
  <c r="AD103" i="9" s="1"/>
  <c r="V103" i="9" a="1"/>
  <c r="V103" i="9" s="1"/>
  <c r="AZ103" i="9" a="1"/>
  <c r="AZ103" i="9" s="1"/>
  <c r="AS103" i="9" a="1"/>
  <c r="AS103" i="9" s="1"/>
  <c r="AK103" i="9" a="1"/>
  <c r="AK103" i="9" s="1"/>
  <c r="AC103" i="9" a="1"/>
  <c r="AC103" i="9" s="1"/>
  <c r="U103" i="9" a="1"/>
  <c r="U103" i="9" s="1"/>
  <c r="AY103" i="9" a="1"/>
  <c r="AY103" i="9" s="1"/>
  <c r="AR103" i="9" a="1"/>
  <c r="AR103" i="9" s="1"/>
  <c r="AJ103" i="9" a="1"/>
  <c r="AJ103" i="9" s="1"/>
  <c r="AB103" i="9" a="1"/>
  <c r="AB103" i="9" s="1"/>
  <c r="T103" i="9" a="1"/>
  <c r="T103" i="9" s="1"/>
  <c r="BB103" i="9" a="1"/>
  <c r="BB103" i="9" s="1"/>
  <c r="AU103" i="9" a="1"/>
  <c r="AU103" i="9" s="1"/>
  <c r="AM103" i="9" a="1"/>
  <c r="AM103" i="9" s="1"/>
  <c r="AE103" i="9" a="1"/>
  <c r="AE103" i="9" s="1"/>
  <c r="W103" i="9" a="1"/>
  <c r="W103" i="9" s="1"/>
  <c r="O103" i="9" a="1"/>
  <c r="O103" i="9" s="1"/>
  <c r="AQ103" i="9" a="1"/>
  <c r="AQ103" i="9" s="1"/>
  <c r="AA103" i="9" a="1"/>
  <c r="AA103" i="9" s="1"/>
  <c r="AP103" i="9" a="1"/>
  <c r="AP103" i="9" s="1"/>
  <c r="Z103" i="9" a="1"/>
  <c r="Z103" i="9" s="1"/>
  <c r="BD103" i="9" a="1"/>
  <c r="BD103" i="9" s="1"/>
  <c r="AO103" i="9" a="1"/>
  <c r="AO103" i="9" s="1"/>
  <c r="Y103" i="9" a="1"/>
  <c r="Y103" i="9" s="1"/>
  <c r="BC103" i="9" a="1"/>
  <c r="BC103" i="9" s="1"/>
  <c r="AN103" i="9" a="1"/>
  <c r="AN103" i="9" s="1"/>
  <c r="X103" i="9" a="1"/>
  <c r="X103" i="9" s="1"/>
  <c r="AH103" i="9" a="1"/>
  <c r="AH103" i="9" s="1"/>
  <c r="R103" i="9" a="1"/>
  <c r="R103" i="9" s="1"/>
  <c r="AW103" i="9" a="1"/>
  <c r="AW103" i="9" s="1"/>
  <c r="AG103" i="9" a="1"/>
  <c r="AG103" i="9" s="1"/>
  <c r="Q103" i="9" a="1"/>
  <c r="Q103" i="9" s="1"/>
  <c r="AV103" i="9" a="1"/>
  <c r="AV103" i="9" s="1"/>
  <c r="AF103" i="9" a="1"/>
  <c r="AF103" i="9" s="1"/>
  <c r="P103" i="9" a="1"/>
  <c r="P103" i="9" s="1"/>
  <c r="AX103" i="9" a="1"/>
  <c r="AX103" i="9" s="1"/>
  <c r="AI103" i="9" a="1"/>
  <c r="AI103" i="9" s="1"/>
  <c r="S103" i="9" a="1"/>
  <c r="S103" i="9" s="1"/>
  <c r="I489" i="13"/>
  <c r="AY488" i="9"/>
  <c r="AX488" i="9"/>
  <c r="AP488" i="9"/>
  <c r="AW488" i="9"/>
  <c r="AO488" i="9"/>
  <c r="AV488" i="9"/>
  <c r="AQ488" i="9"/>
  <c r="AR488" i="9"/>
  <c r="AU488" i="9"/>
  <c r="AT488" i="9"/>
  <c r="AS488" i="9"/>
  <c r="V491" i="13"/>
  <c r="AS491" i="13"/>
  <c r="AN491" i="13"/>
  <c r="AI491" i="13"/>
  <c r="X491" i="13"/>
  <c r="AQ491" i="13"/>
  <c r="G490" i="13"/>
  <c r="F490" i="13" s="1"/>
  <c r="I490" i="13" s="1"/>
  <c r="AX491" i="13"/>
  <c r="AM491" i="13"/>
  <c r="AC491" i="13"/>
  <c r="AU491" i="13"/>
  <c r="AP491" i="13"/>
  <c r="AT491" i="13"/>
  <c r="AZ491" i="13"/>
  <c r="AD491" i="13"/>
  <c r="BA491" i="13"/>
  <c r="AH491" i="13"/>
  <c r="AR491" i="13"/>
  <c r="Z491" i="13"/>
  <c r="AJ491" i="13"/>
  <c r="AF491" i="13"/>
  <c r="W491" i="13"/>
  <c r="AG491" i="13"/>
  <c r="AE491" i="13"/>
  <c r="AW491" i="13"/>
  <c r="BA106" i="13" a="1"/>
  <c r="BA106" i="13" s="1"/>
  <c r="AS106" i="13" a="1"/>
  <c r="AS106" i="13" s="1"/>
  <c r="AK106" i="13" a="1"/>
  <c r="AK106" i="13" s="1"/>
  <c r="AD106" i="13" a="1"/>
  <c r="AD106" i="13" s="1"/>
  <c r="W106" i="13" a="1"/>
  <c r="W106" i="13" s="1"/>
  <c r="O106" i="13" a="1"/>
  <c r="O106" i="13" s="1"/>
  <c r="AZ106" i="13" a="1"/>
  <c r="AZ106" i="13" s="1"/>
  <c r="AR106" i="13" a="1"/>
  <c r="AR106" i="13" s="1"/>
  <c r="AJ106" i="13" a="1"/>
  <c r="AJ106" i="13" s="1"/>
  <c r="AC106" i="13" a="1"/>
  <c r="AC106" i="13" s="1"/>
  <c r="V106" i="13" a="1"/>
  <c r="V106" i="13" s="1"/>
  <c r="AY106" i="13" a="1"/>
  <c r="AY106" i="13" s="1"/>
  <c r="AQ106" i="13" a="1"/>
  <c r="AQ106" i="13" s="1"/>
  <c r="AI106" i="13" a="1"/>
  <c r="AI106" i="13" s="1"/>
  <c r="AB106" i="13" a="1"/>
  <c r="AB106" i="13" s="1"/>
  <c r="U106" i="13" a="1"/>
  <c r="U106" i="13" s="1"/>
  <c r="BB106" i="13" a="1"/>
  <c r="BB106" i="13" s="1"/>
  <c r="AT106" i="13" a="1"/>
  <c r="AT106" i="13" s="1"/>
  <c r="AL106" i="13" a="1"/>
  <c r="AL106" i="13" s="1"/>
  <c r="AE106" i="13" a="1"/>
  <c r="AE106" i="13" s="1"/>
  <c r="P106" i="13" a="1"/>
  <c r="P106" i="13" s="1"/>
  <c r="AN106" i="13" a="1"/>
  <c r="AN106" i="13" s="1"/>
  <c r="Y106" i="13" a="1"/>
  <c r="Y106" i="13" s="1"/>
  <c r="BC106" i="13" a="1"/>
  <c r="BC106" i="13" s="1"/>
  <c r="AM106" i="13" a="1"/>
  <c r="AM106" i="13" s="1"/>
  <c r="X106" i="13" a="1"/>
  <c r="X106" i="13" s="1"/>
  <c r="AX106" i="13" a="1"/>
  <c r="AX106" i="13" s="1"/>
  <c r="T106" i="13" a="1"/>
  <c r="T106" i="13" s="1"/>
  <c r="AW106" i="13" a="1"/>
  <c r="AW106" i="13" s="1"/>
  <c r="AH106" i="13" a="1"/>
  <c r="AH106" i="13" s="1"/>
  <c r="S106" i="13" a="1"/>
  <c r="S106" i="13" s="1"/>
  <c r="AV106" i="13" a="1"/>
  <c r="AV106" i="13" s="1"/>
  <c r="AG106" i="13" a="1"/>
  <c r="AG106" i="13" s="1"/>
  <c r="R106" i="13" a="1"/>
  <c r="R106" i="13" s="1"/>
  <c r="AU106" i="13" a="1"/>
  <c r="AU106" i="13" s="1"/>
  <c r="AF106" i="13" a="1"/>
  <c r="AF106" i="13" s="1"/>
  <c r="Q106" i="13" a="1"/>
  <c r="Q106" i="13" s="1"/>
  <c r="AP106" i="13" a="1"/>
  <c r="AP106" i="13" s="1"/>
  <c r="AA106" i="13" a="1"/>
  <c r="AA106" i="13" s="1"/>
  <c r="BD106" i="13" a="1"/>
  <c r="BD106" i="13" s="1"/>
  <c r="AO106" i="13" a="1"/>
  <c r="AO106" i="13" s="1"/>
  <c r="Z106" i="13" a="1"/>
  <c r="Z106" i="13" s="1"/>
  <c r="AK491" i="13"/>
  <c r="AO491" i="13"/>
  <c r="AY491" i="13"/>
  <c r="BC491" i="13"/>
  <c r="BD491" i="13"/>
  <c r="AB491" i="13"/>
  <c r="F105" i="13"/>
  <c r="BB491" i="13"/>
  <c r="Y491" i="13"/>
  <c r="AL491" i="13"/>
  <c r="AV491" i="13"/>
  <c r="AA491" i="13"/>
  <c r="AS303" i="13"/>
  <c r="BB303" i="13"/>
  <c r="W303" i="13"/>
  <c r="X303" i="13"/>
  <c r="AD303" i="13"/>
  <c r="AK303" i="13"/>
  <c r="AW303" i="13"/>
  <c r="AX303" i="13"/>
  <c r="AH303" i="13"/>
  <c r="AT303" i="13"/>
  <c r="AU303" i="13"/>
  <c r="AY303" i="13"/>
  <c r="AG303" i="13"/>
  <c r="AC303" i="13"/>
  <c r="AM303" i="13"/>
  <c r="AN303" i="13"/>
  <c r="Y303" i="13"/>
  <c r="AQ303" i="13"/>
  <c r="AA303" i="13"/>
  <c r="AZ303" i="13"/>
  <c r="AR303" i="13"/>
  <c r="AV303" i="13"/>
  <c r="BC303" i="13"/>
  <c r="AF303" i="13"/>
  <c r="AJ303" i="13"/>
  <c r="AL303" i="13"/>
  <c r="AI303" i="13"/>
  <c r="BD303" i="13"/>
  <c r="AE303" i="13"/>
  <c r="BA303" i="13"/>
  <c r="AB303" i="13"/>
  <c r="Z303" i="13"/>
  <c r="V303" i="13"/>
  <c r="AO303" i="13"/>
  <c r="AP303" i="13"/>
  <c r="C109" i="13"/>
  <c r="B110" i="13"/>
  <c r="F302" i="13"/>
  <c r="D304" i="13"/>
  <c r="E304" i="13" s="1"/>
  <c r="D108" i="13"/>
  <c r="J494" i="13" s="1"/>
  <c r="B497" i="13"/>
  <c r="K496" i="13"/>
  <c r="C496" i="13"/>
  <c r="D496" i="13" s="1"/>
  <c r="L496" i="13"/>
  <c r="P496" i="13"/>
  <c r="O496" i="13"/>
  <c r="Q496" i="13"/>
  <c r="R496" i="13"/>
  <c r="S496" i="13"/>
  <c r="T496" i="13"/>
  <c r="U496" i="13"/>
  <c r="O305" i="13"/>
  <c r="S305" i="13"/>
  <c r="R305" i="13"/>
  <c r="T305" i="13"/>
  <c r="C305" i="13"/>
  <c r="U305" i="13"/>
  <c r="Q305" i="13"/>
  <c r="P305" i="13"/>
  <c r="B306" i="13"/>
  <c r="E107" i="13"/>
  <c r="J83" i="11"/>
  <c r="E82" i="11"/>
  <c r="X83" i="11"/>
  <c r="R83" i="11"/>
  <c r="H83" i="11"/>
  <c r="V83" i="11"/>
  <c r="N83" i="11"/>
  <c r="K83" i="11"/>
  <c r="I83" i="11"/>
  <c r="Q83" i="11"/>
  <c r="W83" i="11"/>
  <c r="T83" i="11"/>
  <c r="P83" i="11"/>
  <c r="L83" i="11"/>
  <c r="G487" i="9"/>
  <c r="D85" i="11" s="1"/>
  <c r="S83" i="11"/>
  <c r="G83" i="11"/>
  <c r="Z83" i="11"/>
  <c r="U83" i="11"/>
  <c r="Y83" i="11"/>
  <c r="O83" i="11"/>
  <c r="D491" i="9"/>
  <c r="C89" i="11" s="1"/>
  <c r="B89" i="11"/>
  <c r="K492" i="9"/>
  <c r="L492" i="9"/>
  <c r="F486" i="9"/>
  <c r="I486" i="9" s="1"/>
  <c r="D84" i="11"/>
  <c r="Y488" i="9"/>
  <c r="E104" i="9"/>
  <c r="AN488" i="9"/>
  <c r="W488" i="9"/>
  <c r="AE488" i="9"/>
  <c r="X488" i="9"/>
  <c r="BA488" i="9"/>
  <c r="AF488" i="9"/>
  <c r="BB488" i="9"/>
  <c r="AI488" i="9"/>
  <c r="AL488" i="9"/>
  <c r="AA488" i="9"/>
  <c r="AH488" i="9"/>
  <c r="AJ488" i="9"/>
  <c r="F102" i="9"/>
  <c r="BC488" i="9"/>
  <c r="AD488" i="9"/>
  <c r="Z488" i="9"/>
  <c r="AZ488" i="9"/>
  <c r="AB488" i="9"/>
  <c r="V488" i="9"/>
  <c r="BD488" i="9"/>
  <c r="AC488" i="9"/>
  <c r="AM488" i="9"/>
  <c r="AK488" i="9"/>
  <c r="AG488" i="9"/>
  <c r="F299" i="9"/>
  <c r="P492" i="9"/>
  <c r="Q492" i="9"/>
  <c r="R492" i="9"/>
  <c r="S492" i="9"/>
  <c r="T492" i="9"/>
  <c r="U492" i="9"/>
  <c r="AZ300" i="9"/>
  <c r="AR300" i="9"/>
  <c r="BA300" i="9"/>
  <c r="BD300" i="9"/>
  <c r="AY300" i="9"/>
  <c r="AX300" i="9"/>
  <c r="AW300" i="9"/>
  <c r="BB300" i="9"/>
  <c r="AV300" i="9"/>
  <c r="AU300" i="9"/>
  <c r="AP300" i="9"/>
  <c r="AS300" i="9"/>
  <c r="BC300" i="9"/>
  <c r="AT300" i="9"/>
  <c r="AQ300" i="9"/>
  <c r="B107" i="9"/>
  <c r="D301" i="9"/>
  <c r="E301" i="9" s="1"/>
  <c r="D105" i="9"/>
  <c r="P302" i="9"/>
  <c r="Q302" i="9"/>
  <c r="R302" i="9"/>
  <c r="U302" i="9"/>
  <c r="S302" i="9"/>
  <c r="T302" i="9"/>
  <c r="AJ300" i="9"/>
  <c r="Z300" i="9"/>
  <c r="AO300" i="9"/>
  <c r="AL300" i="9"/>
  <c r="AH300" i="9"/>
  <c r="AI300" i="9"/>
  <c r="AC300" i="9"/>
  <c r="AE300" i="9"/>
  <c r="AM300" i="9"/>
  <c r="AF300" i="9"/>
  <c r="W300" i="9"/>
  <c r="X300" i="9"/>
  <c r="V300" i="9"/>
  <c r="AD300" i="9"/>
  <c r="AA300" i="9"/>
  <c r="Y300" i="9"/>
  <c r="AK300" i="9"/>
  <c r="AN300" i="9"/>
  <c r="AB300" i="9"/>
  <c r="AG300" i="9"/>
  <c r="B493" i="9"/>
  <c r="O493" i="9" s="1"/>
  <c r="B303" i="9"/>
  <c r="O303" i="9" s="1"/>
  <c r="O57" i="7" l="1"/>
  <c r="P57" i="7" s="1"/>
  <c r="A56" i="7"/>
  <c r="AY104" i="9" a="1"/>
  <c r="AY104" i="9" s="1"/>
  <c r="AQ104" i="9" a="1"/>
  <c r="AQ104" i="9" s="1"/>
  <c r="AI104" i="9" a="1"/>
  <c r="AI104" i="9" s="1"/>
  <c r="AA104" i="9" a="1"/>
  <c r="AA104" i="9" s="1"/>
  <c r="S104" i="9" a="1"/>
  <c r="S104" i="9" s="1"/>
  <c r="AX104" i="9" a="1"/>
  <c r="AX104" i="9" s="1"/>
  <c r="AP104" i="9" a="1"/>
  <c r="AP104" i="9" s="1"/>
  <c r="AH104" i="9" a="1"/>
  <c r="AH104" i="9" s="1"/>
  <c r="Z104" i="9" a="1"/>
  <c r="Z104" i="9" s="1"/>
  <c r="R104" i="9" a="1"/>
  <c r="R104" i="9" s="1"/>
  <c r="AW104" i="9" a="1"/>
  <c r="AW104" i="9" s="1"/>
  <c r="AO104" i="9" a="1"/>
  <c r="AO104" i="9" s="1"/>
  <c r="AG104" i="9" a="1"/>
  <c r="AG104" i="9" s="1"/>
  <c r="Y104" i="9" a="1"/>
  <c r="Y104" i="9" s="1"/>
  <c r="Q104" i="9" a="1"/>
  <c r="Q104" i="9" s="1"/>
  <c r="AZ104" i="9" a="1"/>
  <c r="AZ104" i="9" s="1"/>
  <c r="AR104" i="9" a="1"/>
  <c r="AR104" i="9" s="1"/>
  <c r="AJ104" i="9" a="1"/>
  <c r="AJ104" i="9" s="1"/>
  <c r="AB104" i="9" a="1"/>
  <c r="AB104" i="9" s="1"/>
  <c r="T104" i="9" a="1"/>
  <c r="T104" i="9" s="1"/>
  <c r="AV104" i="9" a="1"/>
  <c r="AV104" i="9" s="1"/>
  <c r="AF104" i="9" a="1"/>
  <c r="AF104" i="9" s="1"/>
  <c r="P104" i="9" a="1"/>
  <c r="P104" i="9" s="1"/>
  <c r="AU104" i="9" a="1"/>
  <c r="AU104" i="9" s="1"/>
  <c r="AE104" i="9" a="1"/>
  <c r="AE104" i="9" s="1"/>
  <c r="O104" i="9" a="1"/>
  <c r="O104" i="9" s="1"/>
  <c r="AT104" i="9" a="1"/>
  <c r="AT104" i="9" s="1"/>
  <c r="AD104" i="9" a="1"/>
  <c r="AD104" i="9" s="1"/>
  <c r="AS104" i="9" a="1"/>
  <c r="AS104" i="9" s="1"/>
  <c r="AC104" i="9" a="1"/>
  <c r="AC104" i="9" s="1"/>
  <c r="BD104" i="9" a="1"/>
  <c r="BD104" i="9" s="1"/>
  <c r="AN104" i="9" a="1"/>
  <c r="AN104" i="9" s="1"/>
  <c r="X104" i="9" a="1"/>
  <c r="X104" i="9" s="1"/>
  <c r="BC104" i="9" a="1"/>
  <c r="BC104" i="9" s="1"/>
  <c r="AM104" i="9" a="1"/>
  <c r="AM104" i="9" s="1"/>
  <c r="W104" i="9" a="1"/>
  <c r="W104" i="9" s="1"/>
  <c r="BB104" i="9" a="1"/>
  <c r="BB104" i="9" s="1"/>
  <c r="AL104" i="9" a="1"/>
  <c r="AL104" i="9" s="1"/>
  <c r="V104" i="9" a="1"/>
  <c r="V104" i="9" s="1"/>
  <c r="BA104" i="9" a="1"/>
  <c r="BA104" i="9" s="1"/>
  <c r="AK104" i="9" a="1"/>
  <c r="AK104" i="9" s="1"/>
  <c r="U104" i="9" a="1"/>
  <c r="U104" i="9" s="1"/>
  <c r="H490" i="13"/>
  <c r="AY489" i="9"/>
  <c r="AV489" i="9"/>
  <c r="AU489" i="9"/>
  <c r="AT489" i="9"/>
  <c r="AW489" i="9"/>
  <c r="AO489" i="9"/>
  <c r="AX489" i="9"/>
  <c r="AS489" i="9"/>
  <c r="AR489" i="9"/>
  <c r="AQ489" i="9"/>
  <c r="AP489" i="9"/>
  <c r="G491" i="13"/>
  <c r="F491" i="13" s="1"/>
  <c r="I491" i="13" s="1"/>
  <c r="F106" i="13"/>
  <c r="BD107" i="13" a="1"/>
  <c r="BD107" i="13" s="1"/>
  <c r="AV107" i="13" a="1"/>
  <c r="AV107" i="13" s="1"/>
  <c r="AO107" i="13" a="1"/>
  <c r="AO107" i="13" s="1"/>
  <c r="AG107" i="13" a="1"/>
  <c r="AG107" i="13" s="1"/>
  <c r="Y107" i="13" a="1"/>
  <c r="Y107" i="13" s="1"/>
  <c r="R107" i="13" a="1"/>
  <c r="R107" i="13" s="1"/>
  <c r="BC107" i="13" a="1"/>
  <c r="BC107" i="13" s="1"/>
  <c r="AU107" i="13" a="1"/>
  <c r="AU107" i="13" s="1"/>
  <c r="AN107" i="13" a="1"/>
  <c r="AN107" i="13" s="1"/>
  <c r="AF107" i="13" a="1"/>
  <c r="AF107" i="13" s="1"/>
  <c r="Q107" i="13" a="1"/>
  <c r="Q107" i="13" s="1"/>
  <c r="BB107" i="13" a="1"/>
  <c r="BB107" i="13" s="1"/>
  <c r="AT107" i="13" a="1"/>
  <c r="AT107" i="13" s="1"/>
  <c r="AM107" i="13" a="1"/>
  <c r="AM107" i="13" s="1"/>
  <c r="AE107" i="13" a="1"/>
  <c r="AE107" i="13" s="1"/>
  <c r="X107" i="13" a="1"/>
  <c r="X107" i="13" s="1"/>
  <c r="P107" i="13" a="1"/>
  <c r="P107" i="13" s="1"/>
  <c r="AW107" i="13" a="1"/>
  <c r="AW107" i="13" s="1"/>
  <c r="AP107" i="13" a="1"/>
  <c r="AP107" i="13" s="1"/>
  <c r="AH107" i="13" a="1"/>
  <c r="AH107" i="13" s="1"/>
  <c r="Z107" i="13" a="1"/>
  <c r="Z107" i="13" s="1"/>
  <c r="S107" i="13" a="1"/>
  <c r="S107" i="13" s="1"/>
  <c r="AR107" i="13" a="1"/>
  <c r="AR107" i="13" s="1"/>
  <c r="AB107" i="13" a="1"/>
  <c r="AB107" i="13" s="1"/>
  <c r="AQ107" i="13" a="1"/>
  <c r="AQ107" i="13" s="1"/>
  <c r="AA107" i="13" a="1"/>
  <c r="AA107" i="13" s="1"/>
  <c r="BA107" i="13" a="1"/>
  <c r="BA107" i="13" s="1"/>
  <c r="AL107" i="13" a="1"/>
  <c r="AL107" i="13" s="1"/>
  <c r="W107" i="13" a="1"/>
  <c r="W107" i="13" s="1"/>
  <c r="AZ107" i="13" a="1"/>
  <c r="AZ107" i="13" s="1"/>
  <c r="AK107" i="13" a="1"/>
  <c r="AK107" i="13" s="1"/>
  <c r="V107" i="13" a="1"/>
  <c r="V107" i="13" s="1"/>
  <c r="AY107" i="13" a="1"/>
  <c r="AY107" i="13" s="1"/>
  <c r="AJ107" i="13" a="1"/>
  <c r="AJ107" i="13" s="1"/>
  <c r="U107" i="13" a="1"/>
  <c r="U107" i="13" s="1"/>
  <c r="AX107" i="13" a="1"/>
  <c r="AX107" i="13" s="1"/>
  <c r="AI107" i="13" a="1"/>
  <c r="AI107" i="13" s="1"/>
  <c r="T107" i="13" a="1"/>
  <c r="T107" i="13" s="1"/>
  <c r="AD107" i="13" a="1"/>
  <c r="AD107" i="13" s="1"/>
  <c r="O107" i="13" a="1"/>
  <c r="O107" i="13" s="1"/>
  <c r="AS107" i="13" a="1"/>
  <c r="AS107" i="13" s="1"/>
  <c r="AC107" i="13" a="1"/>
  <c r="AC107" i="13" s="1"/>
  <c r="E484" i="9"/>
  <c r="E482" i="13"/>
  <c r="E108" i="13"/>
  <c r="AS304" i="13"/>
  <c r="BC304" i="13"/>
  <c r="Y304" i="13"/>
  <c r="AX304" i="13"/>
  <c r="BD304" i="13"/>
  <c r="AE304" i="13"/>
  <c r="AD304" i="13"/>
  <c r="AR304" i="13"/>
  <c r="AJ304" i="13"/>
  <c r="AH304" i="13"/>
  <c r="AY304" i="13"/>
  <c r="AK304" i="13"/>
  <c r="AQ304" i="13"/>
  <c r="AP304" i="13"/>
  <c r="BB304" i="13"/>
  <c r="AC304" i="13"/>
  <c r="AG304" i="13"/>
  <c r="AO304" i="13"/>
  <c r="AA304" i="13"/>
  <c r="AW304" i="13"/>
  <c r="AT304" i="13"/>
  <c r="W304" i="13"/>
  <c r="Z304" i="13"/>
  <c r="AF304" i="13"/>
  <c r="AL304" i="13"/>
  <c r="AN304" i="13"/>
  <c r="AV304" i="13"/>
  <c r="AU304" i="13"/>
  <c r="AB304" i="13"/>
  <c r="AZ304" i="13"/>
  <c r="BA304" i="13"/>
  <c r="X304" i="13"/>
  <c r="AI304" i="13"/>
  <c r="AM304" i="13"/>
  <c r="V304" i="13"/>
  <c r="P306" i="13"/>
  <c r="O306" i="13"/>
  <c r="B307" i="13"/>
  <c r="Q306" i="13"/>
  <c r="R306" i="13"/>
  <c r="C306" i="13"/>
  <c r="S306" i="13"/>
  <c r="U306" i="13"/>
  <c r="T306" i="13"/>
  <c r="L497" i="13"/>
  <c r="K497" i="13"/>
  <c r="C497" i="13"/>
  <c r="D497" i="13" s="1"/>
  <c r="B498" i="13"/>
  <c r="P497" i="13"/>
  <c r="R497" i="13"/>
  <c r="O497" i="13"/>
  <c r="Q497" i="13"/>
  <c r="S497" i="13"/>
  <c r="T497" i="13"/>
  <c r="U497" i="13"/>
  <c r="D109" i="13"/>
  <c r="J495" i="13" s="1"/>
  <c r="B111" i="13"/>
  <c r="C110" i="13"/>
  <c r="AB492" i="13"/>
  <c r="AJ492" i="13"/>
  <c r="AR492" i="13"/>
  <c r="AZ492" i="13"/>
  <c r="AM492" i="13"/>
  <c r="AN492" i="13"/>
  <c r="Y492" i="13"/>
  <c r="AP492" i="13"/>
  <c r="AC492" i="13"/>
  <c r="AK492" i="13"/>
  <c r="AS492" i="13"/>
  <c r="BA492" i="13"/>
  <c r="W492" i="13"/>
  <c r="AE492" i="13"/>
  <c r="BC492" i="13"/>
  <c r="X492" i="13"/>
  <c r="AV492" i="13"/>
  <c r="AH492" i="13"/>
  <c r="V492" i="13"/>
  <c r="AD492" i="13"/>
  <c r="AL492" i="13"/>
  <c r="AT492" i="13"/>
  <c r="BB492" i="13"/>
  <c r="AO492" i="13"/>
  <c r="Z492" i="13"/>
  <c r="AW492" i="13"/>
  <c r="AA492" i="13"/>
  <c r="AI492" i="13"/>
  <c r="AQ492" i="13"/>
  <c r="AY492" i="13"/>
  <c r="AU492" i="13"/>
  <c r="AF492" i="13"/>
  <c r="BD492" i="13"/>
  <c r="AG492" i="13"/>
  <c r="AX492" i="13"/>
  <c r="F303" i="13"/>
  <c r="D305" i="13"/>
  <c r="E305" i="13" s="1"/>
  <c r="E83" i="11"/>
  <c r="E483" i="13" s="1"/>
  <c r="F487" i="9"/>
  <c r="I487" i="9" s="1"/>
  <c r="H486" i="9"/>
  <c r="H84" i="11"/>
  <c r="P84" i="11"/>
  <c r="X84" i="11"/>
  <c r="I84" i="11"/>
  <c r="Q84" i="11"/>
  <c r="Y84" i="11"/>
  <c r="J84" i="11"/>
  <c r="R84" i="11"/>
  <c r="Z84" i="11"/>
  <c r="K84" i="11"/>
  <c r="V84" i="11"/>
  <c r="L84" i="11"/>
  <c r="W84" i="11"/>
  <c r="M84" i="11"/>
  <c r="T84" i="11"/>
  <c r="U84" i="11"/>
  <c r="O84" i="11"/>
  <c r="S84" i="11"/>
  <c r="N84" i="11"/>
  <c r="G84" i="11"/>
  <c r="K493" i="9"/>
  <c r="L493" i="9"/>
  <c r="L85" i="11"/>
  <c r="T85" i="11"/>
  <c r="M85" i="11"/>
  <c r="U85" i="11"/>
  <c r="N85" i="11"/>
  <c r="V85" i="11"/>
  <c r="P85" i="11"/>
  <c r="Q85" i="11"/>
  <c r="R85" i="11"/>
  <c r="K85" i="11"/>
  <c r="Y85" i="11"/>
  <c r="Z85" i="11"/>
  <c r="H85" i="11"/>
  <c r="I85" i="11"/>
  <c r="W85" i="11"/>
  <c r="J85" i="11"/>
  <c r="O85" i="11"/>
  <c r="S85" i="11"/>
  <c r="X85" i="11"/>
  <c r="G85" i="11"/>
  <c r="D492" i="9"/>
  <c r="C90" i="11" s="1"/>
  <c r="B90" i="11"/>
  <c r="AM489" i="9"/>
  <c r="AJ489" i="9"/>
  <c r="BA489" i="9"/>
  <c r="G488" i="9"/>
  <c r="AA489" i="9"/>
  <c r="BC489" i="9"/>
  <c r="AI489" i="9"/>
  <c r="AE489" i="9"/>
  <c r="AK489" i="9"/>
  <c r="V489" i="9"/>
  <c r="Z489" i="9"/>
  <c r="W489" i="9"/>
  <c r="AZ489" i="9"/>
  <c r="AF489" i="9"/>
  <c r="AG489" i="9"/>
  <c r="BD489" i="9"/>
  <c r="AC489" i="9"/>
  <c r="F103" i="9"/>
  <c r="AL489" i="9"/>
  <c r="AH489" i="9"/>
  <c r="X489" i="9"/>
  <c r="Y489" i="9"/>
  <c r="BB489" i="9"/>
  <c r="AN489" i="9"/>
  <c r="AD489" i="9"/>
  <c r="AB489" i="9"/>
  <c r="E105" i="9"/>
  <c r="J491" i="9"/>
  <c r="P493" i="9"/>
  <c r="Q493" i="9"/>
  <c r="R493" i="9"/>
  <c r="S493" i="9"/>
  <c r="T493" i="9"/>
  <c r="U493" i="9"/>
  <c r="F300" i="9"/>
  <c r="AZ301" i="9"/>
  <c r="BB301" i="9"/>
  <c r="BA301" i="9"/>
  <c r="AU301" i="9"/>
  <c r="AV301" i="9"/>
  <c r="AY301" i="9"/>
  <c r="AX301" i="9"/>
  <c r="AP301" i="9"/>
  <c r="AR301" i="9"/>
  <c r="BD301" i="9"/>
  <c r="BC301" i="9"/>
  <c r="AQ301" i="9"/>
  <c r="AS301" i="9"/>
  <c r="AT301" i="9"/>
  <c r="AW301" i="9"/>
  <c r="AH301" i="9"/>
  <c r="X301" i="9"/>
  <c r="AM301" i="9"/>
  <c r="AB301" i="9"/>
  <c r="V301" i="9"/>
  <c r="Y301" i="9"/>
  <c r="AF301" i="9"/>
  <c r="AE301" i="9"/>
  <c r="AI301" i="9"/>
  <c r="AK301" i="9"/>
  <c r="AA301" i="9"/>
  <c r="AN301" i="9"/>
  <c r="AO301" i="9"/>
  <c r="AC301" i="9"/>
  <c r="AJ301" i="9"/>
  <c r="AL301" i="9"/>
  <c r="AD301" i="9"/>
  <c r="Z301" i="9"/>
  <c r="W301" i="9"/>
  <c r="AG301" i="9"/>
  <c r="D302" i="9"/>
  <c r="E302" i="9" s="1"/>
  <c r="D106" i="9"/>
  <c r="P303" i="9"/>
  <c r="T303" i="9"/>
  <c r="Q303" i="9"/>
  <c r="R303" i="9"/>
  <c r="S303" i="9"/>
  <c r="U303" i="9"/>
  <c r="B108" i="9"/>
  <c r="B494" i="9"/>
  <c r="O494" i="9" s="1"/>
  <c r="B304" i="9"/>
  <c r="O304" i="9" s="1"/>
  <c r="O56" i="7" l="1"/>
  <c r="P56" i="7" s="1"/>
  <c r="A55" i="7"/>
  <c r="BD105" i="9" a="1"/>
  <c r="BD105" i="9" s="1"/>
  <c r="AV105" i="9" a="1"/>
  <c r="AV105" i="9" s="1"/>
  <c r="AN105" i="9" a="1"/>
  <c r="AN105" i="9" s="1"/>
  <c r="AF105" i="9" a="1"/>
  <c r="AF105" i="9" s="1"/>
  <c r="Q105" i="9" a="1"/>
  <c r="Q105" i="9" s="1"/>
  <c r="BC105" i="9" a="1"/>
  <c r="BC105" i="9" s="1"/>
  <c r="AU105" i="9" a="1"/>
  <c r="AU105" i="9" s="1"/>
  <c r="AM105" i="9" a="1"/>
  <c r="AM105" i="9" s="1"/>
  <c r="AE105" i="9" a="1"/>
  <c r="AE105" i="9" s="1"/>
  <c r="X105" i="9" a="1"/>
  <c r="X105" i="9" s="1"/>
  <c r="P105" i="9" a="1"/>
  <c r="P105" i="9" s="1"/>
  <c r="BB105" i="9" a="1"/>
  <c r="BB105" i="9" s="1"/>
  <c r="AT105" i="9" a="1"/>
  <c r="AT105" i="9" s="1"/>
  <c r="AL105" i="9" a="1"/>
  <c r="AL105" i="9" s="1"/>
  <c r="AD105" i="9" a="1"/>
  <c r="AD105" i="9" s="1"/>
  <c r="W105" i="9" a="1"/>
  <c r="W105" i="9" s="1"/>
  <c r="O105" i="9" a="1"/>
  <c r="O105" i="9" s="1"/>
  <c r="AW105" i="9" a="1"/>
  <c r="AW105" i="9" s="1"/>
  <c r="AO105" i="9" a="1"/>
  <c r="AO105" i="9" s="1"/>
  <c r="AG105" i="9" a="1"/>
  <c r="AG105" i="9" s="1"/>
  <c r="Y105" i="9" a="1"/>
  <c r="Y105" i="9" s="1"/>
  <c r="R105" i="9" a="1"/>
  <c r="R105" i="9" s="1"/>
  <c r="BA105" i="9" a="1"/>
  <c r="BA105" i="9" s="1"/>
  <c r="AK105" i="9" a="1"/>
  <c r="AK105" i="9" s="1"/>
  <c r="V105" i="9" a="1"/>
  <c r="V105" i="9" s="1"/>
  <c r="AZ105" i="9" a="1"/>
  <c r="AZ105" i="9" s="1"/>
  <c r="AJ105" i="9" a="1"/>
  <c r="AJ105" i="9" s="1"/>
  <c r="U105" i="9" a="1"/>
  <c r="U105" i="9" s="1"/>
  <c r="AY105" i="9" a="1"/>
  <c r="AY105" i="9" s="1"/>
  <c r="AI105" i="9" a="1"/>
  <c r="AI105" i="9" s="1"/>
  <c r="T105" i="9" a="1"/>
  <c r="T105" i="9" s="1"/>
  <c r="AX105" i="9" a="1"/>
  <c r="AX105" i="9" s="1"/>
  <c r="AH105" i="9" a="1"/>
  <c r="AH105" i="9" s="1"/>
  <c r="S105" i="9" a="1"/>
  <c r="S105" i="9" s="1"/>
  <c r="AS105" i="9" a="1"/>
  <c r="AS105" i="9" s="1"/>
  <c r="AC105" i="9" a="1"/>
  <c r="AC105" i="9" s="1"/>
  <c r="AR105" i="9" a="1"/>
  <c r="AR105" i="9" s="1"/>
  <c r="AB105" i="9" a="1"/>
  <c r="AB105" i="9" s="1"/>
  <c r="AQ105" i="9" a="1"/>
  <c r="AQ105" i="9" s="1"/>
  <c r="AA105" i="9" a="1"/>
  <c r="AA105" i="9" s="1"/>
  <c r="AP105" i="9" a="1"/>
  <c r="AP105" i="9" s="1"/>
  <c r="Z105" i="9" a="1"/>
  <c r="Z105" i="9" s="1"/>
  <c r="H491" i="13"/>
  <c r="AY490" i="9"/>
  <c r="AT490" i="9"/>
  <c r="AS490" i="9"/>
  <c r="AR490" i="9"/>
  <c r="AU490" i="9"/>
  <c r="AX490" i="9"/>
  <c r="AW490" i="9"/>
  <c r="AV490" i="9"/>
  <c r="AQ490" i="9"/>
  <c r="AP490" i="9"/>
  <c r="AO490" i="9"/>
  <c r="AY108" i="13" a="1"/>
  <c r="AY108" i="13" s="1"/>
  <c r="AR108" i="13" a="1"/>
  <c r="AR108" i="13" s="1"/>
  <c r="AJ108" i="13" a="1"/>
  <c r="AJ108" i="13" s="1"/>
  <c r="AC108" i="13" a="1"/>
  <c r="AC108" i="13" s="1"/>
  <c r="U108" i="13" a="1"/>
  <c r="U108" i="13" s="1"/>
  <c r="AX108" i="13" a="1"/>
  <c r="AX108" i="13" s="1"/>
  <c r="AQ108" i="13" a="1"/>
  <c r="AQ108" i="13" s="1"/>
  <c r="AB108" i="13" a="1"/>
  <c r="AB108" i="13" s="1"/>
  <c r="T108" i="13" a="1"/>
  <c r="T108" i="13" s="1"/>
  <c r="AW108" i="13" a="1"/>
  <c r="AW108" i="13" s="1"/>
  <c r="AP108" i="13" a="1"/>
  <c r="AP108" i="13" s="1"/>
  <c r="AI108" i="13" a="1"/>
  <c r="AI108" i="13" s="1"/>
  <c r="AA108" i="13" a="1"/>
  <c r="AA108" i="13" s="1"/>
  <c r="S108" i="13" a="1"/>
  <c r="S108" i="13" s="1"/>
  <c r="AZ108" i="13" a="1"/>
  <c r="AZ108" i="13" s="1"/>
  <c r="AS108" i="13" a="1"/>
  <c r="AS108" i="13" s="1"/>
  <c r="AK108" i="13" a="1"/>
  <c r="AK108" i="13" s="1"/>
  <c r="AD108" i="13" a="1"/>
  <c r="AD108" i="13" s="1"/>
  <c r="V108" i="13" a="1"/>
  <c r="V108" i="13" s="1"/>
  <c r="AF108" i="13" a="1"/>
  <c r="AF108" i="13" s="1"/>
  <c r="P108" i="13" a="1"/>
  <c r="P108" i="13" s="1"/>
  <c r="AT108" i="13" a="1"/>
  <c r="AT108" i="13" s="1"/>
  <c r="AE108" i="13" a="1"/>
  <c r="AE108" i="13" s="1"/>
  <c r="O108" i="13" a="1"/>
  <c r="O108" i="13" s="1"/>
  <c r="BD108" i="13" a="1"/>
  <c r="BD108" i="13" s="1"/>
  <c r="AO108" i="13" a="1"/>
  <c r="AO108" i="13" s="1"/>
  <c r="Z108" i="13" a="1"/>
  <c r="Z108" i="13" s="1"/>
  <c r="BC108" i="13" a="1"/>
  <c r="BC108" i="13" s="1"/>
  <c r="AN108" i="13" a="1"/>
  <c r="AN108" i="13" s="1"/>
  <c r="Y108" i="13" a="1"/>
  <c r="Y108" i="13" s="1"/>
  <c r="BB108" i="13" a="1"/>
  <c r="BB108" i="13" s="1"/>
  <c r="AM108" i="13" a="1"/>
  <c r="AM108" i="13" s="1"/>
  <c r="X108" i="13" a="1"/>
  <c r="X108" i="13" s="1"/>
  <c r="BA108" i="13" a="1"/>
  <c r="BA108" i="13" s="1"/>
  <c r="AL108" i="13" a="1"/>
  <c r="AL108" i="13" s="1"/>
  <c r="W108" i="13" a="1"/>
  <c r="W108" i="13" s="1"/>
  <c r="AV108" i="13" a="1"/>
  <c r="AV108" i="13" s="1"/>
  <c r="AH108" i="13" a="1"/>
  <c r="AH108" i="13" s="1"/>
  <c r="R108" i="13" a="1"/>
  <c r="R108" i="13" s="1"/>
  <c r="AU108" i="13" a="1"/>
  <c r="AU108" i="13" s="1"/>
  <c r="AG108" i="13" a="1"/>
  <c r="AG108" i="13" s="1"/>
  <c r="Q108" i="13" a="1"/>
  <c r="Q108" i="13" s="1"/>
  <c r="F107" i="13"/>
  <c r="G492" i="13"/>
  <c r="F492" i="13" s="1"/>
  <c r="D110" i="13"/>
  <c r="J496" i="13" s="1"/>
  <c r="B499" i="13"/>
  <c r="P498" i="13"/>
  <c r="L498" i="13"/>
  <c r="K498" i="13"/>
  <c r="C498" i="13"/>
  <c r="D498" i="13" s="1"/>
  <c r="Q498" i="13"/>
  <c r="R498" i="13"/>
  <c r="O498" i="13"/>
  <c r="S498" i="13"/>
  <c r="T498" i="13"/>
  <c r="U498" i="13"/>
  <c r="V498" i="13"/>
  <c r="F304" i="13"/>
  <c r="E109" i="13"/>
  <c r="B112" i="13"/>
  <c r="C111" i="13"/>
  <c r="D306" i="13"/>
  <c r="E306" i="13" s="1"/>
  <c r="AE305" i="13"/>
  <c r="AY305" i="13"/>
  <c r="AZ305" i="13"/>
  <c r="X305" i="13"/>
  <c r="AC305" i="13"/>
  <c r="Y305" i="13"/>
  <c r="AV305" i="13"/>
  <c r="AX305" i="13"/>
  <c r="AJ305" i="13"/>
  <c r="W305" i="13"/>
  <c r="AO305" i="13"/>
  <c r="AP305" i="13"/>
  <c r="AQ305" i="13"/>
  <c r="AW305" i="13"/>
  <c r="AK305" i="13"/>
  <c r="AT305" i="13"/>
  <c r="AS305" i="13"/>
  <c r="AG305" i="13"/>
  <c r="AF305" i="13"/>
  <c r="BB305" i="13"/>
  <c r="BC305" i="13"/>
  <c r="AL305" i="13"/>
  <c r="AN305" i="13"/>
  <c r="AA305" i="13"/>
  <c r="BD305" i="13"/>
  <c r="AI305" i="13"/>
  <c r="AU305" i="13"/>
  <c r="AD305" i="13"/>
  <c r="AB305" i="13"/>
  <c r="AR305" i="13"/>
  <c r="AH305" i="13"/>
  <c r="BA305" i="13"/>
  <c r="AM305" i="13"/>
  <c r="V305" i="13"/>
  <c r="Z305" i="13"/>
  <c r="B308" i="13"/>
  <c r="Q307" i="13"/>
  <c r="P307" i="13"/>
  <c r="U307" i="13"/>
  <c r="C307" i="13"/>
  <c r="T307" i="13"/>
  <c r="V307" i="13"/>
  <c r="S307" i="13"/>
  <c r="R307" i="13"/>
  <c r="O307" i="13"/>
  <c r="E485" i="9"/>
  <c r="BA490" i="9"/>
  <c r="H487" i="9"/>
  <c r="Y490" i="9"/>
  <c r="AE490" i="9"/>
  <c r="AC490" i="9"/>
  <c r="W490" i="9"/>
  <c r="AN490" i="9"/>
  <c r="AK490" i="9"/>
  <c r="V490" i="9"/>
  <c r="AG490" i="9"/>
  <c r="F104" i="9"/>
  <c r="AM490" i="9"/>
  <c r="X490" i="9"/>
  <c r="AF490" i="9"/>
  <c r="AD490" i="9"/>
  <c r="Z490" i="9"/>
  <c r="BD490" i="9"/>
  <c r="BC490" i="9"/>
  <c r="AB490" i="9"/>
  <c r="BB490" i="9"/>
  <c r="AA490" i="9"/>
  <c r="AJ490" i="9"/>
  <c r="AH490" i="9"/>
  <c r="AI490" i="9"/>
  <c r="AL490" i="9"/>
  <c r="AZ490" i="9"/>
  <c r="F488" i="9"/>
  <c r="I488" i="9" s="1"/>
  <c r="D86" i="11"/>
  <c r="E84" i="11"/>
  <c r="E484" i="13" s="1"/>
  <c r="D493" i="9"/>
  <c r="C91" i="11" s="1"/>
  <c r="B91" i="11"/>
  <c r="K494" i="9"/>
  <c r="L494" i="9"/>
  <c r="E85" i="11"/>
  <c r="E485" i="13" s="1"/>
  <c r="G489" i="9"/>
  <c r="E106" i="9"/>
  <c r="J492" i="9"/>
  <c r="F301" i="9"/>
  <c r="P494" i="9"/>
  <c r="Q494" i="9"/>
  <c r="R494" i="9"/>
  <c r="S494" i="9"/>
  <c r="T494" i="9"/>
  <c r="U494" i="9"/>
  <c r="AW302" i="9"/>
  <c r="BB302" i="9"/>
  <c r="BC302" i="9"/>
  <c r="AP302" i="9"/>
  <c r="AY302" i="9"/>
  <c r="AX302" i="9"/>
  <c r="AZ302" i="9"/>
  <c r="AR302" i="9"/>
  <c r="AQ302" i="9"/>
  <c r="AU302" i="9"/>
  <c r="BA302" i="9"/>
  <c r="BD302" i="9"/>
  <c r="AS302" i="9"/>
  <c r="AV302" i="9"/>
  <c r="AT302" i="9"/>
  <c r="AC302" i="9"/>
  <c r="W302" i="9"/>
  <c r="AF302" i="9"/>
  <c r="AH302" i="9"/>
  <c r="AK302" i="9"/>
  <c r="AN302" i="9"/>
  <c r="V302" i="9"/>
  <c r="AI302" i="9"/>
  <c r="X302" i="9"/>
  <c r="Z302" i="9"/>
  <c r="AE302" i="9"/>
  <c r="AD302" i="9"/>
  <c r="Y302" i="9"/>
  <c r="AG302" i="9"/>
  <c r="AA302" i="9"/>
  <c r="AJ302" i="9"/>
  <c r="AO302" i="9"/>
  <c r="AB302" i="9"/>
  <c r="AM302" i="9"/>
  <c r="AL302" i="9"/>
  <c r="D107" i="9"/>
  <c r="J493" i="9" s="1"/>
  <c r="B109" i="9"/>
  <c r="T304" i="9"/>
  <c r="U304" i="9"/>
  <c r="R304" i="9"/>
  <c r="Q304" i="9"/>
  <c r="P304" i="9"/>
  <c r="S304" i="9"/>
  <c r="D303" i="9"/>
  <c r="E303" i="9" s="1"/>
  <c r="B495" i="9"/>
  <c r="O495" i="9" s="1"/>
  <c r="B305" i="9"/>
  <c r="O305" i="9" s="1"/>
  <c r="O55" i="7" l="1"/>
  <c r="P55" i="7" s="1"/>
  <c r="A54" i="7"/>
  <c r="BB106" i="9" a="1"/>
  <c r="BB106" i="9" s="1"/>
  <c r="AT106" i="9" a="1"/>
  <c r="AT106" i="9" s="1"/>
  <c r="AL106" i="9" a="1"/>
  <c r="AL106" i="9" s="1"/>
  <c r="AD106" i="9" a="1"/>
  <c r="AD106" i="9" s="1"/>
  <c r="V106" i="9" a="1"/>
  <c r="V106" i="9" s="1"/>
  <c r="BA106" i="9" a="1"/>
  <c r="BA106" i="9" s="1"/>
  <c r="AS106" i="9" a="1"/>
  <c r="AS106" i="9" s="1"/>
  <c r="AK106" i="9" a="1"/>
  <c r="AK106" i="9" s="1"/>
  <c r="AC106" i="9" a="1"/>
  <c r="AC106" i="9" s="1"/>
  <c r="U106" i="9" a="1"/>
  <c r="U106" i="9" s="1"/>
  <c r="AZ106" i="9" a="1"/>
  <c r="AZ106" i="9" s="1"/>
  <c r="AR106" i="9" a="1"/>
  <c r="AR106" i="9" s="1"/>
  <c r="AJ106" i="9" a="1"/>
  <c r="AJ106" i="9" s="1"/>
  <c r="AB106" i="9" a="1"/>
  <c r="AB106" i="9" s="1"/>
  <c r="T106" i="9" a="1"/>
  <c r="T106" i="9" s="1"/>
  <c r="BC106" i="9" a="1"/>
  <c r="BC106" i="9" s="1"/>
  <c r="AU106" i="9" a="1"/>
  <c r="AU106" i="9" s="1"/>
  <c r="AM106" i="9" a="1"/>
  <c r="AM106" i="9" s="1"/>
  <c r="AE106" i="9" a="1"/>
  <c r="AE106" i="9" s="1"/>
  <c r="W106" i="9" a="1"/>
  <c r="W106" i="9" s="1"/>
  <c r="O106" i="9" a="1"/>
  <c r="O106" i="9" s="1"/>
  <c r="AQ106" i="9" a="1"/>
  <c r="AQ106" i="9" s="1"/>
  <c r="AA106" i="9" a="1"/>
  <c r="AA106" i="9" s="1"/>
  <c r="AP106" i="9" a="1"/>
  <c r="AP106" i="9" s="1"/>
  <c r="Z106" i="9" a="1"/>
  <c r="Z106" i="9" s="1"/>
  <c r="AO106" i="9" a="1"/>
  <c r="AO106" i="9" s="1"/>
  <c r="Y106" i="9" a="1"/>
  <c r="Y106" i="9" s="1"/>
  <c r="BD106" i="9" a="1"/>
  <c r="BD106" i="9" s="1"/>
  <c r="AN106" i="9" a="1"/>
  <c r="AN106" i="9" s="1"/>
  <c r="X106" i="9" a="1"/>
  <c r="X106" i="9" s="1"/>
  <c r="AY106" i="9" a="1"/>
  <c r="AY106" i="9" s="1"/>
  <c r="AI106" i="9" a="1"/>
  <c r="AI106" i="9" s="1"/>
  <c r="S106" i="9" a="1"/>
  <c r="S106" i="9" s="1"/>
  <c r="AX106" i="9" a="1"/>
  <c r="AX106" i="9" s="1"/>
  <c r="AH106" i="9" a="1"/>
  <c r="AH106" i="9" s="1"/>
  <c r="R106" i="9" a="1"/>
  <c r="R106" i="9" s="1"/>
  <c r="AW106" i="9" a="1"/>
  <c r="AW106" i="9" s="1"/>
  <c r="AG106" i="9" a="1"/>
  <c r="AG106" i="9" s="1"/>
  <c r="Q106" i="9" a="1"/>
  <c r="Q106" i="9" s="1"/>
  <c r="AV106" i="9" a="1"/>
  <c r="AV106" i="9" s="1"/>
  <c r="AF106" i="9" a="1"/>
  <c r="AF106" i="9" s="1"/>
  <c r="P106" i="9" a="1"/>
  <c r="P106" i="9" s="1"/>
  <c r="AY491" i="9"/>
  <c r="AR491" i="9"/>
  <c r="AQ491" i="9"/>
  <c r="AX491" i="9"/>
  <c r="AP491" i="9"/>
  <c r="AS491" i="9"/>
  <c r="AT491" i="9"/>
  <c r="AO491" i="9"/>
  <c r="AW491" i="9"/>
  <c r="AV491" i="9"/>
  <c r="AU491" i="9"/>
  <c r="X494" i="13"/>
  <c r="AF494" i="13"/>
  <c r="AN494" i="13"/>
  <c r="Z494" i="13"/>
  <c r="AY494" i="13"/>
  <c r="AI494" i="13"/>
  <c r="AD494" i="13"/>
  <c r="BC494" i="13"/>
  <c r="AT494" i="13"/>
  <c r="BB494" i="13"/>
  <c r="BC109" i="13" a="1"/>
  <c r="BC109" i="13" s="1"/>
  <c r="AU109" i="13" a="1"/>
  <c r="AU109" i="13" s="1"/>
  <c r="AM109" i="13" a="1"/>
  <c r="AM109" i="13" s="1"/>
  <c r="AF109" i="13" a="1"/>
  <c r="AF109" i="13" s="1"/>
  <c r="Y109" i="13" a="1"/>
  <c r="Y109" i="13" s="1"/>
  <c r="Q109" i="13" a="1"/>
  <c r="Q109" i="13" s="1"/>
  <c r="BB109" i="13" a="1"/>
  <c r="BB109" i="13" s="1"/>
  <c r="AT109" i="13" a="1"/>
  <c r="AT109" i="13" s="1"/>
  <c r="AL109" i="13" a="1"/>
  <c r="AL109" i="13" s="1"/>
  <c r="AE109" i="13" a="1"/>
  <c r="AE109" i="13" s="1"/>
  <c r="X109" i="13" a="1"/>
  <c r="X109" i="13" s="1"/>
  <c r="P109" i="13" a="1"/>
  <c r="P109" i="13" s="1"/>
  <c r="BA109" i="13" a="1"/>
  <c r="BA109" i="13" s="1"/>
  <c r="AS109" i="13" a="1"/>
  <c r="AS109" i="13" s="1"/>
  <c r="AK109" i="13" a="1"/>
  <c r="AK109" i="13" s="1"/>
  <c r="AD109" i="13" a="1"/>
  <c r="AD109" i="13" s="1"/>
  <c r="W109" i="13" a="1"/>
  <c r="W109" i="13" s="1"/>
  <c r="O109" i="13" a="1"/>
  <c r="O109" i="13" s="1"/>
  <c r="BD109" i="13" a="1"/>
  <c r="BD109" i="13" s="1"/>
  <c r="AV109" i="13" a="1"/>
  <c r="AV109" i="13" s="1"/>
  <c r="AN109" i="13" a="1"/>
  <c r="AN109" i="13" s="1"/>
  <c r="AG109" i="13" a="1"/>
  <c r="AG109" i="13" s="1"/>
  <c r="R109" i="13" a="1"/>
  <c r="R109" i="13" s="1"/>
  <c r="AX109" i="13" a="1"/>
  <c r="AX109" i="13" s="1"/>
  <c r="AI109" i="13" a="1"/>
  <c r="AI109" i="13" s="1"/>
  <c r="T109" i="13" a="1"/>
  <c r="T109" i="13" s="1"/>
  <c r="AW109" i="13" a="1"/>
  <c r="AW109" i="13" s="1"/>
  <c r="AH109" i="13" a="1"/>
  <c r="AH109" i="13" s="1"/>
  <c r="S109" i="13" a="1"/>
  <c r="S109" i="13" s="1"/>
  <c r="AR109" i="13" a="1"/>
  <c r="AR109" i="13" s="1"/>
  <c r="AC109" i="13" a="1"/>
  <c r="AC109" i="13" s="1"/>
  <c r="AQ109" i="13" a="1"/>
  <c r="AQ109" i="13" s="1"/>
  <c r="AB109" i="13" a="1"/>
  <c r="AB109" i="13" s="1"/>
  <c r="AP109" i="13" a="1"/>
  <c r="AP109" i="13" s="1"/>
  <c r="AA109" i="13" a="1"/>
  <c r="AA109" i="13" s="1"/>
  <c r="AO109" i="13" a="1"/>
  <c r="AO109" i="13" s="1"/>
  <c r="Z109" i="13" a="1"/>
  <c r="Z109" i="13" s="1"/>
  <c r="AZ109" i="13" a="1"/>
  <c r="AZ109" i="13" s="1"/>
  <c r="V109" i="13" a="1"/>
  <c r="V109" i="13" s="1"/>
  <c r="AY109" i="13" a="1"/>
  <c r="AY109" i="13" s="1"/>
  <c r="AJ109" i="13" a="1"/>
  <c r="AJ109" i="13" s="1"/>
  <c r="U109" i="13" a="1"/>
  <c r="U109" i="13" s="1"/>
  <c r="AO494" i="13"/>
  <c r="AA494" i="13"/>
  <c r="AM494" i="13"/>
  <c r="BA494" i="13"/>
  <c r="AK494" i="13"/>
  <c r="AW494" i="13"/>
  <c r="AS494" i="13"/>
  <c r="AX494" i="13"/>
  <c r="AE494" i="13"/>
  <c r="AJ494" i="13"/>
  <c r="AR494" i="13"/>
  <c r="AP494" i="13"/>
  <c r="AL494" i="13"/>
  <c r="AB494" i="13"/>
  <c r="F108" i="13"/>
  <c r="AU494" i="13"/>
  <c r="W494" i="13"/>
  <c r="AG494" i="13"/>
  <c r="V494" i="13"/>
  <c r="AC494" i="13"/>
  <c r="AZ494" i="13"/>
  <c r="AV494" i="13"/>
  <c r="AH494" i="13"/>
  <c r="BD494" i="13"/>
  <c r="Y494" i="13"/>
  <c r="AQ494" i="13"/>
  <c r="AJ306" i="13"/>
  <c r="AA306" i="13"/>
  <c r="AC306" i="13"/>
  <c r="AB306" i="13"/>
  <c r="AZ306" i="13"/>
  <c r="BC306" i="13"/>
  <c r="Z306" i="13"/>
  <c r="V306" i="13"/>
  <c r="AU306" i="13"/>
  <c r="AY306" i="13"/>
  <c r="BB306" i="13"/>
  <c r="BD306" i="13"/>
  <c r="AM306" i="13"/>
  <c r="AS306" i="13"/>
  <c r="AG306" i="13"/>
  <c r="AH306" i="13"/>
  <c r="AV306" i="13"/>
  <c r="AE306" i="13"/>
  <c r="AI306" i="13"/>
  <c r="BA306" i="13"/>
  <c r="AN306" i="13"/>
  <c r="W306" i="13"/>
  <c r="Y306" i="13"/>
  <c r="AX306" i="13"/>
  <c r="AP306" i="13"/>
  <c r="AF306" i="13"/>
  <c r="AW306" i="13"/>
  <c r="AD306" i="13"/>
  <c r="AO306" i="13"/>
  <c r="AQ306" i="13"/>
  <c r="AR306" i="13"/>
  <c r="X306" i="13"/>
  <c r="AT306" i="13"/>
  <c r="AK306" i="13"/>
  <c r="AL306" i="13"/>
  <c r="D111" i="13"/>
  <c r="J497" i="13" s="1"/>
  <c r="D307" i="13"/>
  <c r="E307" i="13" s="1"/>
  <c r="E110" i="13"/>
  <c r="R308" i="13"/>
  <c r="B309" i="13"/>
  <c r="Q308" i="13"/>
  <c r="P308" i="13"/>
  <c r="O308" i="13"/>
  <c r="S308" i="13"/>
  <c r="V308" i="13"/>
  <c r="U308" i="13"/>
  <c r="C308" i="13"/>
  <c r="T308" i="13"/>
  <c r="F305" i="13"/>
  <c r="C112" i="13"/>
  <c r="B113" i="13"/>
  <c r="K499" i="13"/>
  <c r="C499" i="13"/>
  <c r="D499" i="13" s="1"/>
  <c r="L499" i="13"/>
  <c r="P499" i="13"/>
  <c r="B500" i="13"/>
  <c r="Q499" i="13"/>
  <c r="O499" i="13"/>
  <c r="R499" i="13"/>
  <c r="S499" i="13"/>
  <c r="T499" i="13"/>
  <c r="U499" i="13"/>
  <c r="V499" i="13"/>
  <c r="H492" i="13"/>
  <c r="I492" i="13"/>
  <c r="H488" i="9"/>
  <c r="G490" i="9"/>
  <c r="F490" i="9" s="1"/>
  <c r="E486" i="9"/>
  <c r="D494" i="9"/>
  <c r="C92" i="11" s="1"/>
  <c r="B92" i="11"/>
  <c r="H86" i="11"/>
  <c r="P86" i="11"/>
  <c r="X86" i="11"/>
  <c r="I86" i="11"/>
  <c r="Q86" i="11"/>
  <c r="Y86" i="11"/>
  <c r="J86" i="11"/>
  <c r="R86" i="11"/>
  <c r="Z86" i="11"/>
  <c r="U86" i="11"/>
  <c r="K86" i="11"/>
  <c r="V86" i="11"/>
  <c r="L86" i="11"/>
  <c r="W86" i="11"/>
  <c r="S86" i="11"/>
  <c r="M86" i="11"/>
  <c r="N86" i="11"/>
  <c r="T86" i="11"/>
  <c r="O86" i="11"/>
  <c r="G86" i="11"/>
  <c r="L495" i="9"/>
  <c r="K495" i="9"/>
  <c r="F489" i="9"/>
  <c r="H489" i="9" s="1"/>
  <c r="D87" i="11"/>
  <c r="E487" i="9"/>
  <c r="V491" i="9"/>
  <c r="W491" i="9"/>
  <c r="Y491" i="9"/>
  <c r="X491" i="9"/>
  <c r="Z491" i="9"/>
  <c r="AA491" i="9"/>
  <c r="BA491" i="9"/>
  <c r="AG491" i="9"/>
  <c r="AE491" i="9"/>
  <c r="AH491" i="9"/>
  <c r="AM491" i="9"/>
  <c r="AF491" i="9"/>
  <c r="AZ491" i="9"/>
  <c r="AJ491" i="9"/>
  <c r="BD491" i="9"/>
  <c r="AL491" i="9"/>
  <c r="AC491" i="9"/>
  <c r="BB491" i="9"/>
  <c r="AK491" i="9"/>
  <c r="AB491" i="9"/>
  <c r="AN491" i="9"/>
  <c r="AD491" i="9"/>
  <c r="F105" i="9"/>
  <c r="E107" i="9"/>
  <c r="AI491" i="9"/>
  <c r="BC491" i="9"/>
  <c r="F302" i="9"/>
  <c r="P495" i="9"/>
  <c r="Q495" i="9"/>
  <c r="R495" i="9"/>
  <c r="S495" i="9"/>
  <c r="T495" i="9"/>
  <c r="U495" i="9"/>
  <c r="AQ303" i="9"/>
  <c r="BA303" i="9"/>
  <c r="AT303" i="9"/>
  <c r="AZ303" i="9"/>
  <c r="AR303" i="9"/>
  <c r="AS303" i="9"/>
  <c r="AX303" i="9"/>
  <c r="AW303" i="9"/>
  <c r="AV303" i="9"/>
  <c r="BB303" i="9"/>
  <c r="BD303" i="9"/>
  <c r="AY303" i="9"/>
  <c r="BC303" i="9"/>
  <c r="AU303" i="9"/>
  <c r="AP303" i="9"/>
  <c r="AG303" i="9"/>
  <c r="Z303" i="9"/>
  <c r="AL303" i="9"/>
  <c r="AI303" i="9"/>
  <c r="W303" i="9"/>
  <c r="AA303" i="9"/>
  <c r="X303" i="9"/>
  <c r="AO303" i="9"/>
  <c r="AN303" i="9"/>
  <c r="V303" i="9"/>
  <c r="AF303" i="9"/>
  <c r="AH303" i="9"/>
  <c r="AC303" i="9"/>
  <c r="AD303" i="9"/>
  <c r="AK303" i="9"/>
  <c r="AB303" i="9"/>
  <c r="AE303" i="9"/>
  <c r="AJ303" i="9"/>
  <c r="AM303" i="9"/>
  <c r="Y303" i="9"/>
  <c r="R305" i="9"/>
  <c r="S305" i="9"/>
  <c r="T305" i="9"/>
  <c r="P305" i="9"/>
  <c r="U305" i="9"/>
  <c r="Q305" i="9"/>
  <c r="D304" i="9"/>
  <c r="E304" i="9" s="1"/>
  <c r="D108" i="9"/>
  <c r="B110" i="9"/>
  <c r="B496" i="9"/>
  <c r="O496" i="9" s="1"/>
  <c r="B306" i="9"/>
  <c r="O306" i="9" s="1"/>
  <c r="O54" i="7" l="1"/>
  <c r="P54" i="7" s="1"/>
  <c r="A53" i="7"/>
  <c r="AZ107" i="9" a="1"/>
  <c r="AZ107" i="9" s="1"/>
  <c r="AR107" i="9" a="1"/>
  <c r="AR107" i="9" s="1"/>
  <c r="AJ107" i="9" a="1"/>
  <c r="AJ107" i="9" s="1"/>
  <c r="AB107" i="9" a="1"/>
  <c r="AB107" i="9" s="1"/>
  <c r="T107" i="9" a="1"/>
  <c r="T107" i="9" s="1"/>
  <c r="AY107" i="9" a="1"/>
  <c r="AY107" i="9" s="1"/>
  <c r="AQ107" i="9" a="1"/>
  <c r="AQ107" i="9" s="1"/>
  <c r="AI107" i="9" a="1"/>
  <c r="AI107" i="9" s="1"/>
  <c r="AA107" i="9" a="1"/>
  <c r="AA107" i="9" s="1"/>
  <c r="S107" i="9" a="1"/>
  <c r="S107" i="9" s="1"/>
  <c r="AX107" i="9" a="1"/>
  <c r="AX107" i="9" s="1"/>
  <c r="AP107" i="9" a="1"/>
  <c r="AP107" i="9" s="1"/>
  <c r="AH107" i="9" a="1"/>
  <c r="AH107" i="9" s="1"/>
  <c r="Z107" i="9" a="1"/>
  <c r="Z107" i="9" s="1"/>
  <c r="R107" i="9" a="1"/>
  <c r="R107" i="9" s="1"/>
  <c r="AS107" i="9" a="1"/>
  <c r="AS107" i="9" s="1"/>
  <c r="AK107" i="9" a="1"/>
  <c r="AK107" i="9" s="1"/>
  <c r="AC107" i="9" a="1"/>
  <c r="AC107" i="9" s="1"/>
  <c r="U107" i="9" a="1"/>
  <c r="U107" i="9" s="1"/>
  <c r="AW107" i="9" a="1"/>
  <c r="AW107" i="9" s="1"/>
  <c r="AG107" i="9" a="1"/>
  <c r="AG107" i="9" s="1"/>
  <c r="Q107" i="9" a="1"/>
  <c r="Q107" i="9" s="1"/>
  <c r="AV107" i="9" a="1"/>
  <c r="AV107" i="9" s="1"/>
  <c r="AF107" i="9" a="1"/>
  <c r="AF107" i="9" s="1"/>
  <c r="P107" i="9" a="1"/>
  <c r="P107" i="9" s="1"/>
  <c r="AU107" i="9" a="1"/>
  <c r="AU107" i="9" s="1"/>
  <c r="AE107" i="9" a="1"/>
  <c r="AE107" i="9" s="1"/>
  <c r="O107" i="9" a="1"/>
  <c r="O107" i="9" s="1"/>
  <c r="AT107" i="9" a="1"/>
  <c r="AT107" i="9" s="1"/>
  <c r="AD107" i="9" a="1"/>
  <c r="AD107" i="9" s="1"/>
  <c r="BD107" i="9" a="1"/>
  <c r="BD107" i="9" s="1"/>
  <c r="AO107" i="9" a="1"/>
  <c r="AO107" i="9" s="1"/>
  <c r="Y107" i="9" a="1"/>
  <c r="Y107" i="9" s="1"/>
  <c r="BC107" i="9" a="1"/>
  <c r="BC107" i="9" s="1"/>
  <c r="AN107" i="9" a="1"/>
  <c r="AN107" i="9" s="1"/>
  <c r="X107" i="9" a="1"/>
  <c r="X107" i="9" s="1"/>
  <c r="BB107" i="9" a="1"/>
  <c r="BB107" i="9" s="1"/>
  <c r="AM107" i="9" a="1"/>
  <c r="AM107" i="9" s="1"/>
  <c r="W107" i="9" a="1"/>
  <c r="W107" i="9" s="1"/>
  <c r="BA107" i="9" a="1"/>
  <c r="BA107" i="9" s="1"/>
  <c r="AL107" i="9" a="1"/>
  <c r="AL107" i="9" s="1"/>
  <c r="V107" i="9" a="1"/>
  <c r="V107" i="9" s="1"/>
  <c r="AY492" i="9"/>
  <c r="AX492" i="9"/>
  <c r="AP492" i="9"/>
  <c r="AW492" i="9"/>
  <c r="AO492" i="9"/>
  <c r="AV492" i="9"/>
  <c r="AQ492" i="9"/>
  <c r="AU492" i="9"/>
  <c r="AT492" i="9"/>
  <c r="AS492" i="9"/>
  <c r="AR492" i="9"/>
  <c r="G494" i="13"/>
  <c r="F494" i="13" s="1"/>
  <c r="H494" i="13" s="1"/>
  <c r="AX110" i="13" a="1"/>
  <c r="AX110" i="13" s="1"/>
  <c r="AQ110" i="13" a="1"/>
  <c r="AQ110" i="13" s="1"/>
  <c r="AI110" i="13" a="1"/>
  <c r="AI110" i="13" s="1"/>
  <c r="AA110" i="13" a="1"/>
  <c r="AA110" i="13" s="1"/>
  <c r="T110" i="13" a="1"/>
  <c r="T110" i="13" s="1"/>
  <c r="AW110" i="13" a="1"/>
  <c r="AW110" i="13" s="1"/>
  <c r="AP110" i="13" a="1"/>
  <c r="AP110" i="13" s="1"/>
  <c r="AH110" i="13" a="1"/>
  <c r="AH110" i="13" s="1"/>
  <c r="S110" i="13" a="1"/>
  <c r="S110" i="13" s="1"/>
  <c r="BD110" i="13" a="1"/>
  <c r="BD110" i="13" s="1"/>
  <c r="AV110" i="13" a="1"/>
  <c r="AV110" i="13" s="1"/>
  <c r="AO110" i="13" a="1"/>
  <c r="AO110" i="13" s="1"/>
  <c r="AG110" i="13" a="1"/>
  <c r="AG110" i="13" s="1"/>
  <c r="Z110" i="13" a="1"/>
  <c r="Z110" i="13" s="1"/>
  <c r="R110" i="13" a="1"/>
  <c r="R110" i="13" s="1"/>
  <c r="AY110" i="13" a="1"/>
  <c r="AY110" i="13" s="1"/>
  <c r="AR110" i="13" a="1"/>
  <c r="AR110" i="13" s="1"/>
  <c r="AJ110" i="13" a="1"/>
  <c r="AJ110" i="13" s="1"/>
  <c r="AB110" i="13" a="1"/>
  <c r="AB110" i="13" s="1"/>
  <c r="U110" i="13" a="1"/>
  <c r="U110" i="13" s="1"/>
  <c r="BA110" i="13" a="1"/>
  <c r="BA110" i="13" s="1"/>
  <c r="AL110" i="13" a="1"/>
  <c r="AL110" i="13" s="1"/>
  <c r="W110" i="13" a="1"/>
  <c r="W110" i="13" s="1"/>
  <c r="AZ110" i="13" a="1"/>
  <c r="AZ110" i="13" s="1"/>
  <c r="AK110" i="13" a="1"/>
  <c r="AK110" i="13" s="1"/>
  <c r="V110" i="13" a="1"/>
  <c r="V110" i="13" s="1"/>
  <c r="AF110" i="13" a="1"/>
  <c r="AF110" i="13" s="1"/>
  <c r="Q110" i="13" a="1"/>
  <c r="Q110" i="13" s="1"/>
  <c r="AU110" i="13" a="1"/>
  <c r="AU110" i="13" s="1"/>
  <c r="AE110" i="13" a="1"/>
  <c r="AE110" i="13" s="1"/>
  <c r="P110" i="13" a="1"/>
  <c r="P110" i="13" s="1"/>
  <c r="AT110" i="13" a="1"/>
  <c r="AT110" i="13" s="1"/>
  <c r="AD110" i="13" a="1"/>
  <c r="AD110" i="13" s="1"/>
  <c r="AS110" i="13" a="1"/>
  <c r="AS110" i="13" s="1"/>
  <c r="AC110" i="13" a="1"/>
  <c r="AC110" i="13" s="1"/>
  <c r="O110" i="13" a="1"/>
  <c r="O110" i="13" s="1"/>
  <c r="BC110" i="13" a="1"/>
  <c r="BC110" i="13" s="1"/>
  <c r="AN110" i="13" a="1"/>
  <c r="AN110" i="13" s="1"/>
  <c r="Y110" i="13" a="1"/>
  <c r="Y110" i="13" s="1"/>
  <c r="BB110" i="13" a="1"/>
  <c r="BB110" i="13" s="1"/>
  <c r="AM110" i="13" a="1"/>
  <c r="AM110" i="13" s="1"/>
  <c r="X110" i="13" a="1"/>
  <c r="X110" i="13" s="1"/>
  <c r="F109" i="13"/>
  <c r="D88" i="11"/>
  <c r="J88" i="11" s="1"/>
  <c r="AO307" i="13"/>
  <c r="X307" i="13"/>
  <c r="AP307" i="13"/>
  <c r="AK307" i="13"/>
  <c r="AL307" i="13"/>
  <c r="AM307" i="13"/>
  <c r="AR307" i="13"/>
  <c r="AV307" i="13"/>
  <c r="AT307" i="13"/>
  <c r="AG307" i="13"/>
  <c r="AD307" i="13"/>
  <c r="W307" i="13"/>
  <c r="AC307" i="13"/>
  <c r="BB307" i="13"/>
  <c r="AA307" i="13"/>
  <c r="Y307" i="13"/>
  <c r="BA307" i="13"/>
  <c r="AY307" i="13"/>
  <c r="AB307" i="13"/>
  <c r="AQ307" i="13"/>
  <c r="AJ307" i="13"/>
  <c r="BD307" i="13"/>
  <c r="Z307" i="13"/>
  <c r="AU307" i="13"/>
  <c r="AX307" i="13"/>
  <c r="AH307" i="13"/>
  <c r="AN307" i="13"/>
  <c r="AI307" i="13"/>
  <c r="AW307" i="13"/>
  <c r="AF307" i="13"/>
  <c r="AZ307" i="13"/>
  <c r="BC307" i="13"/>
  <c r="AS307" i="13"/>
  <c r="AE307" i="13"/>
  <c r="V495" i="13"/>
  <c r="AD495" i="13"/>
  <c r="AL495" i="13"/>
  <c r="AT495" i="13"/>
  <c r="BB495" i="13"/>
  <c r="AM495" i="13"/>
  <c r="BC495" i="13"/>
  <c r="AO495" i="13"/>
  <c r="AH495" i="13"/>
  <c r="AX495" i="13"/>
  <c r="AA495" i="13"/>
  <c r="AQ495" i="13"/>
  <c r="AB495" i="13"/>
  <c r="AJ495" i="13"/>
  <c r="X495" i="13"/>
  <c r="AF495" i="13"/>
  <c r="AN495" i="13"/>
  <c r="AV495" i="13"/>
  <c r="BD495" i="13"/>
  <c r="AG495" i="13"/>
  <c r="Z495" i="13"/>
  <c r="AP495" i="13"/>
  <c r="AZ495" i="13"/>
  <c r="AC495" i="13"/>
  <c r="AK495" i="13"/>
  <c r="AS495" i="13"/>
  <c r="BA495" i="13"/>
  <c r="W495" i="13"/>
  <c r="AE495" i="13"/>
  <c r="AU495" i="13"/>
  <c r="Y495" i="13"/>
  <c r="AW495" i="13"/>
  <c r="AI495" i="13"/>
  <c r="AY495" i="13"/>
  <c r="AR495" i="13"/>
  <c r="S309" i="13"/>
  <c r="C309" i="13"/>
  <c r="R309" i="13"/>
  <c r="V309" i="13"/>
  <c r="O309" i="13"/>
  <c r="B310" i="13"/>
  <c r="U309" i="13"/>
  <c r="T309" i="13"/>
  <c r="Q309" i="13"/>
  <c r="P309" i="13"/>
  <c r="F306" i="13"/>
  <c r="D112" i="13"/>
  <c r="J498" i="13" s="1"/>
  <c r="D308" i="13"/>
  <c r="E308" i="13" s="1"/>
  <c r="E111" i="13"/>
  <c r="P500" i="13"/>
  <c r="L500" i="13"/>
  <c r="B501" i="13"/>
  <c r="K500" i="13"/>
  <c r="C500" i="13"/>
  <c r="D500" i="13" s="1"/>
  <c r="Q500" i="13"/>
  <c r="R500" i="13"/>
  <c r="O500" i="13"/>
  <c r="S500" i="13"/>
  <c r="T500" i="13"/>
  <c r="U500" i="13"/>
  <c r="V500" i="13"/>
  <c r="B114" i="13"/>
  <c r="C113" i="13"/>
  <c r="I490" i="9"/>
  <c r="H490" i="9"/>
  <c r="I489" i="9"/>
  <c r="E86" i="11"/>
  <c r="E486" i="13" s="1"/>
  <c r="B93" i="11"/>
  <c r="L87" i="11"/>
  <c r="T87" i="11"/>
  <c r="M87" i="11"/>
  <c r="U87" i="11"/>
  <c r="N87" i="11"/>
  <c r="V87" i="11"/>
  <c r="O87" i="11"/>
  <c r="Z87" i="11"/>
  <c r="P87" i="11"/>
  <c r="Q87" i="11"/>
  <c r="J87" i="11"/>
  <c r="X87" i="11"/>
  <c r="K87" i="11"/>
  <c r="R87" i="11"/>
  <c r="S87" i="11"/>
  <c r="H87" i="11"/>
  <c r="I87" i="11"/>
  <c r="W87" i="11"/>
  <c r="Y87" i="11"/>
  <c r="G87" i="11"/>
  <c r="K496" i="9"/>
  <c r="L496" i="9"/>
  <c r="V492" i="9"/>
  <c r="F106" i="9"/>
  <c r="AL492" i="9"/>
  <c r="AF492" i="9"/>
  <c r="AZ492" i="9"/>
  <c r="AG492" i="9"/>
  <c r="Z492" i="9"/>
  <c r="AI492" i="9"/>
  <c r="X492" i="9"/>
  <c r="AH492" i="9"/>
  <c r="AN492" i="9"/>
  <c r="BB492" i="9"/>
  <c r="AC492" i="9"/>
  <c r="AA492" i="9"/>
  <c r="AD492" i="9"/>
  <c r="AJ492" i="9"/>
  <c r="AB492" i="9"/>
  <c r="Y492" i="9"/>
  <c r="BA492" i="9"/>
  <c r="BC492" i="9"/>
  <c r="AM492" i="9"/>
  <c r="BD492" i="9"/>
  <c r="AE492" i="9"/>
  <c r="W492" i="9"/>
  <c r="AK492" i="9"/>
  <c r="G491" i="9"/>
  <c r="E108" i="9"/>
  <c r="J494" i="9"/>
  <c r="P496" i="9"/>
  <c r="Q496" i="9"/>
  <c r="R496" i="9"/>
  <c r="S496" i="9"/>
  <c r="T496" i="9"/>
  <c r="U496" i="9"/>
  <c r="F303" i="9"/>
  <c r="AV304" i="9"/>
  <c r="AR304" i="9"/>
  <c r="AX304" i="9"/>
  <c r="AW304" i="9"/>
  <c r="BB304" i="9"/>
  <c r="AS304" i="9"/>
  <c r="AU304" i="9"/>
  <c r="BD304" i="9"/>
  <c r="BC304" i="9"/>
  <c r="AT304" i="9"/>
  <c r="BA304" i="9"/>
  <c r="AP304" i="9"/>
  <c r="AQ304" i="9"/>
  <c r="AZ304" i="9"/>
  <c r="AY304" i="9"/>
  <c r="D109" i="9"/>
  <c r="B111" i="9"/>
  <c r="D305" i="9"/>
  <c r="E305" i="9" s="1"/>
  <c r="P306" i="9"/>
  <c r="Q306" i="9"/>
  <c r="R306" i="9"/>
  <c r="S306" i="9"/>
  <c r="T306" i="9"/>
  <c r="U306" i="9"/>
  <c r="V304" i="9"/>
  <c r="X304" i="9"/>
  <c r="AF304" i="9"/>
  <c r="AD304" i="9"/>
  <c r="AN304" i="9"/>
  <c r="AB304" i="9"/>
  <c r="AO304" i="9"/>
  <c r="Z304" i="9"/>
  <c r="AH304" i="9"/>
  <c r="AL304" i="9"/>
  <c r="Y304" i="9"/>
  <c r="AI304" i="9"/>
  <c r="AG304" i="9"/>
  <c r="AC304" i="9"/>
  <c r="W304" i="9"/>
  <c r="AA304" i="9"/>
  <c r="AK304" i="9"/>
  <c r="AM304" i="9"/>
  <c r="AE304" i="9"/>
  <c r="AJ304" i="9"/>
  <c r="B497" i="9"/>
  <c r="O497" i="9" s="1"/>
  <c r="B307" i="9"/>
  <c r="O307" i="9" s="1"/>
  <c r="O53" i="7" l="1"/>
  <c r="P53" i="7" s="1"/>
  <c r="A52" i="7"/>
  <c r="BB108" i="9" a="1"/>
  <c r="BB108" i="9" s="1"/>
  <c r="AT108" i="9" a="1"/>
  <c r="AT108" i="9" s="1"/>
  <c r="AM108" i="9" a="1"/>
  <c r="AM108" i="9" s="1"/>
  <c r="AF108" i="9" a="1"/>
  <c r="AF108" i="9" s="1"/>
  <c r="Y108" i="9" a="1"/>
  <c r="Y108" i="9" s="1"/>
  <c r="Q108" i="9" a="1"/>
  <c r="Q108" i="9" s="1"/>
  <c r="BA108" i="9" a="1"/>
  <c r="BA108" i="9" s="1"/>
  <c r="AS108" i="9" a="1"/>
  <c r="AS108" i="9" s="1"/>
  <c r="X108" i="9" a="1"/>
  <c r="X108" i="9" s="1"/>
  <c r="P108" i="9" a="1"/>
  <c r="P108" i="9" s="1"/>
  <c r="AZ108" i="9" a="1"/>
  <c r="AZ108" i="9" s="1"/>
  <c r="AR108" i="9" a="1"/>
  <c r="AR108" i="9" s="1"/>
  <c r="AL108" i="9" a="1"/>
  <c r="AL108" i="9" s="1"/>
  <c r="AE108" i="9" a="1"/>
  <c r="AE108" i="9" s="1"/>
  <c r="W108" i="9" a="1"/>
  <c r="W108" i="9" s="1"/>
  <c r="O108" i="9" a="1"/>
  <c r="O108" i="9" s="1"/>
  <c r="BC108" i="9" a="1"/>
  <c r="BC108" i="9" s="1"/>
  <c r="AU108" i="9" a="1"/>
  <c r="AU108" i="9" s="1"/>
  <c r="AN108" i="9" a="1"/>
  <c r="AN108" i="9" s="1"/>
  <c r="AG108" i="9" a="1"/>
  <c r="AG108" i="9" s="1"/>
  <c r="Z108" i="9" a="1"/>
  <c r="Z108" i="9" s="1"/>
  <c r="R108" i="9" a="1"/>
  <c r="R108" i="9" s="1"/>
  <c r="AY108" i="9" a="1"/>
  <c r="AY108" i="9" s="1"/>
  <c r="AK108" i="9" a="1"/>
  <c r="AK108" i="9" s="1"/>
  <c r="V108" i="9" a="1"/>
  <c r="V108" i="9" s="1"/>
  <c r="AX108" i="9" a="1"/>
  <c r="AX108" i="9" s="1"/>
  <c r="AJ108" i="9" a="1"/>
  <c r="AJ108" i="9" s="1"/>
  <c r="U108" i="9" a="1"/>
  <c r="U108" i="9" s="1"/>
  <c r="AW108" i="9" a="1"/>
  <c r="AW108" i="9" s="1"/>
  <c r="AI108" i="9" a="1"/>
  <c r="AI108" i="9" s="1"/>
  <c r="T108" i="9" a="1"/>
  <c r="T108" i="9" s="1"/>
  <c r="AV108" i="9" a="1"/>
  <c r="AV108" i="9" s="1"/>
  <c r="AH108" i="9" a="1"/>
  <c r="AH108" i="9" s="1"/>
  <c r="S108" i="9" a="1"/>
  <c r="S108" i="9" s="1"/>
  <c r="AQ108" i="9" a="1"/>
  <c r="AQ108" i="9" s="1"/>
  <c r="AD108" i="9" a="1"/>
  <c r="AD108" i="9" s="1"/>
  <c r="AC108" i="9" a="1"/>
  <c r="AC108" i="9" s="1"/>
  <c r="AP108" i="9" a="1"/>
  <c r="AP108" i="9" s="1"/>
  <c r="AB108" i="9" a="1"/>
  <c r="AB108" i="9" s="1"/>
  <c r="BD108" i="9" a="1"/>
  <c r="BD108" i="9" s="1"/>
  <c r="AO108" i="9" a="1"/>
  <c r="AO108" i="9" s="1"/>
  <c r="AA108" i="9" a="1"/>
  <c r="AA108" i="9" s="1"/>
  <c r="I494" i="13"/>
  <c r="AY493" i="9"/>
  <c r="AV493" i="9"/>
  <c r="AU493" i="9"/>
  <c r="AT493" i="9"/>
  <c r="AW493" i="9"/>
  <c r="AO493" i="9"/>
  <c r="AP493" i="9"/>
  <c r="AX493" i="9"/>
  <c r="AS493" i="9"/>
  <c r="AR493" i="9"/>
  <c r="AQ493" i="9"/>
  <c r="L88" i="11"/>
  <c r="G88" i="11"/>
  <c r="Q88" i="11"/>
  <c r="I88" i="11"/>
  <c r="Y88" i="11"/>
  <c r="T88" i="11"/>
  <c r="P88" i="11"/>
  <c r="V88" i="11"/>
  <c r="O88" i="11"/>
  <c r="K88" i="11"/>
  <c r="E112" i="13"/>
  <c r="AA112" i="13" s="1" a="1"/>
  <c r="AA112" i="13" s="1"/>
  <c r="N88" i="11"/>
  <c r="U88" i="11"/>
  <c r="X88" i="11"/>
  <c r="F110" i="13"/>
  <c r="M88" i="11"/>
  <c r="Z88" i="11"/>
  <c r="H88" i="11"/>
  <c r="W88" i="11"/>
  <c r="R88" i="11"/>
  <c r="BA111" i="13" a="1"/>
  <c r="BA111" i="13" s="1"/>
  <c r="AT111" i="13" a="1"/>
  <c r="AT111" i="13" s="1"/>
  <c r="AL111" i="13" a="1"/>
  <c r="AL111" i="13" s="1"/>
  <c r="AE111" i="13" a="1"/>
  <c r="AE111" i="13" s="1"/>
  <c r="W111" i="13" a="1"/>
  <c r="W111" i="13" s="1"/>
  <c r="P111" i="13" a="1"/>
  <c r="P111" i="13" s="1"/>
  <c r="AZ111" i="13" a="1"/>
  <c r="AZ111" i="13" s="1"/>
  <c r="AS111" i="13" a="1"/>
  <c r="AS111" i="13" s="1"/>
  <c r="AD111" i="13" a="1"/>
  <c r="AD111" i="13" s="1"/>
  <c r="V111" i="13" a="1"/>
  <c r="V111" i="13" s="1"/>
  <c r="O111" i="13" a="1"/>
  <c r="O111" i="13" s="1"/>
  <c r="AY111" i="13" a="1"/>
  <c r="AY111" i="13" s="1"/>
  <c r="AR111" i="13" a="1"/>
  <c r="AR111" i="13" s="1"/>
  <c r="AK111" i="13" a="1"/>
  <c r="AK111" i="13" s="1"/>
  <c r="AC111" i="13" a="1"/>
  <c r="AC111" i="13" s="1"/>
  <c r="U111" i="13" a="1"/>
  <c r="U111" i="13" s="1"/>
  <c r="BB111" i="13" a="1"/>
  <c r="BB111" i="13" s="1"/>
  <c r="AU111" i="13" a="1"/>
  <c r="AU111" i="13" s="1"/>
  <c r="AM111" i="13" a="1"/>
  <c r="AM111" i="13" s="1"/>
  <c r="AF111" i="13" a="1"/>
  <c r="AF111" i="13" s="1"/>
  <c r="X111" i="13" a="1"/>
  <c r="X111" i="13" s="1"/>
  <c r="BD111" i="13" a="1"/>
  <c r="BD111" i="13" s="1"/>
  <c r="AO111" i="13" a="1"/>
  <c r="AO111" i="13" s="1"/>
  <c r="Z111" i="13" a="1"/>
  <c r="Z111" i="13" s="1"/>
  <c r="BC111" i="13" a="1"/>
  <c r="BC111" i="13" s="1"/>
  <c r="AN111" i="13" a="1"/>
  <c r="AN111" i="13" s="1"/>
  <c r="Y111" i="13" a="1"/>
  <c r="Y111" i="13" s="1"/>
  <c r="AX111" i="13" a="1"/>
  <c r="AX111" i="13" s="1"/>
  <c r="AJ111" i="13" a="1"/>
  <c r="AJ111" i="13" s="1"/>
  <c r="T111" i="13" a="1"/>
  <c r="T111" i="13" s="1"/>
  <c r="AW111" i="13" a="1"/>
  <c r="AW111" i="13" s="1"/>
  <c r="AI111" i="13" a="1"/>
  <c r="AI111" i="13" s="1"/>
  <c r="S111" i="13" a="1"/>
  <c r="S111" i="13" s="1"/>
  <c r="AH111" i="13" a="1"/>
  <c r="AH111" i="13" s="1"/>
  <c r="R111" i="13" a="1"/>
  <c r="R111" i="13" s="1"/>
  <c r="AV111" i="13" a="1"/>
  <c r="AV111" i="13" s="1"/>
  <c r="AG111" i="13" a="1"/>
  <c r="AG111" i="13" s="1"/>
  <c r="Q111" i="13" a="1"/>
  <c r="Q111" i="13" s="1"/>
  <c r="AQ111" i="13" a="1"/>
  <c r="AQ111" i="13" s="1"/>
  <c r="AB111" i="13" a="1"/>
  <c r="AB111" i="13" s="1"/>
  <c r="AP111" i="13" a="1"/>
  <c r="AP111" i="13" s="1"/>
  <c r="AA111" i="13" a="1"/>
  <c r="AA111" i="13" s="1"/>
  <c r="S88" i="11"/>
  <c r="G495" i="13"/>
  <c r="F495" i="13" s="1"/>
  <c r="T310" i="13"/>
  <c r="S310" i="13"/>
  <c r="C310" i="13"/>
  <c r="R310" i="13"/>
  <c r="Q310" i="13"/>
  <c r="U310" i="13"/>
  <c r="O310" i="13"/>
  <c r="P310" i="13"/>
  <c r="B311" i="13"/>
  <c r="V310" i="13"/>
  <c r="F307" i="13"/>
  <c r="D113" i="13"/>
  <c r="J499" i="13" s="1"/>
  <c r="AW308" i="13"/>
  <c r="AJ308" i="13"/>
  <c r="AI308" i="13"/>
  <c r="AD308" i="13"/>
  <c r="AH308" i="13"/>
  <c r="AV308" i="13"/>
  <c r="AZ308" i="13"/>
  <c r="AO308" i="13"/>
  <c r="AU308" i="13"/>
  <c r="BD308" i="13"/>
  <c r="AF308" i="13"/>
  <c r="BA308" i="13"/>
  <c r="Z308" i="13"/>
  <c r="AX308" i="13"/>
  <c r="AG308" i="13"/>
  <c r="AK308" i="13"/>
  <c r="AQ308" i="13"/>
  <c r="AR308" i="13"/>
  <c r="AE308" i="13"/>
  <c r="AP308" i="13"/>
  <c r="Y308" i="13"/>
  <c r="AA308" i="13"/>
  <c r="W308" i="13"/>
  <c r="X308" i="13"/>
  <c r="AN308" i="13"/>
  <c r="AL308" i="13"/>
  <c r="AM308" i="13"/>
  <c r="AB308" i="13"/>
  <c r="AC308" i="13"/>
  <c r="BB308" i="13"/>
  <c r="AS308" i="13"/>
  <c r="BC308" i="13"/>
  <c r="AY308" i="13"/>
  <c r="AT308" i="13"/>
  <c r="D309" i="13"/>
  <c r="E309" i="13" s="1"/>
  <c r="B115" i="13"/>
  <c r="C114" i="13"/>
  <c r="AB496" i="13"/>
  <c r="AJ496" i="13"/>
  <c r="AR496" i="13"/>
  <c r="AZ496" i="13"/>
  <c r="AT496" i="13"/>
  <c r="AE496" i="13"/>
  <c r="AU496" i="13"/>
  <c r="AF496" i="13"/>
  <c r="BD496" i="13"/>
  <c r="AC496" i="13"/>
  <c r="AK496" i="13"/>
  <c r="AS496" i="13"/>
  <c r="BA496" i="13"/>
  <c r="W496" i="13"/>
  <c r="AM496" i="13"/>
  <c r="BC496" i="13"/>
  <c r="X496" i="13"/>
  <c r="AV496" i="13"/>
  <c r="V496" i="13"/>
  <c r="AD496" i="13"/>
  <c r="AL496" i="13"/>
  <c r="BB496" i="13"/>
  <c r="AN496" i="13"/>
  <c r="Y496" i="13"/>
  <c r="AG496" i="13"/>
  <c r="AO496" i="13"/>
  <c r="AW496" i="13"/>
  <c r="Z496" i="13"/>
  <c r="AH496" i="13"/>
  <c r="AP496" i="13"/>
  <c r="AX496" i="13"/>
  <c r="AA496" i="13"/>
  <c r="AI496" i="13"/>
  <c r="AQ496" i="13"/>
  <c r="AY496" i="13"/>
  <c r="B502" i="13"/>
  <c r="K501" i="13"/>
  <c r="L501" i="13"/>
  <c r="P501" i="13"/>
  <c r="C501" i="13"/>
  <c r="D501" i="13" s="1"/>
  <c r="R501" i="13"/>
  <c r="Q501" i="13"/>
  <c r="O501" i="13"/>
  <c r="S501" i="13"/>
  <c r="T501" i="13"/>
  <c r="U501" i="13"/>
  <c r="V501" i="13"/>
  <c r="E488" i="9"/>
  <c r="D496" i="9"/>
  <c r="C94" i="11" s="1"/>
  <c r="B94" i="11"/>
  <c r="E87" i="11"/>
  <c r="E487" i="13" s="1"/>
  <c r="F491" i="9"/>
  <c r="I491" i="9" s="1"/>
  <c r="D89" i="11"/>
  <c r="K497" i="9"/>
  <c r="L497" i="9"/>
  <c r="G492" i="9"/>
  <c r="AJ493" i="9"/>
  <c r="AD493" i="9"/>
  <c r="BC493" i="9"/>
  <c r="Z493" i="9"/>
  <c r="AM493" i="9"/>
  <c r="AC493" i="9"/>
  <c r="F107" i="9"/>
  <c r="AE493" i="9"/>
  <c r="AA493" i="9"/>
  <c r="AI493" i="9"/>
  <c r="AG493" i="9"/>
  <c r="BB493" i="9"/>
  <c r="Y493" i="9"/>
  <c r="X493" i="9"/>
  <c r="AK493" i="9"/>
  <c r="AB493" i="9"/>
  <c r="W493" i="9"/>
  <c r="E109" i="9"/>
  <c r="J495" i="9"/>
  <c r="AN493" i="9"/>
  <c r="BD493" i="9"/>
  <c r="AZ493" i="9"/>
  <c r="AH493" i="9"/>
  <c r="V493" i="9"/>
  <c r="AF493" i="9"/>
  <c r="AL493" i="9"/>
  <c r="BA493" i="9"/>
  <c r="F304" i="9"/>
  <c r="P497" i="9"/>
  <c r="Q497" i="9"/>
  <c r="R497" i="9"/>
  <c r="S497" i="9"/>
  <c r="T497" i="9"/>
  <c r="U497" i="9"/>
  <c r="AW305" i="9"/>
  <c r="AY305" i="9"/>
  <c r="BD305" i="9"/>
  <c r="AP305" i="9"/>
  <c r="BC305" i="9"/>
  <c r="BA305" i="9"/>
  <c r="AZ305" i="9"/>
  <c r="AS305" i="9"/>
  <c r="AQ305" i="9"/>
  <c r="AT305" i="9"/>
  <c r="AX305" i="9"/>
  <c r="AR305" i="9"/>
  <c r="AV305" i="9"/>
  <c r="BB305" i="9"/>
  <c r="AU305" i="9"/>
  <c r="AH305" i="9"/>
  <c r="X305" i="9"/>
  <c r="AG305" i="9"/>
  <c r="AD305" i="9"/>
  <c r="V305" i="9"/>
  <c r="AF305" i="9"/>
  <c r="AK305" i="9"/>
  <c r="AI305" i="9"/>
  <c r="AC305" i="9"/>
  <c r="AO305" i="9"/>
  <c r="AE305" i="9"/>
  <c r="AA305" i="9"/>
  <c r="AN305" i="9"/>
  <c r="AL305" i="9"/>
  <c r="AB305" i="9"/>
  <c r="AJ305" i="9"/>
  <c r="W305" i="9"/>
  <c r="Y305" i="9"/>
  <c r="Z305" i="9"/>
  <c r="AM305" i="9"/>
  <c r="D110" i="9"/>
  <c r="J496" i="9" s="1"/>
  <c r="P307" i="9"/>
  <c r="T307" i="9"/>
  <c r="S307" i="9"/>
  <c r="Q307" i="9"/>
  <c r="R307" i="9"/>
  <c r="U307" i="9"/>
  <c r="D306" i="9"/>
  <c r="E306" i="9" s="1"/>
  <c r="B112" i="9"/>
  <c r="B498" i="9"/>
  <c r="O498" i="9" s="1"/>
  <c r="B308" i="9"/>
  <c r="O308" i="9" s="1"/>
  <c r="O52" i="7" l="1"/>
  <c r="P52" i="7" s="1"/>
  <c r="A51" i="7"/>
  <c r="AY109" i="9" a="1"/>
  <c r="AY109" i="9" s="1"/>
  <c r="AQ109" i="9" a="1"/>
  <c r="AQ109" i="9" s="1"/>
  <c r="AI109" i="9" a="1"/>
  <c r="AI109" i="9" s="1"/>
  <c r="AA109" i="9" a="1"/>
  <c r="AA109" i="9" s="1"/>
  <c r="S109" i="9" a="1"/>
  <c r="S109" i="9" s="1"/>
  <c r="AX109" i="9" a="1"/>
  <c r="AX109" i="9" s="1"/>
  <c r="AP109" i="9" a="1"/>
  <c r="AP109" i="9" s="1"/>
  <c r="AH109" i="9" a="1"/>
  <c r="AH109" i="9" s="1"/>
  <c r="Z109" i="9" a="1"/>
  <c r="Z109" i="9" s="1"/>
  <c r="R109" i="9" a="1"/>
  <c r="R109" i="9" s="1"/>
  <c r="AW109" i="9" a="1"/>
  <c r="AW109" i="9" s="1"/>
  <c r="AO109" i="9" a="1"/>
  <c r="AO109" i="9" s="1"/>
  <c r="AG109" i="9" a="1"/>
  <c r="AG109" i="9" s="1"/>
  <c r="Y109" i="9" a="1"/>
  <c r="Y109" i="9" s="1"/>
  <c r="AZ109" i="9" a="1"/>
  <c r="AZ109" i="9" s="1"/>
  <c r="AR109" i="9" a="1"/>
  <c r="AR109" i="9" s="1"/>
  <c r="AJ109" i="9" a="1"/>
  <c r="AJ109" i="9" s="1"/>
  <c r="AB109" i="9" a="1"/>
  <c r="AB109" i="9" s="1"/>
  <c r="T109" i="9" a="1"/>
  <c r="T109" i="9" s="1"/>
  <c r="BD109" i="9" a="1"/>
  <c r="BD109" i="9" s="1"/>
  <c r="AN109" i="9" a="1"/>
  <c r="AN109" i="9" s="1"/>
  <c r="X109" i="9" a="1"/>
  <c r="X109" i="9" s="1"/>
  <c r="BC109" i="9" a="1"/>
  <c r="BC109" i="9" s="1"/>
  <c r="AM109" i="9" a="1"/>
  <c r="AM109" i="9" s="1"/>
  <c r="W109" i="9" a="1"/>
  <c r="W109" i="9" s="1"/>
  <c r="BB109" i="9" a="1"/>
  <c r="BB109" i="9" s="1"/>
  <c r="AL109" i="9" a="1"/>
  <c r="AL109" i="9" s="1"/>
  <c r="V109" i="9" a="1"/>
  <c r="V109" i="9" s="1"/>
  <c r="BA109" i="9" a="1"/>
  <c r="BA109" i="9" s="1"/>
  <c r="AK109" i="9" a="1"/>
  <c r="AK109" i="9" s="1"/>
  <c r="U109" i="9" a="1"/>
  <c r="U109" i="9" s="1"/>
  <c r="AV109" i="9" a="1"/>
  <c r="AV109" i="9" s="1"/>
  <c r="AF109" i="9" a="1"/>
  <c r="AF109" i="9" s="1"/>
  <c r="Q109" i="9" a="1"/>
  <c r="Q109" i="9" s="1"/>
  <c r="AU109" i="9" a="1"/>
  <c r="AU109" i="9" s="1"/>
  <c r="AE109" i="9" a="1"/>
  <c r="AE109" i="9" s="1"/>
  <c r="P109" i="9" a="1"/>
  <c r="P109" i="9" s="1"/>
  <c r="AT109" i="9" a="1"/>
  <c r="AT109" i="9" s="1"/>
  <c r="AD109" i="9" a="1"/>
  <c r="AD109" i="9" s="1"/>
  <c r="O109" i="9" a="1"/>
  <c r="O109" i="9" s="1"/>
  <c r="AS109" i="9" a="1"/>
  <c r="AS109" i="9" s="1"/>
  <c r="AC109" i="9" a="1"/>
  <c r="AC109" i="9" s="1"/>
  <c r="Q112" i="13" a="1"/>
  <c r="Q112" i="13" s="1"/>
  <c r="Y112" i="13" a="1"/>
  <c r="Y112" i="13" s="1"/>
  <c r="AS112" i="13" a="1"/>
  <c r="AS112" i="13" s="1"/>
  <c r="AY112" i="13" a="1"/>
  <c r="AY112" i="13" s="1"/>
  <c r="V112" i="13" a="1"/>
  <c r="V112" i="13" s="1"/>
  <c r="AK112" i="13" a="1"/>
  <c r="AK112" i="13" s="1"/>
  <c r="AP112" i="13" a="1"/>
  <c r="AP112" i="13" s="1"/>
  <c r="AO112" i="13" a="1"/>
  <c r="AO112" i="13" s="1"/>
  <c r="AJ112" i="13" a="1"/>
  <c r="AJ112" i="13" s="1"/>
  <c r="AX112" i="13" a="1"/>
  <c r="AX112" i="13" s="1"/>
  <c r="AW112" i="13" a="1"/>
  <c r="AW112" i="13" s="1"/>
  <c r="R112" i="13" a="1"/>
  <c r="R112" i="13" s="1"/>
  <c r="X112" i="13" a="1"/>
  <c r="X112" i="13" s="1"/>
  <c r="AG112" i="13" a="1"/>
  <c r="AG112" i="13" s="1"/>
  <c r="AB112" i="13" a="1"/>
  <c r="AB112" i="13" s="1"/>
  <c r="AN112" i="13" a="1"/>
  <c r="AN112" i="13" s="1"/>
  <c r="AD112" i="13" a="1"/>
  <c r="AD112" i="13" s="1"/>
  <c r="AQ112" i="13" a="1"/>
  <c r="AQ112" i="13" s="1"/>
  <c r="AH112" i="13" a="1"/>
  <c r="AH112" i="13" s="1"/>
  <c r="AY494" i="9"/>
  <c r="AT494" i="9"/>
  <c r="AS494" i="9"/>
  <c r="AR494" i="9"/>
  <c r="AU494" i="9"/>
  <c r="AV494" i="9"/>
  <c r="AQ494" i="9"/>
  <c r="AP494" i="9"/>
  <c r="AO494" i="9"/>
  <c r="AX494" i="9"/>
  <c r="AW494" i="9"/>
  <c r="E88" i="11"/>
  <c r="E488" i="13" s="1"/>
  <c r="O112" i="13" a="1"/>
  <c r="O112" i="13" s="1"/>
  <c r="BB112" i="13" a="1"/>
  <c r="BB112" i="13" s="1"/>
  <c r="Z112" i="13" a="1"/>
  <c r="Z112" i="13" s="1"/>
  <c r="P112" i="13" a="1"/>
  <c r="P112" i="13" s="1"/>
  <c r="AZ112" i="13" a="1"/>
  <c r="AZ112" i="13" s="1"/>
  <c r="AC112" i="13" a="1"/>
  <c r="AC112" i="13" s="1"/>
  <c r="AF112" i="13" a="1"/>
  <c r="AF112" i="13" s="1"/>
  <c r="AV112" i="13" a="1"/>
  <c r="AV112" i="13" s="1"/>
  <c r="AE112" i="13" a="1"/>
  <c r="AE112" i="13" s="1"/>
  <c r="W112" i="13" a="1"/>
  <c r="W112" i="13" s="1"/>
  <c r="AR112" i="13" a="1"/>
  <c r="AR112" i="13" s="1"/>
  <c r="AM112" i="13" a="1"/>
  <c r="AM112" i="13" s="1"/>
  <c r="BD112" i="13" a="1"/>
  <c r="BD112" i="13" s="1"/>
  <c r="AT112" i="13" a="1"/>
  <c r="AT112" i="13" s="1"/>
  <c r="AL112" i="13" a="1"/>
  <c r="AL112" i="13" s="1"/>
  <c r="T112" i="13" a="1"/>
  <c r="T112" i="13" s="1"/>
  <c r="AU112" i="13" a="1"/>
  <c r="AU112" i="13" s="1"/>
  <c r="S112" i="13" a="1"/>
  <c r="S112" i="13" s="1"/>
  <c r="U112" i="13" a="1"/>
  <c r="U112" i="13" s="1"/>
  <c r="BA112" i="13" a="1"/>
  <c r="BA112" i="13" s="1"/>
  <c r="AI112" i="13" a="1"/>
  <c r="AI112" i="13" s="1"/>
  <c r="BC112" i="13" a="1"/>
  <c r="BC112" i="13" s="1"/>
  <c r="F111" i="13"/>
  <c r="AY309" i="13"/>
  <c r="AH309" i="13"/>
  <c r="AR309" i="13"/>
  <c r="AC309" i="13"/>
  <c r="AL309" i="13"/>
  <c r="AQ309" i="13"/>
  <c r="Z309" i="13"/>
  <c r="AF309" i="13"/>
  <c r="AO309" i="13"/>
  <c r="AK309" i="13"/>
  <c r="AW309" i="13"/>
  <c r="AT309" i="13"/>
  <c r="AJ309" i="13"/>
  <c r="X309" i="13"/>
  <c r="AI309" i="13"/>
  <c r="AB309" i="13"/>
  <c r="AE309" i="13"/>
  <c r="AX309" i="13"/>
  <c r="AD309" i="13"/>
  <c r="AA309" i="13"/>
  <c r="BC309" i="13"/>
  <c r="BD309" i="13"/>
  <c r="AN309" i="13"/>
  <c r="AM309" i="13"/>
  <c r="AS309" i="13"/>
  <c r="Y309" i="13"/>
  <c r="AG309" i="13"/>
  <c r="AV309" i="13"/>
  <c r="W309" i="13"/>
  <c r="AZ309" i="13"/>
  <c r="BA309" i="13"/>
  <c r="AP309" i="13"/>
  <c r="BB309" i="13"/>
  <c r="AU309" i="13"/>
  <c r="D114" i="13"/>
  <c r="J500" i="13" s="1"/>
  <c r="D310" i="13"/>
  <c r="E310" i="13" s="1"/>
  <c r="U311" i="13"/>
  <c r="T311" i="13"/>
  <c r="B312" i="13"/>
  <c r="O311" i="13"/>
  <c r="P311" i="13"/>
  <c r="S311" i="13"/>
  <c r="R311" i="13"/>
  <c r="Q311" i="13"/>
  <c r="V311" i="13"/>
  <c r="C311" i="13"/>
  <c r="L502" i="13"/>
  <c r="K502" i="13"/>
  <c r="C502" i="13"/>
  <c r="D502" i="13" s="1"/>
  <c r="B503" i="13"/>
  <c r="P502" i="13"/>
  <c r="O502" i="13"/>
  <c r="Q502" i="13"/>
  <c r="R502" i="13"/>
  <c r="S502" i="13"/>
  <c r="T502" i="13"/>
  <c r="U502" i="13"/>
  <c r="V502" i="13"/>
  <c r="F308" i="13"/>
  <c r="G496" i="13"/>
  <c r="F496" i="13" s="1"/>
  <c r="E113" i="13"/>
  <c r="I495" i="13"/>
  <c r="H495" i="13"/>
  <c r="B116" i="13"/>
  <c r="C115" i="13"/>
  <c r="V497" i="13"/>
  <c r="AD497" i="13"/>
  <c r="AL497" i="13"/>
  <c r="AT497" i="13"/>
  <c r="BB497" i="13"/>
  <c r="AW497" i="13"/>
  <c r="AQ497" i="13"/>
  <c r="W497" i="13"/>
  <c r="AE497" i="13"/>
  <c r="AM497" i="13"/>
  <c r="AU497" i="13"/>
  <c r="BC497" i="13"/>
  <c r="X497" i="13"/>
  <c r="AF497" i="13"/>
  <c r="AN497" i="13"/>
  <c r="AV497" i="13"/>
  <c r="BD497" i="13"/>
  <c r="Z497" i="13"/>
  <c r="AO497" i="13"/>
  <c r="AX497" i="13"/>
  <c r="AP497" i="13"/>
  <c r="AI497" i="13"/>
  <c r="AB497" i="13"/>
  <c r="AJ497" i="13"/>
  <c r="AR497" i="13"/>
  <c r="AZ497" i="13"/>
  <c r="AC497" i="13"/>
  <c r="AS497" i="13"/>
  <c r="AG497" i="13"/>
  <c r="AA497" i="13"/>
  <c r="AY497" i="13"/>
  <c r="AK497" i="13"/>
  <c r="BA497" i="13"/>
  <c r="Y497" i="13"/>
  <c r="AH497" i="13"/>
  <c r="F492" i="9"/>
  <c r="D90" i="11"/>
  <c r="H491" i="9"/>
  <c r="K498" i="9"/>
  <c r="L498" i="9"/>
  <c r="D497" i="9"/>
  <c r="C95" i="11" s="1"/>
  <c r="B95" i="11"/>
  <c r="L89" i="11"/>
  <c r="T89" i="11"/>
  <c r="M89" i="11"/>
  <c r="U89" i="11"/>
  <c r="N89" i="11"/>
  <c r="V89" i="11"/>
  <c r="K89" i="11"/>
  <c r="Y89" i="11"/>
  <c r="O89" i="11"/>
  <c r="Z89" i="11"/>
  <c r="P89" i="11"/>
  <c r="I89" i="11"/>
  <c r="W89" i="11"/>
  <c r="X89" i="11"/>
  <c r="R89" i="11"/>
  <c r="S89" i="11"/>
  <c r="J89" i="11"/>
  <c r="H89" i="11"/>
  <c r="Q89" i="11"/>
  <c r="G89" i="11"/>
  <c r="E489" i="9"/>
  <c r="E110" i="9"/>
  <c r="AE494" i="9"/>
  <c r="AN494" i="9"/>
  <c r="Y494" i="9"/>
  <c r="G493" i="9"/>
  <c r="Z494" i="9"/>
  <c r="BC494" i="9"/>
  <c r="X494" i="9"/>
  <c r="AB494" i="9"/>
  <c r="AM494" i="9"/>
  <c r="BA494" i="9"/>
  <c r="AG494" i="9"/>
  <c r="W494" i="9"/>
  <c r="AD494" i="9"/>
  <c r="AL494" i="9"/>
  <c r="AI494" i="9"/>
  <c r="AH494" i="9"/>
  <c r="V494" i="9"/>
  <c r="AJ494" i="9"/>
  <c r="BB494" i="9"/>
  <c r="AA494" i="9"/>
  <c r="BD494" i="9"/>
  <c r="F108" i="9"/>
  <c r="AK494" i="9"/>
  <c r="AC494" i="9"/>
  <c r="AZ494" i="9"/>
  <c r="AF494" i="9"/>
  <c r="P498" i="9"/>
  <c r="Q498" i="9"/>
  <c r="R498" i="9"/>
  <c r="S498" i="9"/>
  <c r="T498" i="9"/>
  <c r="U498" i="9"/>
  <c r="F305" i="9"/>
  <c r="AQ306" i="9"/>
  <c r="AW306" i="9"/>
  <c r="AS306" i="9"/>
  <c r="BA306" i="9"/>
  <c r="AZ306" i="9"/>
  <c r="AR306" i="9"/>
  <c r="BC306" i="9"/>
  <c r="AP306" i="9"/>
  <c r="AT306" i="9"/>
  <c r="AV306" i="9"/>
  <c r="AY306" i="9"/>
  <c r="AU306" i="9"/>
  <c r="BD306" i="9"/>
  <c r="BB306" i="9"/>
  <c r="AX306" i="9"/>
  <c r="B113" i="9"/>
  <c r="T308" i="9"/>
  <c r="U308" i="9"/>
  <c r="R308" i="9"/>
  <c r="P308" i="9"/>
  <c r="Q308" i="9"/>
  <c r="S308" i="9"/>
  <c r="D307" i="9"/>
  <c r="E307" i="9" s="1"/>
  <c r="AG306" i="9"/>
  <c r="AA306" i="9"/>
  <c r="AH306" i="9"/>
  <c r="V306" i="9"/>
  <c r="AO306" i="9"/>
  <c r="AI306" i="9"/>
  <c r="W306" i="9"/>
  <c r="X306" i="9"/>
  <c r="Z306" i="9"/>
  <c r="AJ306" i="9"/>
  <c r="AE306" i="9"/>
  <c r="AK306" i="9"/>
  <c r="AB306" i="9"/>
  <c r="AD306" i="9"/>
  <c r="AC306" i="9"/>
  <c r="Y306" i="9"/>
  <c r="AL306" i="9"/>
  <c r="AM306" i="9"/>
  <c r="AF306" i="9"/>
  <c r="AN306" i="9"/>
  <c r="D111" i="9"/>
  <c r="J497" i="9" s="1"/>
  <c r="B499" i="9"/>
  <c r="O499" i="9" s="1"/>
  <c r="B309" i="9"/>
  <c r="O309" i="9" s="1"/>
  <c r="O51" i="7" l="1"/>
  <c r="P51" i="7" s="1"/>
  <c r="A50" i="7"/>
  <c r="BD110" i="9" a="1"/>
  <c r="BD110" i="9" s="1"/>
  <c r="AV110" i="9" a="1"/>
  <c r="AV110" i="9" s="1"/>
  <c r="AN110" i="9" a="1"/>
  <c r="AN110" i="9" s="1"/>
  <c r="AF110" i="9" a="1"/>
  <c r="AF110" i="9" s="1"/>
  <c r="X110" i="9" a="1"/>
  <c r="X110" i="9" s="1"/>
  <c r="Q110" i="9" a="1"/>
  <c r="Q110" i="9" s="1"/>
  <c r="BC110" i="9" a="1"/>
  <c r="BC110" i="9" s="1"/>
  <c r="AU110" i="9" a="1"/>
  <c r="AU110" i="9" s="1"/>
  <c r="AM110" i="9" a="1"/>
  <c r="AM110" i="9" s="1"/>
  <c r="AE110" i="9" a="1"/>
  <c r="AE110" i="9" s="1"/>
  <c r="W110" i="9" a="1"/>
  <c r="W110" i="9" s="1"/>
  <c r="P110" i="9" a="1"/>
  <c r="P110" i="9" s="1"/>
  <c r="BB110" i="9" a="1"/>
  <c r="BB110" i="9" s="1"/>
  <c r="AT110" i="9" a="1"/>
  <c r="AT110" i="9" s="1"/>
  <c r="AL110" i="9" a="1"/>
  <c r="AL110" i="9" s="1"/>
  <c r="AD110" i="9" a="1"/>
  <c r="AD110" i="9" s="1"/>
  <c r="O110" i="9" a="1"/>
  <c r="O110" i="9" s="1"/>
  <c r="AW110" i="9" a="1"/>
  <c r="AW110" i="9" s="1"/>
  <c r="AO110" i="9" a="1"/>
  <c r="AO110" i="9" s="1"/>
  <c r="AG110" i="9" a="1"/>
  <c r="AG110" i="9" s="1"/>
  <c r="Y110" i="9" a="1"/>
  <c r="Y110" i="9" s="1"/>
  <c r="R110" i="9" a="1"/>
  <c r="R110" i="9" s="1"/>
  <c r="AS110" i="9" a="1"/>
  <c r="AS110" i="9" s="1"/>
  <c r="AC110" i="9" a="1"/>
  <c r="AC110" i="9" s="1"/>
  <c r="AR110" i="9" a="1"/>
  <c r="AR110" i="9" s="1"/>
  <c r="AB110" i="9" a="1"/>
  <c r="AB110" i="9" s="1"/>
  <c r="AQ110" i="9" a="1"/>
  <c r="AQ110" i="9" s="1"/>
  <c r="AA110" i="9" a="1"/>
  <c r="AA110" i="9" s="1"/>
  <c r="AP110" i="9" a="1"/>
  <c r="AP110" i="9" s="1"/>
  <c r="Z110" i="9" a="1"/>
  <c r="Z110" i="9" s="1"/>
  <c r="BA110" i="9" a="1"/>
  <c r="BA110" i="9" s="1"/>
  <c r="AK110" i="9" a="1"/>
  <c r="AK110" i="9" s="1"/>
  <c r="V110" i="9" a="1"/>
  <c r="V110" i="9" s="1"/>
  <c r="AZ110" i="9" a="1"/>
  <c r="AZ110" i="9" s="1"/>
  <c r="AJ110" i="9" a="1"/>
  <c r="AJ110" i="9" s="1"/>
  <c r="U110" i="9" a="1"/>
  <c r="U110" i="9" s="1"/>
  <c r="AY110" i="9" a="1"/>
  <c r="AY110" i="9" s="1"/>
  <c r="AI110" i="9" a="1"/>
  <c r="AI110" i="9" s="1"/>
  <c r="T110" i="9" a="1"/>
  <c r="T110" i="9" s="1"/>
  <c r="AX110" i="9" a="1"/>
  <c r="AX110" i="9" s="1"/>
  <c r="AH110" i="9" a="1"/>
  <c r="AH110" i="9" s="1"/>
  <c r="S110" i="9" a="1"/>
  <c r="S110" i="9" s="1"/>
  <c r="AA498" i="13"/>
  <c r="AW498" i="13"/>
  <c r="AM498" i="13"/>
  <c r="E490" i="9"/>
  <c r="AI498" i="13"/>
  <c r="AQ498" i="13"/>
  <c r="AL498" i="13"/>
  <c r="AY498" i="13"/>
  <c r="AE498" i="13"/>
  <c r="AK498" i="13"/>
  <c r="W498" i="13"/>
  <c r="BD498" i="13"/>
  <c r="AJ498" i="13"/>
  <c r="AV498" i="13"/>
  <c r="AU498" i="13"/>
  <c r="AR498" i="13"/>
  <c r="AD498" i="13"/>
  <c r="BA498" i="13"/>
  <c r="F112" i="13"/>
  <c r="BB498" i="13"/>
  <c r="AX498" i="13"/>
  <c r="AO498" i="13"/>
  <c r="AN498" i="13"/>
  <c r="AZ498" i="13"/>
  <c r="AT498" i="13"/>
  <c r="AP498" i="13"/>
  <c r="AG498" i="13"/>
  <c r="AF498" i="13"/>
  <c r="AB498" i="13"/>
  <c r="AS498" i="13"/>
  <c r="AH498" i="13"/>
  <c r="Y498" i="13"/>
  <c r="X498" i="13"/>
  <c r="BC498" i="13"/>
  <c r="AC498" i="13"/>
  <c r="Z498" i="13"/>
  <c r="AZ113" i="13" a="1"/>
  <c r="AZ113" i="13" s="1"/>
  <c r="AS113" i="13" a="1"/>
  <c r="AS113" i="13" s="1"/>
  <c r="AK113" i="13" a="1"/>
  <c r="AK113" i="13" s="1"/>
  <c r="AC113" i="13" a="1"/>
  <c r="AC113" i="13" s="1"/>
  <c r="V113" i="13" a="1"/>
  <c r="V113" i="13" s="1"/>
  <c r="O113" i="13" a="1"/>
  <c r="O113" i="13" s="1"/>
  <c r="AY113" i="13" a="1"/>
  <c r="AY113" i="13" s="1"/>
  <c r="AR113" i="13" a="1"/>
  <c r="AR113" i="13" s="1"/>
  <c r="AJ113" i="13" a="1"/>
  <c r="AJ113" i="13" s="1"/>
  <c r="U113" i="13" a="1"/>
  <c r="U113" i="13" s="1"/>
  <c r="AX113" i="13" a="1"/>
  <c r="AX113" i="13" s="1"/>
  <c r="AQ113" i="13" a="1"/>
  <c r="AQ113" i="13" s="1"/>
  <c r="AI113" i="13" a="1"/>
  <c r="AI113" i="13" s="1"/>
  <c r="AB113" i="13" a="1"/>
  <c r="AB113" i="13" s="1"/>
  <c r="T113" i="13" a="1"/>
  <c r="T113" i="13" s="1"/>
  <c r="BA113" i="13" a="1"/>
  <c r="BA113" i="13" s="1"/>
  <c r="AT113" i="13" a="1"/>
  <c r="AT113" i="13" s="1"/>
  <c r="AL113" i="13" a="1"/>
  <c r="AL113" i="13" s="1"/>
  <c r="AD113" i="13" a="1"/>
  <c r="AD113" i="13" s="1"/>
  <c r="W113" i="13" a="1"/>
  <c r="W113" i="13" s="1"/>
  <c r="P113" i="13" a="1"/>
  <c r="P113" i="13" s="1"/>
  <c r="AV113" i="13" a="1"/>
  <c r="AV113" i="13" s="1"/>
  <c r="AF113" i="13" a="1"/>
  <c r="AF113" i="13" s="1"/>
  <c r="AU113" i="13" a="1"/>
  <c r="AU113" i="13" s="1"/>
  <c r="AE113" i="13" a="1"/>
  <c r="AE113" i="13" s="1"/>
  <c r="Q113" i="13" a="1"/>
  <c r="Q113" i="13" s="1"/>
  <c r="AP113" i="13" a="1"/>
  <c r="AP113" i="13" s="1"/>
  <c r="AA113" i="13" a="1"/>
  <c r="AA113" i="13" s="1"/>
  <c r="BD113" i="13" a="1"/>
  <c r="BD113" i="13" s="1"/>
  <c r="AO113" i="13" a="1"/>
  <c r="AO113" i="13" s="1"/>
  <c r="Z113" i="13" a="1"/>
  <c r="Z113" i="13" s="1"/>
  <c r="BC113" i="13" a="1"/>
  <c r="BC113" i="13" s="1"/>
  <c r="AN113" i="13" a="1"/>
  <c r="AN113" i="13" s="1"/>
  <c r="Y113" i="13" a="1"/>
  <c r="Y113" i="13" s="1"/>
  <c r="BB113" i="13" a="1"/>
  <c r="BB113" i="13" s="1"/>
  <c r="AM113" i="13" a="1"/>
  <c r="AM113" i="13" s="1"/>
  <c r="X113" i="13" a="1"/>
  <c r="X113" i="13" s="1"/>
  <c r="AH113" i="13" a="1"/>
  <c r="AH113" i="13" s="1"/>
  <c r="S113" i="13" a="1"/>
  <c r="S113" i="13" s="1"/>
  <c r="AW113" i="13" a="1"/>
  <c r="AW113" i="13" s="1"/>
  <c r="AG113" i="13" a="1"/>
  <c r="AG113" i="13" s="1"/>
  <c r="R113" i="13" a="1"/>
  <c r="R113" i="13" s="1"/>
  <c r="F309" i="13"/>
  <c r="AB310" i="13"/>
  <c r="AX310" i="13"/>
  <c r="BA310" i="13"/>
  <c r="AF310" i="13"/>
  <c r="BD310" i="13"/>
  <c r="Y310" i="13"/>
  <c r="AQ310" i="13"/>
  <c r="BB310" i="13"/>
  <c r="AV310" i="13"/>
  <c r="AN310" i="13"/>
  <c r="AO310" i="13"/>
  <c r="AT310" i="13"/>
  <c r="W310" i="13"/>
  <c r="AW310" i="13"/>
  <c r="AS310" i="13"/>
  <c r="AM310" i="13"/>
  <c r="AY310" i="13"/>
  <c r="AD310" i="13"/>
  <c r="AE310" i="13"/>
  <c r="Z310" i="13"/>
  <c r="BC310" i="13"/>
  <c r="AH310" i="13"/>
  <c r="AG310" i="13"/>
  <c r="AP310" i="13"/>
  <c r="AI310" i="13"/>
  <c r="AZ310" i="13"/>
  <c r="AA310" i="13"/>
  <c r="AR310" i="13"/>
  <c r="AC310" i="13"/>
  <c r="AL310" i="13"/>
  <c r="AJ310" i="13"/>
  <c r="AU310" i="13"/>
  <c r="X310" i="13"/>
  <c r="AK310" i="13"/>
  <c r="B117" i="13"/>
  <c r="C116" i="13"/>
  <c r="I496" i="13"/>
  <c r="H496" i="13"/>
  <c r="D311" i="13"/>
  <c r="E311" i="13" s="1"/>
  <c r="E114" i="13"/>
  <c r="D115" i="13"/>
  <c r="J501" i="13" s="1"/>
  <c r="B504" i="13"/>
  <c r="P503" i="13"/>
  <c r="K503" i="13"/>
  <c r="L503" i="13"/>
  <c r="C503" i="13"/>
  <c r="D503" i="13" s="1"/>
  <c r="R503" i="13"/>
  <c r="O503" i="13"/>
  <c r="Q503" i="13"/>
  <c r="S503" i="13"/>
  <c r="T503" i="13"/>
  <c r="U503" i="13"/>
  <c r="V503" i="13"/>
  <c r="V312" i="13"/>
  <c r="U312" i="13"/>
  <c r="T312" i="13"/>
  <c r="S312" i="13"/>
  <c r="C312" i="13"/>
  <c r="B313" i="13"/>
  <c r="R312" i="13"/>
  <c r="Q312" i="13"/>
  <c r="P312" i="13"/>
  <c r="O312" i="13"/>
  <c r="G497" i="13"/>
  <c r="F497" i="13" s="1"/>
  <c r="E89" i="11"/>
  <c r="E489" i="13" s="1"/>
  <c r="H90" i="11"/>
  <c r="P90" i="11"/>
  <c r="X90" i="11"/>
  <c r="J90" i="11"/>
  <c r="O90" i="11"/>
  <c r="Y90" i="11"/>
  <c r="Q90" i="11"/>
  <c r="Z90" i="11"/>
  <c r="R90" i="11"/>
  <c r="M90" i="11"/>
  <c r="V90" i="11"/>
  <c r="W90" i="11"/>
  <c r="I90" i="11"/>
  <c r="K90" i="11"/>
  <c r="T90" i="11"/>
  <c r="L90" i="11"/>
  <c r="N90" i="11"/>
  <c r="S90" i="11"/>
  <c r="U90" i="11"/>
  <c r="G90" i="11"/>
  <c r="D498" i="9"/>
  <c r="C96" i="11" s="1"/>
  <c r="B96" i="11"/>
  <c r="F493" i="9"/>
  <c r="H493" i="9" s="1"/>
  <c r="D91" i="11"/>
  <c r="I492" i="9"/>
  <c r="H492" i="9"/>
  <c r="K499" i="9"/>
  <c r="L499" i="9"/>
  <c r="E111" i="9"/>
  <c r="G494" i="9"/>
  <c r="F109" i="9"/>
  <c r="F306" i="9"/>
  <c r="P499" i="9"/>
  <c r="Q499" i="9"/>
  <c r="R499" i="9"/>
  <c r="S499" i="9"/>
  <c r="T499" i="9"/>
  <c r="U499" i="9"/>
  <c r="AX307" i="9"/>
  <c r="AW307" i="9"/>
  <c r="BC307" i="9"/>
  <c r="AV307" i="9"/>
  <c r="AR307" i="9"/>
  <c r="AS307" i="9"/>
  <c r="AZ307" i="9"/>
  <c r="BB307" i="9"/>
  <c r="BD307" i="9"/>
  <c r="AY307" i="9"/>
  <c r="AP307" i="9"/>
  <c r="BA307" i="9"/>
  <c r="AT307" i="9"/>
  <c r="AQ307" i="9"/>
  <c r="AU307" i="9"/>
  <c r="AL307" i="9"/>
  <c r="AI307" i="9"/>
  <c r="Z307" i="9"/>
  <c r="W307" i="9"/>
  <c r="AB307" i="9"/>
  <c r="AJ307" i="9"/>
  <c r="AE307" i="9"/>
  <c r="AM307" i="9"/>
  <c r="Y307" i="9"/>
  <c r="AG307" i="9"/>
  <c r="AO307" i="9"/>
  <c r="AH307" i="9"/>
  <c r="X307" i="9"/>
  <c r="AK307" i="9"/>
  <c r="V307" i="9"/>
  <c r="AF307" i="9"/>
  <c r="AA307" i="9"/>
  <c r="AD307" i="9"/>
  <c r="AN307" i="9"/>
  <c r="AC307" i="9"/>
  <c r="R309" i="9"/>
  <c r="S309" i="9"/>
  <c r="T309" i="9"/>
  <c r="P309" i="9"/>
  <c r="U309" i="9"/>
  <c r="V309" i="9"/>
  <c r="Q309" i="9"/>
  <c r="B114" i="9"/>
  <c r="D112" i="9"/>
  <c r="D308" i="9"/>
  <c r="E308" i="9" s="1"/>
  <c r="B500" i="9"/>
  <c r="O500" i="9" s="1"/>
  <c r="B310" i="9"/>
  <c r="O310" i="9" s="1"/>
  <c r="O50" i="7" l="1"/>
  <c r="P50" i="7" s="1"/>
  <c r="A49" i="7"/>
  <c r="AK111" i="9" a="1"/>
  <c r="AK111" i="9" s="1"/>
  <c r="AD111" i="9" a="1"/>
  <c r="AD111" i="9" s="1"/>
  <c r="V111" i="9" a="1"/>
  <c r="V111" i="9" s="1"/>
  <c r="AX111" i="9" a="1"/>
  <c r="AX111" i="9" s="1"/>
  <c r="AR111" i="9" a="1"/>
  <c r="AR111" i="9" s="1"/>
  <c r="AJ111" i="9" a="1"/>
  <c r="AJ111" i="9" s="1"/>
  <c r="AC111" i="9" a="1"/>
  <c r="AC111" i="9" s="1"/>
  <c r="U111" i="9" a="1"/>
  <c r="U111" i="9" s="1"/>
  <c r="BD111" i="9" a="1"/>
  <c r="BD111" i="9" s="1"/>
  <c r="AW111" i="9" a="1"/>
  <c r="AW111" i="9" s="1"/>
  <c r="AQ111" i="9" a="1"/>
  <c r="AQ111" i="9" s="1"/>
  <c r="AI111" i="9" a="1"/>
  <c r="AI111" i="9" s="1"/>
  <c r="AB111" i="9" a="1"/>
  <c r="AB111" i="9" s="1"/>
  <c r="T111" i="9" a="1"/>
  <c r="T111" i="9" s="1"/>
  <c r="AY111" i="9" a="1"/>
  <c r="AY111" i="9" s="1"/>
  <c r="AS111" i="9" a="1"/>
  <c r="AS111" i="9" s="1"/>
  <c r="AL111" i="9" a="1"/>
  <c r="AL111" i="9" s="1"/>
  <c r="W111" i="9" a="1"/>
  <c r="W111" i="9" s="1"/>
  <c r="O111" i="9" a="1"/>
  <c r="O111" i="9" s="1"/>
  <c r="AH111" i="9" a="1"/>
  <c r="AH111" i="9" s="1"/>
  <c r="S111" i="9" a="1"/>
  <c r="S111" i="9" s="1"/>
  <c r="AV111" i="9" a="1"/>
  <c r="AV111" i="9" s="1"/>
  <c r="AG111" i="9" a="1"/>
  <c r="AG111" i="9" s="1"/>
  <c r="R111" i="9" a="1"/>
  <c r="R111" i="9" s="1"/>
  <c r="AU111" i="9" a="1"/>
  <c r="AU111" i="9" s="1"/>
  <c r="AF111" i="9" a="1"/>
  <c r="AF111" i="9" s="1"/>
  <c r="Q111" i="9" a="1"/>
  <c r="Q111" i="9" s="1"/>
  <c r="AT111" i="9" a="1"/>
  <c r="AT111" i="9" s="1"/>
  <c r="AE111" i="9" a="1"/>
  <c r="AE111" i="9" s="1"/>
  <c r="P111" i="9" a="1"/>
  <c r="P111" i="9" s="1"/>
  <c r="BC111" i="9" a="1"/>
  <c r="BC111" i="9" s="1"/>
  <c r="AP111" i="9" a="1"/>
  <c r="AP111" i="9" s="1"/>
  <c r="AA111" i="9" a="1"/>
  <c r="AA111" i="9" s="1"/>
  <c r="BB111" i="9" a="1"/>
  <c r="BB111" i="9" s="1"/>
  <c r="AO111" i="9" a="1"/>
  <c r="AO111" i="9" s="1"/>
  <c r="Z111" i="9" a="1"/>
  <c r="Z111" i="9" s="1"/>
  <c r="BA111" i="9" a="1"/>
  <c r="BA111" i="9" s="1"/>
  <c r="AN111" i="9" a="1"/>
  <c r="AN111" i="9" s="1"/>
  <c r="Y111" i="9" a="1"/>
  <c r="Y111" i="9" s="1"/>
  <c r="AZ111" i="9" a="1"/>
  <c r="AZ111" i="9" s="1"/>
  <c r="AM111" i="9" a="1"/>
  <c r="AM111" i="9" s="1"/>
  <c r="X111" i="9" a="1"/>
  <c r="X111" i="9" s="1"/>
  <c r="AY496" i="9"/>
  <c r="AX496" i="9"/>
  <c r="AP496" i="9"/>
  <c r="AW496" i="9"/>
  <c r="AO496" i="9"/>
  <c r="AV496" i="9"/>
  <c r="AQ496" i="9"/>
  <c r="AR496" i="9"/>
  <c r="AU496" i="9"/>
  <c r="AT496" i="9"/>
  <c r="AS496" i="9"/>
  <c r="G498" i="13"/>
  <c r="F498" i="13" s="1"/>
  <c r="I498" i="13" s="1"/>
  <c r="F113" i="13"/>
  <c r="BB114" i="13" a="1"/>
  <c r="BB114" i="13" s="1"/>
  <c r="AU114" i="13" a="1"/>
  <c r="AU114" i="13" s="1"/>
  <c r="AG114" i="13" a="1"/>
  <c r="AG114" i="13" s="1"/>
  <c r="Y114" i="13" a="1"/>
  <c r="Y114" i="13" s="1"/>
  <c r="R114" i="13" a="1"/>
  <c r="R114" i="13" s="1"/>
  <c r="BA114" i="13" a="1"/>
  <c r="BA114" i="13" s="1"/>
  <c r="AT114" i="13" a="1"/>
  <c r="AT114" i="13" s="1"/>
  <c r="AM114" i="13" a="1"/>
  <c r="AM114" i="13" s="1"/>
  <c r="AF114" i="13" a="1"/>
  <c r="AF114" i="13" s="1"/>
  <c r="X114" i="13" a="1"/>
  <c r="X114" i="13" s="1"/>
  <c r="Q114" i="13" a="1"/>
  <c r="Q114" i="13" s="1"/>
  <c r="AZ114" i="13" a="1"/>
  <c r="AZ114" i="13" s="1"/>
  <c r="AS114" i="13" a="1"/>
  <c r="AS114" i="13" s="1"/>
  <c r="AL114" i="13" a="1"/>
  <c r="AL114" i="13" s="1"/>
  <c r="AE114" i="13" a="1"/>
  <c r="AE114" i="13" s="1"/>
  <c r="W114" i="13" a="1"/>
  <c r="W114" i="13" s="1"/>
  <c r="P114" i="13" a="1"/>
  <c r="P114" i="13" s="1"/>
  <c r="BC114" i="13" a="1"/>
  <c r="BC114" i="13" s="1"/>
  <c r="AV114" i="13" a="1"/>
  <c r="AV114" i="13" s="1"/>
  <c r="AN114" i="13" a="1"/>
  <c r="AN114" i="13" s="1"/>
  <c r="AH114" i="13" a="1"/>
  <c r="AH114" i="13" s="1"/>
  <c r="Z114" i="13" a="1"/>
  <c r="Z114" i="13" s="1"/>
  <c r="AX114" i="13" a="1"/>
  <c r="AX114" i="13" s="1"/>
  <c r="AI114" i="13" a="1"/>
  <c r="AI114" i="13" s="1"/>
  <c r="T114" i="13" a="1"/>
  <c r="T114" i="13" s="1"/>
  <c r="AW114" i="13" a="1"/>
  <c r="AW114" i="13" s="1"/>
  <c r="S114" i="13" a="1"/>
  <c r="S114" i="13" s="1"/>
  <c r="AR114" i="13" a="1"/>
  <c r="AR114" i="13" s="1"/>
  <c r="AD114" i="13" a="1"/>
  <c r="AD114" i="13" s="1"/>
  <c r="O114" i="13" a="1"/>
  <c r="O114" i="13" s="1"/>
  <c r="AQ114" i="13" a="1"/>
  <c r="AQ114" i="13" s="1"/>
  <c r="AC114" i="13" a="1"/>
  <c r="AC114" i="13" s="1"/>
  <c r="BD114" i="13" a="1"/>
  <c r="BD114" i="13" s="1"/>
  <c r="AP114" i="13" a="1"/>
  <c r="AP114" i="13" s="1"/>
  <c r="AB114" i="13" a="1"/>
  <c r="AB114" i="13" s="1"/>
  <c r="AO114" i="13" a="1"/>
  <c r="AO114" i="13" s="1"/>
  <c r="AA114" i="13" a="1"/>
  <c r="AA114" i="13" s="1"/>
  <c r="AY114" i="13" a="1"/>
  <c r="AY114" i="13" s="1"/>
  <c r="AK114" i="13" a="1"/>
  <c r="AK114" i="13" s="1"/>
  <c r="V114" i="13" a="1"/>
  <c r="V114" i="13" s="1"/>
  <c r="AJ114" i="13" a="1"/>
  <c r="AJ114" i="13" s="1"/>
  <c r="U114" i="13" a="1"/>
  <c r="U114" i="13" s="1"/>
  <c r="E115" i="13"/>
  <c r="AJ311" i="13"/>
  <c r="BD311" i="13"/>
  <c r="BB311" i="13"/>
  <c r="AD311" i="13"/>
  <c r="AC311" i="13"/>
  <c r="AQ311" i="13"/>
  <c r="BA311" i="13"/>
  <c r="AB311" i="13"/>
  <c r="AT311" i="13"/>
  <c r="AM311" i="13"/>
  <c r="BC311" i="13"/>
  <c r="AA311" i="13"/>
  <c r="AY311" i="13"/>
  <c r="AV311" i="13"/>
  <c r="AL311" i="13"/>
  <c r="AX311" i="13"/>
  <c r="AS311" i="13"/>
  <c r="AH311" i="13"/>
  <c r="AN311" i="13"/>
  <c r="W311" i="13"/>
  <c r="X311" i="13"/>
  <c r="AU311" i="13"/>
  <c r="AO311" i="13"/>
  <c r="AI311" i="13"/>
  <c r="AZ311" i="13"/>
  <c r="Y311" i="13"/>
  <c r="AR311" i="13"/>
  <c r="AF311" i="13"/>
  <c r="AE311" i="13"/>
  <c r="AK311" i="13"/>
  <c r="AW311" i="13"/>
  <c r="AG311" i="13"/>
  <c r="AP311" i="13"/>
  <c r="Z311" i="13"/>
  <c r="I497" i="13"/>
  <c r="H497" i="13"/>
  <c r="O313" i="13"/>
  <c r="V313" i="13"/>
  <c r="Q313" i="13"/>
  <c r="P313" i="13"/>
  <c r="R313" i="13"/>
  <c r="C313" i="13"/>
  <c r="B314" i="13"/>
  <c r="T313" i="13"/>
  <c r="S313" i="13"/>
  <c r="U313" i="13"/>
  <c r="F310" i="13"/>
  <c r="B118" i="13"/>
  <c r="C117" i="13"/>
  <c r="K504" i="13"/>
  <c r="C504" i="13"/>
  <c r="D504" i="13" s="1"/>
  <c r="B505" i="13"/>
  <c r="L504" i="13"/>
  <c r="P504" i="13"/>
  <c r="R504" i="13"/>
  <c r="O504" i="13"/>
  <c r="Q504" i="13"/>
  <c r="S504" i="13"/>
  <c r="T504" i="13"/>
  <c r="U504" i="13"/>
  <c r="V504" i="13"/>
  <c r="D116" i="13"/>
  <c r="J502" i="13" s="1"/>
  <c r="Z499" i="13"/>
  <c r="AH499" i="13"/>
  <c r="AP499" i="13"/>
  <c r="AX499" i="13"/>
  <c r="AI499" i="13"/>
  <c r="AY499" i="13"/>
  <c r="AK499" i="13"/>
  <c r="AD499" i="13"/>
  <c r="BB499" i="13"/>
  <c r="AM499" i="13"/>
  <c r="AA499" i="13"/>
  <c r="AQ499" i="13"/>
  <c r="AS499" i="13"/>
  <c r="AT499" i="13"/>
  <c r="W499" i="13"/>
  <c r="AU499" i="13"/>
  <c r="AF499" i="13"/>
  <c r="BD499" i="13"/>
  <c r="AB499" i="13"/>
  <c r="AJ499" i="13"/>
  <c r="AR499" i="13"/>
  <c r="AZ499" i="13"/>
  <c r="AC499" i="13"/>
  <c r="X499" i="13"/>
  <c r="AV499" i="13"/>
  <c r="BC499" i="13"/>
  <c r="Y499" i="13"/>
  <c r="AG499" i="13"/>
  <c r="AO499" i="13"/>
  <c r="AW499" i="13"/>
  <c r="BA499" i="13"/>
  <c r="AL499" i="13"/>
  <c r="AE499" i="13"/>
  <c r="AN499" i="13"/>
  <c r="D312" i="13"/>
  <c r="E312" i="13" s="1"/>
  <c r="I493" i="9"/>
  <c r="AA496" i="9"/>
  <c r="AD496" i="9"/>
  <c r="Z496" i="9"/>
  <c r="AG496" i="9"/>
  <c r="AH496" i="9"/>
  <c r="W496" i="9"/>
  <c r="D499" i="9"/>
  <c r="C97" i="11" s="1"/>
  <c r="B97" i="11"/>
  <c r="Y496" i="9"/>
  <c r="V496" i="9"/>
  <c r="AC496" i="9"/>
  <c r="AB496" i="9"/>
  <c r="AF496" i="9"/>
  <c r="X496" i="9"/>
  <c r="F494" i="9"/>
  <c r="H494" i="9" s="1"/>
  <c r="D92" i="11"/>
  <c r="E90" i="11"/>
  <c r="E490" i="13" s="1"/>
  <c r="E491" i="9"/>
  <c r="K500" i="9"/>
  <c r="L500" i="9"/>
  <c r="L91" i="11"/>
  <c r="T91" i="11"/>
  <c r="N91" i="11"/>
  <c r="W91" i="11"/>
  <c r="O91" i="11"/>
  <c r="X91" i="11"/>
  <c r="P91" i="11"/>
  <c r="Y91" i="11"/>
  <c r="K91" i="11"/>
  <c r="U91" i="11"/>
  <c r="V91" i="11"/>
  <c r="H91" i="11"/>
  <c r="Z91" i="11"/>
  <c r="I91" i="11"/>
  <c r="R91" i="11"/>
  <c r="S91" i="11"/>
  <c r="M91" i="11"/>
  <c r="J91" i="11"/>
  <c r="Q91" i="11"/>
  <c r="G91" i="11"/>
  <c r="AI496" i="9"/>
  <c r="AE496" i="9"/>
  <c r="AJ496" i="9"/>
  <c r="AZ496" i="9"/>
  <c r="F110" i="9"/>
  <c r="AN496" i="9"/>
  <c r="BC496" i="9"/>
  <c r="AL496" i="9"/>
  <c r="AM496" i="9"/>
  <c r="AK496" i="9"/>
  <c r="BD496" i="9"/>
  <c r="BB496" i="9"/>
  <c r="BA496" i="9"/>
  <c r="E112" i="9"/>
  <c r="J498" i="9"/>
  <c r="P500" i="9"/>
  <c r="Q500" i="9"/>
  <c r="R500" i="9"/>
  <c r="S500" i="9"/>
  <c r="T500" i="9"/>
  <c r="U500" i="9"/>
  <c r="V500" i="9"/>
  <c r="F307" i="9"/>
  <c r="AP308" i="9"/>
  <c r="BB308" i="9"/>
  <c r="AT308" i="9"/>
  <c r="AU308" i="9"/>
  <c r="BD308" i="9"/>
  <c r="AR308" i="9"/>
  <c r="BA308" i="9"/>
  <c r="AV308" i="9"/>
  <c r="BC308" i="9"/>
  <c r="AY308" i="9"/>
  <c r="AW308" i="9"/>
  <c r="AS308" i="9"/>
  <c r="AQ308" i="9"/>
  <c r="AX308" i="9"/>
  <c r="AZ308" i="9"/>
  <c r="AK308" i="9"/>
  <c r="X308" i="9"/>
  <c r="V308" i="9"/>
  <c r="AF308" i="9"/>
  <c r="AM308" i="9"/>
  <c r="AH308" i="9"/>
  <c r="W308" i="9"/>
  <c r="AD308" i="9"/>
  <c r="AA308" i="9"/>
  <c r="AB308" i="9"/>
  <c r="AN308" i="9"/>
  <c r="Z308" i="9"/>
  <c r="AC308" i="9"/>
  <c r="AL308" i="9"/>
  <c r="AG308" i="9"/>
  <c r="AI308" i="9"/>
  <c r="Y308" i="9"/>
  <c r="AJ308" i="9"/>
  <c r="AO308" i="9"/>
  <c r="AE308" i="9"/>
  <c r="D113" i="9"/>
  <c r="B115" i="9"/>
  <c r="D309" i="9"/>
  <c r="E309" i="9" s="1"/>
  <c r="P310" i="9"/>
  <c r="Q310" i="9"/>
  <c r="R310" i="9"/>
  <c r="V310" i="9"/>
  <c r="U310" i="9"/>
  <c r="S310" i="9"/>
  <c r="T310" i="9"/>
  <c r="B501" i="9"/>
  <c r="O501" i="9" s="1"/>
  <c r="B311" i="9"/>
  <c r="O311" i="9" s="1"/>
  <c r="O49" i="7" l="1"/>
  <c r="P49" i="7" s="1"/>
  <c r="A48" i="7"/>
  <c r="AT112" i="9" a="1"/>
  <c r="AT112" i="9" s="1"/>
  <c r="AM112" i="9" a="1"/>
  <c r="AM112" i="9" s="1"/>
  <c r="AF112" i="9" a="1"/>
  <c r="AF112" i="9" s="1"/>
  <c r="X112" i="9" a="1"/>
  <c r="X112" i="9" s="1"/>
  <c r="P112" i="9" a="1"/>
  <c r="P112" i="9" s="1"/>
  <c r="AZ112" i="9" a="1"/>
  <c r="AZ112" i="9" s="1"/>
  <c r="AS112" i="9" a="1"/>
  <c r="AS112" i="9" s="1"/>
  <c r="AL112" i="9" a="1"/>
  <c r="AL112" i="9" s="1"/>
  <c r="AE112" i="9" a="1"/>
  <c r="AE112" i="9" s="1"/>
  <c r="W112" i="9" a="1"/>
  <c r="W112" i="9" s="1"/>
  <c r="O112" i="9" a="1"/>
  <c r="O112" i="9" s="1"/>
  <c r="AY112" i="9" a="1"/>
  <c r="AY112" i="9" s="1"/>
  <c r="AK112" i="9" a="1"/>
  <c r="AK112" i="9" s="1"/>
  <c r="AD112" i="9" a="1"/>
  <c r="AD112" i="9" s="1"/>
  <c r="V112" i="9" a="1"/>
  <c r="V112" i="9" s="1"/>
  <c r="BA112" i="9" a="1"/>
  <c r="BA112" i="9" s="1"/>
  <c r="AU112" i="9" a="1"/>
  <c r="AU112" i="9" s="1"/>
  <c r="AN112" i="9" a="1"/>
  <c r="AN112" i="9" s="1"/>
  <c r="AG112" i="9" a="1"/>
  <c r="AG112" i="9" s="1"/>
  <c r="Y112" i="9" a="1"/>
  <c r="Y112" i="9" s="1"/>
  <c r="Q112" i="9" a="1"/>
  <c r="Q112" i="9" s="1"/>
  <c r="AX112" i="9" a="1"/>
  <c r="AX112" i="9" s="1"/>
  <c r="AJ112" i="9" a="1"/>
  <c r="AJ112" i="9" s="1"/>
  <c r="U112" i="9" a="1"/>
  <c r="U112" i="9" s="1"/>
  <c r="AW112" i="9" a="1"/>
  <c r="AW112" i="9" s="1"/>
  <c r="AI112" i="9" a="1"/>
  <c r="AI112" i="9" s="1"/>
  <c r="T112" i="9" a="1"/>
  <c r="T112" i="9" s="1"/>
  <c r="S112" i="9" a="1"/>
  <c r="S112" i="9" s="1"/>
  <c r="AV112" i="9" a="1"/>
  <c r="AV112" i="9" s="1"/>
  <c r="AH112" i="9" a="1"/>
  <c r="AH112" i="9" s="1"/>
  <c r="R112" i="9" a="1"/>
  <c r="R112" i="9" s="1"/>
  <c r="AR112" i="9" a="1"/>
  <c r="AR112" i="9" s="1"/>
  <c r="AC112" i="9" a="1"/>
  <c r="AC112" i="9" s="1"/>
  <c r="BD112" i="9" a="1"/>
  <c r="BD112" i="9" s="1"/>
  <c r="AQ112" i="9" a="1"/>
  <c r="AQ112" i="9" s="1"/>
  <c r="AB112" i="9" a="1"/>
  <c r="AB112" i="9" s="1"/>
  <c r="BC112" i="9" a="1"/>
  <c r="BC112" i="9" s="1"/>
  <c r="AP112" i="9" a="1"/>
  <c r="AP112" i="9" s="1"/>
  <c r="AA112" i="9" a="1"/>
  <c r="AA112" i="9" s="1"/>
  <c r="BB112" i="9" a="1"/>
  <c r="BB112" i="9" s="1"/>
  <c r="AO112" i="9" a="1"/>
  <c r="AO112" i="9" s="1"/>
  <c r="Z112" i="9" a="1"/>
  <c r="Z112" i="9" s="1"/>
  <c r="H498" i="13"/>
  <c r="AY497" i="9"/>
  <c r="AV497" i="9"/>
  <c r="AU497" i="9"/>
  <c r="AT497" i="9"/>
  <c r="AW497" i="9"/>
  <c r="AO497" i="9"/>
  <c r="AX497" i="9"/>
  <c r="AS497" i="9"/>
  <c r="AR497" i="9"/>
  <c r="AQ497" i="9"/>
  <c r="AP497" i="9"/>
  <c r="F114" i="13"/>
  <c r="AW115" i="13" a="1"/>
  <c r="AW115" i="13" s="1"/>
  <c r="AO115" i="13" a="1"/>
  <c r="AO115" i="13" s="1"/>
  <c r="AH115" i="13" a="1"/>
  <c r="AH115" i="13" s="1"/>
  <c r="AA115" i="13" a="1"/>
  <c r="AA115" i="13" s="1"/>
  <c r="S115" i="13" a="1"/>
  <c r="S115" i="13" s="1"/>
  <c r="BD115" i="13" a="1"/>
  <c r="BD115" i="13" s="1"/>
  <c r="AV115" i="13" a="1"/>
  <c r="AV115" i="13" s="1"/>
  <c r="AG115" i="13" a="1"/>
  <c r="AG115" i="13" s="1"/>
  <c r="Z115" i="13" a="1"/>
  <c r="Z115" i="13" s="1"/>
  <c r="R115" i="13" a="1"/>
  <c r="R115" i="13" s="1"/>
  <c r="BC115" i="13" a="1"/>
  <c r="BC115" i="13" s="1"/>
  <c r="AU115" i="13" a="1"/>
  <c r="AU115" i="13" s="1"/>
  <c r="AN115" i="13" a="1"/>
  <c r="AN115" i="13" s="1"/>
  <c r="AF115" i="13" a="1"/>
  <c r="AF115" i="13" s="1"/>
  <c r="Y115" i="13" a="1"/>
  <c r="Y115" i="13" s="1"/>
  <c r="Q115" i="13" a="1"/>
  <c r="Q115" i="13" s="1"/>
  <c r="AX115" i="13" a="1"/>
  <c r="AX115" i="13" s="1"/>
  <c r="AP115" i="13" a="1"/>
  <c r="AP115" i="13" s="1"/>
  <c r="AI115" i="13" a="1"/>
  <c r="AI115" i="13" s="1"/>
  <c r="AB115" i="13" a="1"/>
  <c r="AB115" i="13" s="1"/>
  <c r="T115" i="13" a="1"/>
  <c r="T115" i="13" s="1"/>
  <c r="AZ115" i="13" a="1"/>
  <c r="AZ115" i="13" s="1"/>
  <c r="AK115" i="13" a="1"/>
  <c r="AK115" i="13" s="1"/>
  <c r="V115" i="13" a="1"/>
  <c r="V115" i="13" s="1"/>
  <c r="AY115" i="13" a="1"/>
  <c r="AY115" i="13" s="1"/>
  <c r="AJ115" i="13" a="1"/>
  <c r="AJ115" i="13" s="1"/>
  <c r="U115" i="13" a="1"/>
  <c r="U115" i="13" s="1"/>
  <c r="AT115" i="13" a="1"/>
  <c r="AT115" i="13" s="1"/>
  <c r="AE115" i="13" a="1"/>
  <c r="AE115" i="13" s="1"/>
  <c r="P115" i="13" a="1"/>
  <c r="P115" i="13" s="1"/>
  <c r="AS115" i="13" a="1"/>
  <c r="AS115" i="13" s="1"/>
  <c r="AD115" i="13" a="1"/>
  <c r="AD115" i="13" s="1"/>
  <c r="O115" i="13" a="1"/>
  <c r="O115" i="13" s="1"/>
  <c r="AR115" i="13" a="1"/>
  <c r="AR115" i="13" s="1"/>
  <c r="AQ115" i="13" a="1"/>
  <c r="AQ115" i="13" s="1"/>
  <c r="AC115" i="13" a="1"/>
  <c r="AC115" i="13" s="1"/>
  <c r="BB115" i="13" a="1"/>
  <c r="BB115" i="13" s="1"/>
  <c r="AM115" i="13" a="1"/>
  <c r="AM115" i="13" s="1"/>
  <c r="X115" i="13" a="1"/>
  <c r="X115" i="13" s="1"/>
  <c r="BA115" i="13" a="1"/>
  <c r="BA115" i="13" s="1"/>
  <c r="AL115" i="13" a="1"/>
  <c r="AL115" i="13" s="1"/>
  <c r="W115" i="13" a="1"/>
  <c r="W115" i="13" s="1"/>
  <c r="E116" i="13"/>
  <c r="AS312" i="13"/>
  <c r="AY312" i="13"/>
  <c r="AW312" i="13"/>
  <c r="AF312" i="13"/>
  <c r="W312" i="13"/>
  <c r="AK312" i="13"/>
  <c r="AO312" i="13"/>
  <c r="AN312" i="13"/>
  <c r="AR312" i="13"/>
  <c r="BA312" i="13"/>
  <c r="AJ312" i="13"/>
  <c r="BB312" i="13"/>
  <c r="AC312" i="13"/>
  <c r="AE312" i="13"/>
  <c r="Y312" i="13"/>
  <c r="Z312" i="13"/>
  <c r="AV312" i="13"/>
  <c r="AL312" i="13"/>
  <c r="BC312" i="13"/>
  <c r="AB312" i="13"/>
  <c r="AP312" i="13"/>
  <c r="X312" i="13"/>
  <c r="AT312" i="13"/>
  <c r="AH312" i="13"/>
  <c r="AZ312" i="13"/>
  <c r="AM312" i="13"/>
  <c r="AU312" i="13"/>
  <c r="AD312" i="13"/>
  <c r="AQ312" i="13"/>
  <c r="AA312" i="13"/>
  <c r="AG312" i="13"/>
  <c r="AX312" i="13"/>
  <c r="AI312" i="13"/>
  <c r="BD312" i="13"/>
  <c r="L505" i="13"/>
  <c r="K505" i="13"/>
  <c r="C505" i="13"/>
  <c r="P505" i="13"/>
  <c r="B506" i="13"/>
  <c r="O505" i="13"/>
  <c r="R505" i="13"/>
  <c r="Q505" i="13"/>
  <c r="S505" i="13"/>
  <c r="T505" i="13"/>
  <c r="U505" i="13"/>
  <c r="V505" i="13"/>
  <c r="F311" i="13"/>
  <c r="D117" i="13"/>
  <c r="J503" i="13" s="1"/>
  <c r="B119" i="13"/>
  <c r="C118" i="13"/>
  <c r="P314" i="13"/>
  <c r="O314" i="13"/>
  <c r="V314" i="13"/>
  <c r="U314" i="13"/>
  <c r="C314" i="13"/>
  <c r="B315" i="13"/>
  <c r="Q314" i="13"/>
  <c r="R314" i="13"/>
  <c r="T314" i="13"/>
  <c r="S314" i="13"/>
  <c r="G499" i="13"/>
  <c r="F499" i="13" s="1"/>
  <c r="AA500" i="13"/>
  <c r="AI500" i="13"/>
  <c r="AQ500" i="13"/>
  <c r="AY500" i="13"/>
  <c r="AD500" i="13"/>
  <c r="BB500" i="13"/>
  <c r="AM500" i="13"/>
  <c r="BC500" i="13"/>
  <c r="AP500" i="13"/>
  <c r="AB500" i="13"/>
  <c r="AJ500" i="13"/>
  <c r="AR500" i="13"/>
  <c r="AZ500" i="13"/>
  <c r="AT500" i="13"/>
  <c r="AF500" i="13"/>
  <c r="BD500" i="13"/>
  <c r="AW500" i="13"/>
  <c r="Z500" i="13"/>
  <c r="AC500" i="13"/>
  <c r="AK500" i="13"/>
  <c r="AS500" i="13"/>
  <c r="BA500" i="13"/>
  <c r="AE500" i="13"/>
  <c r="AU500" i="13"/>
  <c r="AL500" i="13"/>
  <c r="X500" i="13"/>
  <c r="AV500" i="13"/>
  <c r="AO500" i="13"/>
  <c r="AH500" i="13"/>
  <c r="W500" i="13"/>
  <c r="Y500" i="13"/>
  <c r="AX500" i="13"/>
  <c r="AN500" i="13"/>
  <c r="AG500" i="13"/>
  <c r="D313" i="13"/>
  <c r="E313" i="13" s="1"/>
  <c r="I494" i="9"/>
  <c r="E91" i="11"/>
  <c r="E491" i="13" s="1"/>
  <c r="K501" i="9"/>
  <c r="L501" i="9"/>
  <c r="E492" i="9"/>
  <c r="D500" i="9"/>
  <c r="C98" i="11" s="1"/>
  <c r="B98" i="11"/>
  <c r="H92" i="11"/>
  <c r="P92" i="11"/>
  <c r="X92" i="11"/>
  <c r="L92" i="11"/>
  <c r="U92" i="11"/>
  <c r="M92" i="11"/>
  <c r="V92" i="11"/>
  <c r="N92" i="11"/>
  <c r="W92" i="11"/>
  <c r="J92" i="11"/>
  <c r="S92" i="11"/>
  <c r="T92" i="11"/>
  <c r="Y92" i="11"/>
  <c r="Z92" i="11"/>
  <c r="Q92" i="11"/>
  <c r="I92" i="11"/>
  <c r="K92" i="11"/>
  <c r="O92" i="11"/>
  <c r="R92" i="11"/>
  <c r="G92" i="11"/>
  <c r="V497" i="9"/>
  <c r="Z497" i="9"/>
  <c r="BB497" i="9"/>
  <c r="AA497" i="9"/>
  <c r="G496" i="9"/>
  <c r="X497" i="9"/>
  <c r="AB497" i="9"/>
  <c r="AC497" i="9"/>
  <c r="F111" i="9"/>
  <c r="BC497" i="9"/>
  <c r="AI497" i="9"/>
  <c r="AE497" i="9"/>
  <c r="BD497" i="9"/>
  <c r="AL497" i="9"/>
  <c r="AM497" i="9"/>
  <c r="AH497" i="9"/>
  <c r="AK497" i="9"/>
  <c r="AF497" i="9"/>
  <c r="AZ497" i="9"/>
  <c r="AJ497" i="9"/>
  <c r="BA497" i="9"/>
  <c r="AN497" i="9"/>
  <c r="AG497" i="9"/>
  <c r="AD497" i="9"/>
  <c r="W497" i="9"/>
  <c r="Y497" i="9"/>
  <c r="E113" i="9"/>
  <c r="J499" i="9"/>
  <c r="F308" i="9"/>
  <c r="P501" i="9"/>
  <c r="Q501" i="9"/>
  <c r="R501" i="9"/>
  <c r="S501" i="9"/>
  <c r="T501" i="9"/>
  <c r="U501" i="9"/>
  <c r="V501" i="9"/>
  <c r="AW309" i="9"/>
  <c r="AR309" i="9"/>
  <c r="AV309" i="9"/>
  <c r="BC309" i="9"/>
  <c r="AP309" i="9"/>
  <c r="AZ309" i="9"/>
  <c r="AY309" i="9"/>
  <c r="AQ309" i="9"/>
  <c r="BD309" i="9"/>
  <c r="BB309" i="9"/>
  <c r="AS309" i="9"/>
  <c r="AX309" i="9"/>
  <c r="AU309" i="9"/>
  <c r="BA309" i="9"/>
  <c r="AT309" i="9"/>
  <c r="AH309" i="9"/>
  <c r="X309" i="9"/>
  <c r="AM309" i="9"/>
  <c r="AI309" i="9"/>
  <c r="AK309" i="9"/>
  <c r="AO309" i="9"/>
  <c r="AF309" i="9"/>
  <c r="AE309" i="9"/>
  <c r="AA309" i="9"/>
  <c r="AN309" i="9"/>
  <c r="Y309" i="9"/>
  <c r="AC309" i="9"/>
  <c r="AD309" i="9"/>
  <c r="W309" i="9"/>
  <c r="AB309" i="9"/>
  <c r="AJ309" i="9"/>
  <c r="AL309" i="9"/>
  <c r="AG309" i="9"/>
  <c r="Z309" i="9"/>
  <c r="V311" i="9"/>
  <c r="P311" i="9"/>
  <c r="T311" i="9"/>
  <c r="Q311" i="9"/>
  <c r="R311" i="9"/>
  <c r="S311" i="9"/>
  <c r="U311" i="9"/>
  <c r="D310" i="9"/>
  <c r="E310" i="9" s="1"/>
  <c r="B116" i="9"/>
  <c r="D114" i="9"/>
  <c r="B502" i="9"/>
  <c r="O502" i="9" s="1"/>
  <c r="B312" i="9"/>
  <c r="O312" i="9" s="1"/>
  <c r="O48" i="7" l="1"/>
  <c r="P48" i="7" s="1"/>
  <c r="A47" i="7"/>
  <c r="AW113" i="9" a="1"/>
  <c r="AW113" i="9" s="1"/>
  <c r="AO113" i="9" a="1"/>
  <c r="AO113" i="9" s="1"/>
  <c r="AG113" i="9" a="1"/>
  <c r="AG113" i="9" s="1"/>
  <c r="Y113" i="9" a="1"/>
  <c r="Y113" i="9" s="1"/>
  <c r="R113" i="9" a="1"/>
  <c r="R113" i="9" s="1"/>
  <c r="BD113" i="9" a="1"/>
  <c r="BD113" i="9" s="1"/>
  <c r="AV113" i="9" a="1"/>
  <c r="AV113" i="9" s="1"/>
  <c r="AN113" i="9" a="1"/>
  <c r="AN113" i="9" s="1"/>
  <c r="AF113" i="9" a="1"/>
  <c r="AF113" i="9" s="1"/>
  <c r="X113" i="9" a="1"/>
  <c r="X113" i="9" s="1"/>
  <c r="Q113" i="9" a="1"/>
  <c r="Q113" i="9" s="1"/>
  <c r="BC113" i="9" a="1"/>
  <c r="BC113" i="9" s="1"/>
  <c r="AU113" i="9" a="1"/>
  <c r="AU113" i="9" s="1"/>
  <c r="AM113" i="9" a="1"/>
  <c r="AM113" i="9" s="1"/>
  <c r="AE113" i="9" a="1"/>
  <c r="AE113" i="9" s="1"/>
  <c r="W113" i="9" a="1"/>
  <c r="W113" i="9" s="1"/>
  <c r="P113" i="9" a="1"/>
  <c r="P113" i="9" s="1"/>
  <c r="AX113" i="9" a="1"/>
  <c r="AX113" i="9" s="1"/>
  <c r="AP113" i="9" a="1"/>
  <c r="AP113" i="9" s="1"/>
  <c r="AH113" i="9" a="1"/>
  <c r="AH113" i="9" s="1"/>
  <c r="Z113" i="9" a="1"/>
  <c r="Z113" i="9" s="1"/>
  <c r="S113" i="9" a="1"/>
  <c r="S113" i="9" s="1"/>
  <c r="BB113" i="9" a="1"/>
  <c r="BB113" i="9" s="1"/>
  <c r="AL113" i="9" a="1"/>
  <c r="AL113" i="9" s="1"/>
  <c r="V113" i="9" a="1"/>
  <c r="V113" i="9" s="1"/>
  <c r="BA113" i="9" a="1"/>
  <c r="BA113" i="9" s="1"/>
  <c r="AK113" i="9" a="1"/>
  <c r="AK113" i="9" s="1"/>
  <c r="U113" i="9" a="1"/>
  <c r="U113" i="9" s="1"/>
  <c r="AZ113" i="9" a="1"/>
  <c r="AZ113" i="9" s="1"/>
  <c r="AJ113" i="9" a="1"/>
  <c r="AJ113" i="9" s="1"/>
  <c r="AY113" i="9" a="1"/>
  <c r="AY113" i="9" s="1"/>
  <c r="AI113" i="9" a="1"/>
  <c r="AI113" i="9" s="1"/>
  <c r="T113" i="9" a="1"/>
  <c r="T113" i="9" s="1"/>
  <c r="AT113" i="9" a="1"/>
  <c r="AT113" i="9" s="1"/>
  <c r="AD113" i="9" a="1"/>
  <c r="AD113" i="9" s="1"/>
  <c r="O113" i="9" a="1"/>
  <c r="O113" i="9" s="1"/>
  <c r="AS113" i="9" a="1"/>
  <c r="AS113" i="9" s="1"/>
  <c r="AC113" i="9" a="1"/>
  <c r="AC113" i="9" s="1"/>
  <c r="AR113" i="9" a="1"/>
  <c r="AR113" i="9" s="1"/>
  <c r="AB113" i="9" a="1"/>
  <c r="AB113" i="9" s="1"/>
  <c r="AQ113" i="9" a="1"/>
  <c r="AQ113" i="9" s="1"/>
  <c r="AA113" i="9" a="1"/>
  <c r="AA113" i="9" s="1"/>
  <c r="E117" i="13"/>
  <c r="AS117" i="13" s="1" a="1"/>
  <c r="AS117" i="13" s="1"/>
  <c r="AY498" i="9"/>
  <c r="AT498" i="9"/>
  <c r="AS498" i="9"/>
  <c r="AR498" i="9"/>
  <c r="AU498" i="9"/>
  <c r="AX498" i="9"/>
  <c r="AW498" i="9"/>
  <c r="AV498" i="9"/>
  <c r="AQ498" i="9"/>
  <c r="AP498" i="9"/>
  <c r="AO498" i="9"/>
  <c r="X501" i="13"/>
  <c r="AF501" i="13"/>
  <c r="AB501" i="13"/>
  <c r="AO501" i="13"/>
  <c r="AL501" i="13"/>
  <c r="AU501" i="13"/>
  <c r="Z501" i="13"/>
  <c r="BD501" i="13"/>
  <c r="AD501" i="13"/>
  <c r="AE501" i="13"/>
  <c r="BC501" i="13"/>
  <c r="AA501" i="13"/>
  <c r="AY501" i="13"/>
  <c r="AP501" i="13"/>
  <c r="AS501" i="13"/>
  <c r="AI501" i="13"/>
  <c r="AX501" i="13"/>
  <c r="AM501" i="13"/>
  <c r="AW501" i="13"/>
  <c r="AK501" i="13"/>
  <c r="BB116" i="13" a="1"/>
  <c r="BB116" i="13" s="1"/>
  <c r="AO116" i="13" a="1"/>
  <c r="AO116" i="13" s="1"/>
  <c r="AH116" i="13" a="1"/>
  <c r="AH116" i="13" s="1"/>
  <c r="AB116" i="13" a="1"/>
  <c r="AB116" i="13" s="1"/>
  <c r="U116" i="13" a="1"/>
  <c r="U116" i="13" s="1"/>
  <c r="BA116" i="13" a="1"/>
  <c r="BA116" i="13" s="1"/>
  <c r="AU116" i="13" a="1"/>
  <c r="AU116" i="13" s="1"/>
  <c r="AN116" i="13" a="1"/>
  <c r="AN116" i="13" s="1"/>
  <c r="AG116" i="13" a="1"/>
  <c r="AG116" i="13" s="1"/>
  <c r="AA116" i="13" a="1"/>
  <c r="AA116" i="13" s="1"/>
  <c r="T116" i="13" a="1"/>
  <c r="T116" i="13" s="1"/>
  <c r="AZ116" i="13" a="1"/>
  <c r="AZ116" i="13" s="1"/>
  <c r="AT116" i="13" a="1"/>
  <c r="AT116" i="13" s="1"/>
  <c r="AM116" i="13" a="1"/>
  <c r="AM116" i="13" s="1"/>
  <c r="AF116" i="13" a="1"/>
  <c r="AF116" i="13" s="1"/>
  <c r="BC116" i="13" a="1"/>
  <c r="BC116" i="13" s="1"/>
  <c r="AV116" i="13" a="1"/>
  <c r="AV116" i="13" s="1"/>
  <c r="AP116" i="13" a="1"/>
  <c r="AP116" i="13" s="1"/>
  <c r="AI116" i="13" a="1"/>
  <c r="AI116" i="13" s="1"/>
  <c r="AC116" i="13" a="1"/>
  <c r="AC116" i="13" s="1"/>
  <c r="V116" i="13" a="1"/>
  <c r="V116" i="13" s="1"/>
  <c r="O116" i="13" a="1"/>
  <c r="O116" i="13" s="1"/>
  <c r="AX116" i="13" a="1"/>
  <c r="AX116" i="13" s="1"/>
  <c r="AJ116" i="13" a="1"/>
  <c r="AJ116" i="13" s="1"/>
  <c r="X116" i="13" a="1"/>
  <c r="X116" i="13" s="1"/>
  <c r="AW116" i="13" a="1"/>
  <c r="AW116" i="13" s="1"/>
  <c r="W116" i="13" a="1"/>
  <c r="W116" i="13" s="1"/>
  <c r="AS116" i="13" a="1"/>
  <c r="AS116" i="13" s="1"/>
  <c r="S116" i="13" a="1"/>
  <c r="S116" i="13" s="1"/>
  <c r="AR116" i="13" a="1"/>
  <c r="AR116" i="13" s="1"/>
  <c r="AE116" i="13" a="1"/>
  <c r="AE116" i="13" s="1"/>
  <c r="R116" i="13" a="1"/>
  <c r="R116" i="13" s="1"/>
  <c r="AQ116" i="13" a="1"/>
  <c r="AQ116" i="13" s="1"/>
  <c r="Q116" i="13" a="1"/>
  <c r="Q116" i="13" s="1"/>
  <c r="BD116" i="13" a="1"/>
  <c r="BD116" i="13" s="1"/>
  <c r="AD116" i="13" a="1"/>
  <c r="AD116" i="13" s="1"/>
  <c r="P116" i="13" a="1"/>
  <c r="P116" i="13" s="1"/>
  <c r="AL116" i="13" a="1"/>
  <c r="AL116" i="13" s="1"/>
  <c r="Z116" i="13" a="1"/>
  <c r="Z116" i="13" s="1"/>
  <c r="AY116" i="13" a="1"/>
  <c r="AY116" i="13" s="1"/>
  <c r="AK116" i="13" a="1"/>
  <c r="AK116" i="13" s="1"/>
  <c r="Y116" i="13" a="1"/>
  <c r="Y116" i="13" s="1"/>
  <c r="AQ501" i="13"/>
  <c r="BA501" i="13"/>
  <c r="AZ501" i="13"/>
  <c r="AG501" i="13"/>
  <c r="W501" i="13"/>
  <c r="Y501" i="13"/>
  <c r="AC501" i="13"/>
  <c r="AR501" i="13"/>
  <c r="AN501" i="13"/>
  <c r="BB501" i="13"/>
  <c r="AV501" i="13"/>
  <c r="F115" i="13"/>
  <c r="AJ501" i="13"/>
  <c r="AH501" i="13"/>
  <c r="AT501" i="13"/>
  <c r="G500" i="13"/>
  <c r="F500" i="13" s="1"/>
  <c r="I499" i="13"/>
  <c r="H499" i="13"/>
  <c r="F312" i="13"/>
  <c r="AU313" i="13"/>
  <c r="AD313" i="13"/>
  <c r="Z313" i="13"/>
  <c r="BA313" i="13"/>
  <c r="AG313" i="13"/>
  <c r="AK313" i="13"/>
  <c r="AA313" i="13"/>
  <c r="AY313" i="13"/>
  <c r="X313" i="13"/>
  <c r="AI313" i="13"/>
  <c r="AM313" i="13"/>
  <c r="AQ313" i="13"/>
  <c r="BD313" i="13"/>
  <c r="AB313" i="13"/>
  <c r="AO313" i="13"/>
  <c r="AE313" i="13"/>
  <c r="AW313" i="13"/>
  <c r="AX313" i="13"/>
  <c r="Y313" i="13"/>
  <c r="AZ313" i="13"/>
  <c r="W313" i="13"/>
  <c r="AN313" i="13"/>
  <c r="AP313" i="13"/>
  <c r="BB313" i="13"/>
  <c r="AT313" i="13"/>
  <c r="AV313" i="13"/>
  <c r="AR313" i="13"/>
  <c r="AS313" i="13"/>
  <c r="BC313" i="13"/>
  <c r="AL313" i="13"/>
  <c r="AJ313" i="13"/>
  <c r="AC313" i="13"/>
  <c r="AF313" i="13"/>
  <c r="AH313" i="13"/>
  <c r="D314" i="13"/>
  <c r="E314" i="13" s="1"/>
  <c r="B507" i="13"/>
  <c r="P506" i="13"/>
  <c r="K506" i="13"/>
  <c r="L506" i="13"/>
  <c r="C506" i="13"/>
  <c r="D506" i="13" s="1"/>
  <c r="Q506" i="13"/>
  <c r="R506" i="13"/>
  <c r="O506" i="13"/>
  <c r="S506" i="13"/>
  <c r="T506" i="13"/>
  <c r="U506" i="13"/>
  <c r="V506" i="13"/>
  <c r="B316" i="13"/>
  <c r="Q315" i="13"/>
  <c r="P315" i="13"/>
  <c r="S315" i="13"/>
  <c r="R315" i="13"/>
  <c r="T315" i="13"/>
  <c r="U315" i="13"/>
  <c r="O315" i="13"/>
  <c r="V315" i="13"/>
  <c r="C315" i="13"/>
  <c r="C119" i="13"/>
  <c r="B120" i="13"/>
  <c r="D118" i="13"/>
  <c r="J504" i="13" s="1"/>
  <c r="D501" i="9"/>
  <c r="C99" i="11" s="1"/>
  <c r="B99" i="11"/>
  <c r="F496" i="9"/>
  <c r="I496" i="9" s="1"/>
  <c r="D94" i="11"/>
  <c r="E92" i="11"/>
  <c r="E492" i="13" s="1"/>
  <c r="K502" i="9"/>
  <c r="L502" i="9"/>
  <c r="E493" i="9"/>
  <c r="G497" i="9"/>
  <c r="V498" i="9"/>
  <c r="AK498" i="9"/>
  <c r="AC498" i="9"/>
  <c r="Y498" i="9"/>
  <c r="AH498" i="9"/>
  <c r="AE498" i="9"/>
  <c r="F112" i="9"/>
  <c r="AJ498" i="9"/>
  <c r="BC498" i="9"/>
  <c r="AD498" i="9"/>
  <c r="X498" i="9"/>
  <c r="W498" i="9"/>
  <c r="AL498" i="9"/>
  <c r="AA498" i="9"/>
  <c r="Z498" i="9"/>
  <c r="AI498" i="9"/>
  <c r="AB498" i="9"/>
  <c r="BD498" i="9"/>
  <c r="AZ498" i="9"/>
  <c r="AG498" i="9"/>
  <c r="AN498" i="9"/>
  <c r="AM498" i="9"/>
  <c r="BA498" i="9"/>
  <c r="BB498" i="9"/>
  <c r="AF498" i="9"/>
  <c r="E114" i="9"/>
  <c r="J500" i="9"/>
  <c r="F309" i="9"/>
  <c r="P502" i="9"/>
  <c r="Q502" i="9"/>
  <c r="R502" i="9"/>
  <c r="S502" i="9"/>
  <c r="T502" i="9"/>
  <c r="U502" i="9"/>
  <c r="V502" i="9"/>
  <c r="BD310" i="9"/>
  <c r="BB310" i="9"/>
  <c r="AZ310" i="9"/>
  <c r="AX310" i="9"/>
  <c r="AW310" i="9"/>
  <c r="AY310" i="9"/>
  <c r="AP310" i="9"/>
  <c r="AR310" i="9"/>
  <c r="AV310" i="9"/>
  <c r="BC310" i="9"/>
  <c r="AT310" i="9"/>
  <c r="AU310" i="9"/>
  <c r="BA310" i="9"/>
  <c r="AQ310" i="9"/>
  <c r="AS310" i="9"/>
  <c r="AF310" i="9"/>
  <c r="AH310" i="9"/>
  <c r="AK310" i="9"/>
  <c r="AN310" i="9"/>
  <c r="AE310" i="9"/>
  <c r="AA310" i="9"/>
  <c r="AM310" i="9"/>
  <c r="AD310" i="9"/>
  <c r="AI310" i="9"/>
  <c r="AO310" i="9"/>
  <c r="AC310" i="9"/>
  <c r="X310" i="9"/>
  <c r="Z310" i="9"/>
  <c r="W310" i="9"/>
  <c r="Y310" i="9"/>
  <c r="AL310" i="9"/>
  <c r="AJ310" i="9"/>
  <c r="AG310" i="9"/>
  <c r="AB310" i="9"/>
  <c r="B117" i="9"/>
  <c r="D311" i="9"/>
  <c r="E311" i="9" s="1"/>
  <c r="D115" i="9"/>
  <c r="U312" i="9"/>
  <c r="V312" i="9"/>
  <c r="S312" i="9"/>
  <c r="Q312" i="9"/>
  <c r="R312" i="9"/>
  <c r="T312" i="9"/>
  <c r="P312" i="9"/>
  <c r="B503" i="9"/>
  <c r="O503" i="9" s="1"/>
  <c r="B313" i="9"/>
  <c r="O313" i="9" s="1"/>
  <c r="O47" i="7" l="1"/>
  <c r="P47" i="7" s="1"/>
  <c r="A46" i="7"/>
  <c r="AY117" i="13" a="1"/>
  <c r="AY117" i="13" s="1"/>
  <c r="AW117" i="13" a="1"/>
  <c r="AW117" i="13" s="1"/>
  <c r="AB117" i="13" a="1"/>
  <c r="AB117" i="13" s="1"/>
  <c r="AH117" i="13" a="1"/>
  <c r="AH117" i="13" s="1"/>
  <c r="AK117" i="13" a="1"/>
  <c r="AK117" i="13" s="1"/>
  <c r="V117" i="13" a="1"/>
  <c r="V117" i="13" s="1"/>
  <c r="AO117" i="13" a="1"/>
  <c r="AO117" i="13" s="1"/>
  <c r="AU117" i="13" a="1"/>
  <c r="AU117" i="13" s="1"/>
  <c r="W117" i="13" a="1"/>
  <c r="W117" i="13" s="1"/>
  <c r="AE117" i="13" a="1"/>
  <c r="AE117" i="13" s="1"/>
  <c r="AZ117" i="13" a="1"/>
  <c r="AZ117" i="13" s="1"/>
  <c r="AJ117" i="13" a="1"/>
  <c r="AJ117" i="13" s="1"/>
  <c r="P117" i="13" a="1"/>
  <c r="P117" i="13" s="1"/>
  <c r="U117" i="13" a="1"/>
  <c r="U117" i="13" s="1"/>
  <c r="AD117" i="13" a="1"/>
  <c r="AD117" i="13" s="1"/>
  <c r="AR117" i="13" a="1"/>
  <c r="AR117" i="13" s="1"/>
  <c r="Z117" i="13" a="1"/>
  <c r="Z117" i="13" s="1"/>
  <c r="BB117" i="13" a="1"/>
  <c r="BB117" i="13" s="1"/>
  <c r="AV117" i="13" a="1"/>
  <c r="AV117" i="13" s="1"/>
  <c r="AQ117" i="13" a="1"/>
  <c r="AQ117" i="13" s="1"/>
  <c r="S117" i="13" a="1"/>
  <c r="S117" i="13" s="1"/>
  <c r="AN117" i="13" a="1"/>
  <c r="AN117" i="13" s="1"/>
  <c r="AC117" i="13" a="1"/>
  <c r="AC117" i="13" s="1"/>
  <c r="T117" i="13" a="1"/>
  <c r="T117" i="13" s="1"/>
  <c r="AX117" i="13" a="1"/>
  <c r="AX117" i="13" s="1"/>
  <c r="Y117" i="13" a="1"/>
  <c r="Y117" i="13" s="1"/>
  <c r="BA117" i="13" a="1"/>
  <c r="BA117" i="13" s="1"/>
  <c r="AP117" i="13" a="1"/>
  <c r="AP117" i="13" s="1"/>
  <c r="AM117" i="13" a="1"/>
  <c r="AM117" i="13" s="1"/>
  <c r="BD117" i="13" a="1"/>
  <c r="BD117" i="13" s="1"/>
  <c r="AF117" i="13" a="1"/>
  <c r="AF117" i="13" s="1"/>
  <c r="O117" i="13" a="1"/>
  <c r="O117" i="13" s="1"/>
  <c r="BC117" i="13" a="1"/>
  <c r="BC117" i="13" s="1"/>
  <c r="AT117" i="13" a="1"/>
  <c r="AT117" i="13" s="1"/>
  <c r="R117" i="13" a="1"/>
  <c r="R117" i="13" s="1"/>
  <c r="AL117" i="13" a="1"/>
  <c r="AL117" i="13" s="1"/>
  <c r="BC114" i="9" a="1"/>
  <c r="BC114" i="9" s="1"/>
  <c r="AU114" i="9" a="1"/>
  <c r="AU114" i="9" s="1"/>
  <c r="AM114" i="9" a="1"/>
  <c r="AM114" i="9" s="1"/>
  <c r="AE114" i="9" a="1"/>
  <c r="AE114" i="9" s="1"/>
  <c r="W114" i="9" a="1"/>
  <c r="W114" i="9" s="1"/>
  <c r="O114" i="9" a="1"/>
  <c r="O114" i="9" s="1"/>
  <c r="BB114" i="9" a="1"/>
  <c r="BB114" i="9" s="1"/>
  <c r="AT114" i="9" a="1"/>
  <c r="AT114" i="9" s="1"/>
  <c r="AL114" i="9" a="1"/>
  <c r="AL114" i="9" s="1"/>
  <c r="AD114" i="9" a="1"/>
  <c r="AD114" i="9" s="1"/>
  <c r="V114" i="9" a="1"/>
  <c r="V114" i="9" s="1"/>
  <c r="BA114" i="9" a="1"/>
  <c r="BA114" i="9" s="1"/>
  <c r="AS114" i="9" a="1"/>
  <c r="AS114" i="9" s="1"/>
  <c r="AK114" i="9" a="1"/>
  <c r="AK114" i="9" s="1"/>
  <c r="AC114" i="9" a="1"/>
  <c r="AC114" i="9" s="1"/>
  <c r="U114" i="9" a="1"/>
  <c r="U114" i="9" s="1"/>
  <c r="BD114" i="9" a="1"/>
  <c r="BD114" i="9" s="1"/>
  <c r="AV114" i="9" a="1"/>
  <c r="AV114" i="9" s="1"/>
  <c r="AN114" i="9" a="1"/>
  <c r="AN114" i="9" s="1"/>
  <c r="AF114" i="9" a="1"/>
  <c r="AF114" i="9" s="1"/>
  <c r="X114" i="9" a="1"/>
  <c r="X114" i="9" s="1"/>
  <c r="P114" i="9" a="1"/>
  <c r="P114" i="9" s="1"/>
  <c r="AR114" i="9" a="1"/>
  <c r="AR114" i="9" s="1"/>
  <c r="AB114" i="9" a="1"/>
  <c r="AB114" i="9" s="1"/>
  <c r="AQ114" i="9" a="1"/>
  <c r="AQ114" i="9" s="1"/>
  <c r="AA114" i="9" a="1"/>
  <c r="AA114" i="9" s="1"/>
  <c r="AP114" i="9" a="1"/>
  <c r="AP114" i="9" s="1"/>
  <c r="Z114" i="9" a="1"/>
  <c r="Z114" i="9" s="1"/>
  <c r="AO114" i="9" a="1"/>
  <c r="AO114" i="9" s="1"/>
  <c r="Y114" i="9" a="1"/>
  <c r="Y114" i="9" s="1"/>
  <c r="AZ114" i="9" a="1"/>
  <c r="AZ114" i="9" s="1"/>
  <c r="AJ114" i="9" a="1"/>
  <c r="AJ114" i="9" s="1"/>
  <c r="T114" i="9" a="1"/>
  <c r="T114" i="9" s="1"/>
  <c r="AY114" i="9" a="1"/>
  <c r="AY114" i="9" s="1"/>
  <c r="AI114" i="9" a="1"/>
  <c r="AI114" i="9" s="1"/>
  <c r="S114" i="9" a="1"/>
  <c r="S114" i="9" s="1"/>
  <c r="AX114" i="9" a="1"/>
  <c r="AX114" i="9" s="1"/>
  <c r="AH114" i="9" a="1"/>
  <c r="AH114" i="9" s="1"/>
  <c r="R114" i="9" a="1"/>
  <c r="R114" i="9" s="1"/>
  <c r="AW114" i="9" a="1"/>
  <c r="AW114" i="9" s="1"/>
  <c r="AG114" i="9" a="1"/>
  <c r="AG114" i="9" s="1"/>
  <c r="Q114" i="9" a="1"/>
  <c r="Q114" i="9" s="1"/>
  <c r="AI117" i="13" a="1"/>
  <c r="AI117" i="13" s="1"/>
  <c r="AA117" i="13" a="1"/>
  <c r="AA117" i="13" s="1"/>
  <c r="AG117" i="13" a="1"/>
  <c r="AG117" i="13" s="1"/>
  <c r="Q117" i="13" a="1"/>
  <c r="Q117" i="13" s="1"/>
  <c r="X117" i="13" a="1"/>
  <c r="X117" i="13" s="1"/>
  <c r="AY499" i="9"/>
  <c r="AR499" i="9"/>
  <c r="AQ499" i="9"/>
  <c r="AX499" i="9"/>
  <c r="AP499" i="9"/>
  <c r="AS499" i="9"/>
  <c r="AT499" i="9"/>
  <c r="AO499" i="9"/>
  <c r="AW499" i="9"/>
  <c r="AV499" i="9"/>
  <c r="AU499" i="9"/>
  <c r="AZ502" i="13"/>
  <c r="AI502" i="13"/>
  <c r="BA502" i="13"/>
  <c r="G501" i="13"/>
  <c r="F501" i="13" s="1"/>
  <c r="H501" i="13" s="1"/>
  <c r="AS502" i="13"/>
  <c r="AY502" i="13"/>
  <c r="AW502" i="13"/>
  <c r="AH502" i="13"/>
  <c r="Y502" i="13"/>
  <c r="AP502" i="13"/>
  <c r="AD502" i="13"/>
  <c r="AL502" i="13"/>
  <c r="AQ502" i="13"/>
  <c r="AR502" i="13"/>
  <c r="AA502" i="13"/>
  <c r="AN502" i="13"/>
  <c r="AK502" i="13"/>
  <c r="AU502" i="13"/>
  <c r="X502" i="13"/>
  <c r="AC502" i="13"/>
  <c r="AB502" i="13"/>
  <c r="AV502" i="13"/>
  <c r="AJ502" i="13"/>
  <c r="W502" i="13"/>
  <c r="AG502" i="13"/>
  <c r="BD502" i="13"/>
  <c r="AM502" i="13"/>
  <c r="AT502" i="13"/>
  <c r="AF502" i="13"/>
  <c r="BC502" i="13"/>
  <c r="BB502" i="13"/>
  <c r="F116" i="13"/>
  <c r="Z502" i="13"/>
  <c r="AX502" i="13"/>
  <c r="AO502" i="13"/>
  <c r="AE502" i="13"/>
  <c r="AN314" i="13"/>
  <c r="W314" i="13"/>
  <c r="AG314" i="13"/>
  <c r="AD314" i="13"/>
  <c r="AR314" i="13"/>
  <c r="AK314" i="13"/>
  <c r="AT314" i="13"/>
  <c r="AM314" i="13"/>
  <c r="AF314" i="13"/>
  <c r="AO314" i="13"/>
  <c r="AP314" i="13"/>
  <c r="BC314" i="13"/>
  <c r="AA314" i="13"/>
  <c r="Z314" i="13"/>
  <c r="Y314" i="13"/>
  <c r="X314" i="13"/>
  <c r="BB314" i="13"/>
  <c r="AW314" i="13"/>
  <c r="AL314" i="13"/>
  <c r="AC314" i="13"/>
  <c r="AH314" i="13"/>
  <c r="AI314" i="13"/>
  <c r="BD314" i="13"/>
  <c r="AY314" i="13"/>
  <c r="AU314" i="13"/>
  <c r="AV314" i="13"/>
  <c r="AE314" i="13"/>
  <c r="AQ314" i="13"/>
  <c r="AX314" i="13"/>
  <c r="AJ314" i="13"/>
  <c r="AZ314" i="13"/>
  <c r="AS314" i="13"/>
  <c r="AB314" i="13"/>
  <c r="BA314" i="13"/>
  <c r="K507" i="13"/>
  <c r="C507" i="13"/>
  <c r="D507" i="13" s="1"/>
  <c r="L507" i="13"/>
  <c r="B508" i="13"/>
  <c r="P507" i="13"/>
  <c r="Q507" i="13"/>
  <c r="O507" i="13"/>
  <c r="R507" i="13"/>
  <c r="S507" i="13"/>
  <c r="T507" i="13"/>
  <c r="U507" i="13"/>
  <c r="V507" i="13"/>
  <c r="D119" i="13"/>
  <c r="J505" i="13" s="1"/>
  <c r="F313" i="13"/>
  <c r="B121" i="13"/>
  <c r="C120" i="13"/>
  <c r="E118" i="13"/>
  <c r="D315" i="13"/>
  <c r="E315" i="13" s="1"/>
  <c r="I500" i="13"/>
  <c r="H500" i="13"/>
  <c r="R316" i="13"/>
  <c r="B317" i="13"/>
  <c r="Q316" i="13"/>
  <c r="O316" i="13"/>
  <c r="V316" i="13"/>
  <c r="U316" i="13"/>
  <c r="T316" i="13"/>
  <c r="P316" i="13"/>
  <c r="C316" i="13"/>
  <c r="S316" i="13"/>
  <c r="H496" i="9"/>
  <c r="E494" i="9"/>
  <c r="D502" i="9"/>
  <c r="C100" i="11" s="1"/>
  <c r="B100" i="11"/>
  <c r="F497" i="9"/>
  <c r="D95" i="11"/>
  <c r="O94" i="11"/>
  <c r="W94" i="11"/>
  <c r="H94" i="11"/>
  <c r="P94" i="11"/>
  <c r="X94" i="11"/>
  <c r="I94" i="11"/>
  <c r="Q94" i="11"/>
  <c r="Y94" i="11"/>
  <c r="M94" i="11"/>
  <c r="U94" i="11"/>
  <c r="N94" i="11"/>
  <c r="R94" i="11"/>
  <c r="S94" i="11"/>
  <c r="K94" i="11"/>
  <c r="V94" i="11"/>
  <c r="T94" i="11"/>
  <c r="Z94" i="11"/>
  <c r="J94" i="11"/>
  <c r="L94" i="11"/>
  <c r="G94" i="11"/>
  <c r="L503" i="9"/>
  <c r="K503" i="9"/>
  <c r="BC499" i="9"/>
  <c r="G498" i="9"/>
  <c r="AL499" i="9"/>
  <c r="F113" i="9"/>
  <c r="AN499" i="9"/>
  <c r="AG499" i="9"/>
  <c r="Y499" i="9"/>
  <c r="X499" i="9"/>
  <c r="V499" i="9"/>
  <c r="BA499" i="9"/>
  <c r="BD499" i="9"/>
  <c r="AZ499" i="9"/>
  <c r="AM499" i="9"/>
  <c r="AB499" i="9"/>
  <c r="Z499" i="9"/>
  <c r="AE499" i="9"/>
  <c r="W499" i="9"/>
  <c r="BB499" i="9"/>
  <c r="AH499" i="9"/>
  <c r="AD499" i="9"/>
  <c r="AK499" i="9"/>
  <c r="AI499" i="9"/>
  <c r="AJ499" i="9"/>
  <c r="AC499" i="9"/>
  <c r="AA499" i="9"/>
  <c r="AF499" i="9"/>
  <c r="E115" i="9"/>
  <c r="J501" i="9"/>
  <c r="F310" i="9"/>
  <c r="P503" i="9"/>
  <c r="Q503" i="9"/>
  <c r="R503" i="9"/>
  <c r="S503" i="9"/>
  <c r="T503" i="9"/>
  <c r="U503" i="9"/>
  <c r="V503" i="9"/>
  <c r="AZ311" i="9"/>
  <c r="AR311" i="9"/>
  <c r="BC311" i="9"/>
  <c r="AS311" i="9"/>
  <c r="AU311" i="9"/>
  <c r="AV311" i="9"/>
  <c r="BB311" i="9"/>
  <c r="AW311" i="9"/>
  <c r="AP311" i="9"/>
  <c r="AX311" i="9"/>
  <c r="BD311" i="9"/>
  <c r="AY311" i="9"/>
  <c r="AQ311" i="9"/>
  <c r="AT311" i="9"/>
  <c r="BA311" i="9"/>
  <c r="D116" i="9"/>
  <c r="S313" i="9"/>
  <c r="T313" i="9"/>
  <c r="U313" i="9"/>
  <c r="Q313" i="9"/>
  <c r="P313" i="9"/>
  <c r="R313" i="9"/>
  <c r="V313" i="9"/>
  <c r="D312" i="9"/>
  <c r="E312" i="9" s="1"/>
  <c r="X311" i="9"/>
  <c r="AE311" i="9"/>
  <c r="AH311" i="9"/>
  <c r="AJ311" i="9"/>
  <c r="AO311" i="9"/>
  <c r="AN311" i="9"/>
  <c r="AI311" i="9"/>
  <c r="AD311" i="9"/>
  <c r="AB311" i="9"/>
  <c r="Y311" i="9"/>
  <c r="Z311" i="9"/>
  <c r="AA311" i="9"/>
  <c r="AF311" i="9"/>
  <c r="AL311" i="9"/>
  <c r="W311" i="9"/>
  <c r="AM311" i="9"/>
  <c r="AK311" i="9"/>
  <c r="AC311" i="9"/>
  <c r="AG311" i="9"/>
  <c r="B118" i="9"/>
  <c r="B504" i="9"/>
  <c r="O504" i="9" s="1"/>
  <c r="B314" i="9"/>
  <c r="O314" i="9" s="1"/>
  <c r="O46" i="7" l="1"/>
  <c r="P46" i="7" s="1"/>
  <c r="A45" i="7"/>
  <c r="AI503" i="13"/>
  <c r="AU503" i="13"/>
  <c r="AT503" i="13"/>
  <c r="X503" i="13"/>
  <c r="AG503" i="13"/>
  <c r="BD503" i="13"/>
  <c r="AB503" i="13"/>
  <c r="BB503" i="13"/>
  <c r="AE503" i="13"/>
  <c r="AJ503" i="13"/>
  <c r="AH503" i="13"/>
  <c r="AA503" i="13"/>
  <c r="AK503" i="13"/>
  <c r="AN503" i="13"/>
  <c r="AC503" i="13"/>
  <c r="Z503" i="13"/>
  <c r="Y503" i="13"/>
  <c r="AD503" i="13"/>
  <c r="BD115" i="9" a="1"/>
  <c r="BD115" i="9" s="1"/>
  <c r="AV115" i="9" a="1"/>
  <c r="AV115" i="9" s="1"/>
  <c r="AH115" i="9" a="1"/>
  <c r="AH115" i="9" s="1"/>
  <c r="U115" i="9" a="1"/>
  <c r="U115" i="9" s="1"/>
  <c r="BC115" i="9" a="1"/>
  <c r="BC115" i="9" s="1"/>
  <c r="AU115" i="9" a="1"/>
  <c r="AU115" i="9" s="1"/>
  <c r="AN115" i="9" a="1"/>
  <c r="AN115" i="9" s="1"/>
  <c r="AG115" i="9" a="1"/>
  <c r="AG115" i="9" s="1"/>
  <c r="AA115" i="9" a="1"/>
  <c r="AA115" i="9" s="1"/>
  <c r="T115" i="9" a="1"/>
  <c r="T115" i="9" s="1"/>
  <c r="BB115" i="9" a="1"/>
  <c r="BB115" i="9" s="1"/>
  <c r="AT115" i="9" a="1"/>
  <c r="AT115" i="9" s="1"/>
  <c r="AM115" i="9" a="1"/>
  <c r="AM115" i="9" s="1"/>
  <c r="Z115" i="9" a="1"/>
  <c r="Z115" i="9" s="1"/>
  <c r="S115" i="9" a="1"/>
  <c r="S115" i="9" s="1"/>
  <c r="AW115" i="9" a="1"/>
  <c r="AW115" i="9" s="1"/>
  <c r="AO115" i="9" a="1"/>
  <c r="AO115" i="9" s="1"/>
  <c r="AI115" i="9" a="1"/>
  <c r="AI115" i="9" s="1"/>
  <c r="AB115" i="9" a="1"/>
  <c r="AB115" i="9" s="1"/>
  <c r="V115" i="9" a="1"/>
  <c r="V115" i="9" s="1"/>
  <c r="AS115" i="9" a="1"/>
  <c r="AS115" i="9" s="1"/>
  <c r="AF115" i="9" a="1"/>
  <c r="AF115" i="9" s="1"/>
  <c r="R115" i="9" a="1"/>
  <c r="R115" i="9" s="1"/>
  <c r="AR115" i="9" a="1"/>
  <c r="AR115" i="9" s="1"/>
  <c r="AE115" i="9" a="1"/>
  <c r="AE115" i="9" s="1"/>
  <c r="Q115" i="9" a="1"/>
  <c r="Q115" i="9" s="1"/>
  <c r="AQ115" i="9" a="1"/>
  <c r="AQ115" i="9" s="1"/>
  <c r="AD115" i="9" a="1"/>
  <c r="AD115" i="9" s="1"/>
  <c r="P115" i="9" a="1"/>
  <c r="P115" i="9" s="1"/>
  <c r="AP115" i="9" a="1"/>
  <c r="AP115" i="9" s="1"/>
  <c r="AC115" i="9" a="1"/>
  <c r="AC115" i="9" s="1"/>
  <c r="O115" i="9" a="1"/>
  <c r="O115" i="9" s="1"/>
  <c r="BA115" i="9" a="1"/>
  <c r="BA115" i="9" s="1"/>
  <c r="Y115" i="9" a="1"/>
  <c r="Y115" i="9" s="1"/>
  <c r="AZ115" i="9" a="1"/>
  <c r="AZ115" i="9" s="1"/>
  <c r="AL115" i="9" a="1"/>
  <c r="AL115" i="9" s="1"/>
  <c r="X115" i="9" a="1"/>
  <c r="X115" i="9" s="1"/>
  <c r="AY115" i="9" a="1"/>
  <c r="AY115" i="9" s="1"/>
  <c r="AK115" i="9" a="1"/>
  <c r="AK115" i="9" s="1"/>
  <c r="W115" i="9" a="1"/>
  <c r="W115" i="9" s="1"/>
  <c r="AX115" i="9" a="1"/>
  <c r="AX115" i="9" s="1"/>
  <c r="AJ115" i="9" a="1"/>
  <c r="AJ115" i="9" s="1"/>
  <c r="AR503" i="13"/>
  <c r="AZ503" i="13"/>
  <c r="AL503" i="13"/>
  <c r="BC503" i="13"/>
  <c r="AY503" i="13"/>
  <c r="AQ503" i="13"/>
  <c r="AV503" i="13"/>
  <c r="AM503" i="13"/>
  <c r="AS503" i="13"/>
  <c r="AX503" i="13"/>
  <c r="AW503" i="13"/>
  <c r="AF503" i="13"/>
  <c r="W503" i="13"/>
  <c r="G503" i="13" s="1"/>
  <c r="F503" i="13" s="1"/>
  <c r="F117" i="13"/>
  <c r="BA503" i="13"/>
  <c r="AP503" i="13"/>
  <c r="AO503" i="13"/>
  <c r="AY500" i="9"/>
  <c r="AX500" i="9"/>
  <c r="AP500" i="9"/>
  <c r="AW500" i="9"/>
  <c r="AO500" i="9"/>
  <c r="AV500" i="9"/>
  <c r="AQ500" i="9"/>
  <c r="AU500" i="9"/>
  <c r="AT500" i="9"/>
  <c r="AS500" i="9"/>
  <c r="AR500" i="9"/>
  <c r="I501" i="13"/>
  <c r="G502" i="13"/>
  <c r="F502" i="13" s="1"/>
  <c r="H502" i="13" s="1"/>
  <c r="BB118" i="13" a="1"/>
  <c r="BB118" i="13" s="1"/>
  <c r="AQ118" i="13" a="1"/>
  <c r="AQ118" i="13" s="1"/>
  <c r="AF118" i="13" a="1"/>
  <c r="AF118" i="13" s="1"/>
  <c r="Z118" i="13" a="1"/>
  <c r="Z118" i="13" s="1"/>
  <c r="U118" i="13" a="1"/>
  <c r="U118" i="13" s="1"/>
  <c r="BA118" i="13" a="1"/>
  <c r="BA118" i="13" s="1"/>
  <c r="AV118" i="13" a="1"/>
  <c r="AV118" i="13" s="1"/>
  <c r="AL118" i="13" a="1"/>
  <c r="AL118" i="13" s="1"/>
  <c r="Y118" i="13" a="1"/>
  <c r="Y118" i="13" s="1"/>
  <c r="O118" i="13" a="1"/>
  <c r="O118" i="13" s="1"/>
  <c r="AP118" i="13" a="1"/>
  <c r="AP118" i="13" s="1"/>
  <c r="AK118" i="13" a="1"/>
  <c r="AK118" i="13" s="1"/>
  <c r="AE118" i="13" a="1"/>
  <c r="AE118" i="13" s="1"/>
  <c r="T118" i="13" a="1"/>
  <c r="T118" i="13" s="1"/>
  <c r="AW118" i="13" a="1"/>
  <c r="AW118" i="13" s="1"/>
  <c r="AR118" i="13" a="1"/>
  <c r="AR118" i="13" s="1"/>
  <c r="AM118" i="13" a="1"/>
  <c r="AM118" i="13" s="1"/>
  <c r="AA118" i="13" a="1"/>
  <c r="AA118" i="13" s="1"/>
  <c r="V118" i="13" a="1"/>
  <c r="V118" i="13" s="1"/>
  <c r="P118" i="13" a="1"/>
  <c r="P118" i="13" s="1"/>
  <c r="AY118" i="13" a="1"/>
  <c r="AY118" i="13" s="1"/>
  <c r="AN118" i="13" a="1"/>
  <c r="AN118" i="13" s="1"/>
  <c r="AC118" i="13" a="1"/>
  <c r="AC118" i="13" s="1"/>
  <c r="Q118" i="13" a="1"/>
  <c r="Q118" i="13" s="1"/>
  <c r="AX118" i="13" a="1"/>
  <c r="AX118" i="13" s="1"/>
  <c r="AB118" i="13" a="1"/>
  <c r="AB118" i="13" s="1"/>
  <c r="AU118" i="13" a="1"/>
  <c r="AU118" i="13" s="1"/>
  <c r="AJ118" i="13" a="1"/>
  <c r="AJ118" i="13" s="1"/>
  <c r="X118" i="13" a="1"/>
  <c r="X118" i="13" s="1"/>
  <c r="AI118" i="13" a="1"/>
  <c r="AI118" i="13" s="1"/>
  <c r="BD118" i="13" a="1"/>
  <c r="BD118" i="13" s="1"/>
  <c r="AT118" i="13" a="1"/>
  <c r="AT118" i="13" s="1"/>
  <c r="AH118" i="13" a="1"/>
  <c r="AH118" i="13" s="1"/>
  <c r="W118" i="13" a="1"/>
  <c r="W118" i="13" s="1"/>
  <c r="BC118" i="13" a="1"/>
  <c r="BC118" i="13" s="1"/>
  <c r="AS118" i="13" a="1"/>
  <c r="AS118" i="13" s="1"/>
  <c r="AG118" i="13" a="1"/>
  <c r="AG118" i="13" s="1"/>
  <c r="AZ118" i="13" a="1"/>
  <c r="AZ118" i="13" s="1"/>
  <c r="AO118" i="13" a="1"/>
  <c r="AO118" i="13" s="1"/>
  <c r="S118" i="13" a="1"/>
  <c r="S118" i="13" s="1"/>
  <c r="AD118" i="13" a="1"/>
  <c r="AD118" i="13" s="1"/>
  <c r="R118" i="13" a="1"/>
  <c r="R118" i="13" s="1"/>
  <c r="AN315" i="13"/>
  <c r="AX315" i="13"/>
  <c r="BB315" i="13"/>
  <c r="BC315" i="13"/>
  <c r="AR315" i="13"/>
  <c r="AG315" i="13"/>
  <c r="BA315" i="13"/>
  <c r="Y315" i="13"/>
  <c r="AI315" i="13"/>
  <c r="AP315" i="13"/>
  <c r="AU315" i="13"/>
  <c r="AW315" i="13"/>
  <c r="AF315" i="13"/>
  <c r="AL315" i="13"/>
  <c r="AJ315" i="13"/>
  <c r="AK315" i="13"/>
  <c r="W315" i="13"/>
  <c r="AT315" i="13"/>
  <c r="AO315" i="13"/>
  <c r="X315" i="13"/>
  <c r="AB315" i="13"/>
  <c r="AQ315" i="13"/>
  <c r="AA315" i="13"/>
  <c r="BD315" i="13"/>
  <c r="AD315" i="13"/>
  <c r="AY315" i="13"/>
  <c r="AC315" i="13"/>
  <c r="AV315" i="13"/>
  <c r="AH315" i="13"/>
  <c r="AS315" i="13"/>
  <c r="AE315" i="13"/>
  <c r="AZ315" i="13"/>
  <c r="Z315" i="13"/>
  <c r="AM315" i="13"/>
  <c r="C121" i="13"/>
  <c r="B122" i="13"/>
  <c r="S317" i="13"/>
  <c r="C317" i="13"/>
  <c r="R317" i="13"/>
  <c r="U317" i="13"/>
  <c r="T317" i="13"/>
  <c r="V317" i="13"/>
  <c r="B318" i="13"/>
  <c r="Q317" i="13"/>
  <c r="P317" i="13"/>
  <c r="O317" i="13"/>
  <c r="P508" i="13"/>
  <c r="L508" i="13"/>
  <c r="B509" i="13"/>
  <c r="K508" i="13"/>
  <c r="C508" i="13"/>
  <c r="D508" i="13" s="1"/>
  <c r="Q508" i="13"/>
  <c r="R508" i="13"/>
  <c r="O508" i="13"/>
  <c r="S508" i="13"/>
  <c r="T508" i="13"/>
  <c r="U508" i="13"/>
  <c r="V508" i="13"/>
  <c r="D120" i="13"/>
  <c r="J506" i="13" s="1"/>
  <c r="D316" i="13"/>
  <c r="E316" i="13" s="1"/>
  <c r="F314" i="13"/>
  <c r="E119" i="13"/>
  <c r="K95" i="11"/>
  <c r="S95" i="11"/>
  <c r="L95" i="11"/>
  <c r="T95" i="11"/>
  <c r="M95" i="11"/>
  <c r="U95" i="11"/>
  <c r="I95" i="11"/>
  <c r="Q95" i="11"/>
  <c r="Y95" i="11"/>
  <c r="J95" i="11"/>
  <c r="Z95" i="11"/>
  <c r="N95" i="11"/>
  <c r="O95" i="11"/>
  <c r="W95" i="11"/>
  <c r="H95" i="11"/>
  <c r="P95" i="11"/>
  <c r="R95" i="11"/>
  <c r="V95" i="11"/>
  <c r="X95" i="11"/>
  <c r="G95" i="11"/>
  <c r="I497" i="9"/>
  <c r="H497" i="9"/>
  <c r="E94" i="11"/>
  <c r="E494" i="13" s="1"/>
  <c r="D503" i="9"/>
  <c r="C101" i="11" s="1"/>
  <c r="B101" i="11"/>
  <c r="K504" i="9"/>
  <c r="L504" i="9"/>
  <c r="F498" i="9"/>
  <c r="H498" i="9" s="1"/>
  <c r="D96" i="11"/>
  <c r="Y500" i="9"/>
  <c r="AL500" i="9"/>
  <c r="AB500" i="9"/>
  <c r="G499" i="9"/>
  <c r="AG500" i="9"/>
  <c r="AJ500" i="9"/>
  <c r="X500" i="9"/>
  <c r="AM500" i="9"/>
  <c r="W500" i="9"/>
  <c r="AE500" i="9"/>
  <c r="BC500" i="9"/>
  <c r="AH500" i="9"/>
  <c r="AK500" i="9"/>
  <c r="AF500" i="9"/>
  <c r="BB500" i="9"/>
  <c r="BD500" i="9"/>
  <c r="AI500" i="9"/>
  <c r="Z500" i="9"/>
  <c r="AD500" i="9"/>
  <c r="AC500" i="9"/>
  <c r="AA500" i="9"/>
  <c r="F114" i="9"/>
  <c r="BA500" i="9"/>
  <c r="AN500" i="9"/>
  <c r="AZ500" i="9"/>
  <c r="E116" i="9"/>
  <c r="J502" i="9"/>
  <c r="F311" i="9"/>
  <c r="P504" i="9"/>
  <c r="Q504" i="9"/>
  <c r="R504" i="9"/>
  <c r="S504" i="9"/>
  <c r="T504" i="9"/>
  <c r="U504" i="9"/>
  <c r="V504" i="9"/>
  <c r="AP312" i="9"/>
  <c r="AY312" i="9"/>
  <c r="AV312" i="9"/>
  <c r="AW312" i="9"/>
  <c r="BC312" i="9"/>
  <c r="BD312" i="9"/>
  <c r="AS312" i="9"/>
  <c r="BA312" i="9"/>
  <c r="AT312" i="9"/>
  <c r="AX312" i="9"/>
  <c r="AU312" i="9"/>
  <c r="AQ312" i="9"/>
  <c r="AZ312" i="9"/>
  <c r="AR312" i="9"/>
  <c r="BB312" i="9"/>
  <c r="D117" i="9"/>
  <c r="AI312" i="9"/>
  <c r="AB312" i="9"/>
  <c r="AD312" i="9"/>
  <c r="X312" i="9"/>
  <c r="AF312" i="9"/>
  <c r="AL312" i="9"/>
  <c r="AN312" i="9"/>
  <c r="AH312" i="9"/>
  <c r="W312" i="9"/>
  <c r="Y312" i="9"/>
  <c r="AE312" i="9"/>
  <c r="AO312" i="9"/>
  <c r="AM312" i="9"/>
  <c r="Z312" i="9"/>
  <c r="AC312" i="9"/>
  <c r="AJ312" i="9"/>
  <c r="AK312" i="9"/>
  <c r="AA312" i="9"/>
  <c r="AG312" i="9"/>
  <c r="B119" i="9"/>
  <c r="D313" i="9"/>
  <c r="E313" i="9" s="1"/>
  <c r="Q314" i="9"/>
  <c r="R314" i="9"/>
  <c r="S314" i="9"/>
  <c r="T314" i="9"/>
  <c r="U314" i="9"/>
  <c r="V314" i="9"/>
  <c r="P314" i="9"/>
  <c r="B505" i="9"/>
  <c r="O505" i="9" s="1"/>
  <c r="B315" i="9"/>
  <c r="O315" i="9" s="1"/>
  <c r="O45" i="7" l="1"/>
  <c r="P45" i="7" s="1"/>
  <c r="A44" i="7"/>
  <c r="AZ116" i="9" a="1"/>
  <c r="AZ116" i="9" s="1"/>
  <c r="AR116" i="9" a="1"/>
  <c r="AR116" i="9" s="1"/>
  <c r="AK116" i="9" a="1"/>
  <c r="AK116" i="9" s="1"/>
  <c r="AC116" i="9" a="1"/>
  <c r="AC116" i="9" s="1"/>
  <c r="V116" i="9" a="1"/>
  <c r="V116" i="9" s="1"/>
  <c r="AY116" i="9" a="1"/>
  <c r="AY116" i="9" s="1"/>
  <c r="AQ116" i="9" a="1"/>
  <c r="AQ116" i="9" s="1"/>
  <c r="AJ116" i="9" a="1"/>
  <c r="AJ116" i="9" s="1"/>
  <c r="U116" i="9" a="1"/>
  <c r="U116" i="9" s="1"/>
  <c r="AX116" i="9" a="1"/>
  <c r="AX116" i="9" s="1"/>
  <c r="AP116" i="9" a="1"/>
  <c r="AP116" i="9" s="1"/>
  <c r="AI116" i="9" a="1"/>
  <c r="AI116" i="9" s="1"/>
  <c r="AB116" i="9" a="1"/>
  <c r="AB116" i="9" s="1"/>
  <c r="T116" i="9" a="1"/>
  <c r="T116" i="9" s="1"/>
  <c r="BA116" i="9" a="1"/>
  <c r="BA116" i="9" s="1"/>
  <c r="AS116" i="9" a="1"/>
  <c r="AS116" i="9" s="1"/>
  <c r="AL116" i="9" a="1"/>
  <c r="AL116" i="9" s="1"/>
  <c r="AD116" i="9" a="1"/>
  <c r="AD116" i="9" s="1"/>
  <c r="W116" i="9" a="1"/>
  <c r="W116" i="9" s="1"/>
  <c r="O116" i="9" a="1"/>
  <c r="O116" i="9" s="1"/>
  <c r="AW116" i="9" a="1"/>
  <c r="AW116" i="9" s="1"/>
  <c r="AH116" i="9" a="1"/>
  <c r="AH116" i="9" s="1"/>
  <c r="S116" i="9" a="1"/>
  <c r="S116" i="9" s="1"/>
  <c r="AV116" i="9" a="1"/>
  <c r="AV116" i="9" s="1"/>
  <c r="AG116" i="9" a="1"/>
  <c r="AG116" i="9" s="1"/>
  <c r="R116" i="9" a="1"/>
  <c r="R116" i="9" s="1"/>
  <c r="AU116" i="9" a="1"/>
  <c r="AU116" i="9" s="1"/>
  <c r="AF116" i="9" a="1"/>
  <c r="AF116" i="9" s="1"/>
  <c r="Q116" i="9" a="1"/>
  <c r="Q116" i="9" s="1"/>
  <c r="AT116" i="9" a="1"/>
  <c r="AT116" i="9" s="1"/>
  <c r="AE116" i="9" a="1"/>
  <c r="AE116" i="9" s="1"/>
  <c r="P116" i="9" a="1"/>
  <c r="P116" i="9" s="1"/>
  <c r="AO116" i="9" a="1"/>
  <c r="AO116" i="9" s="1"/>
  <c r="AA116" i="9" a="1"/>
  <c r="AA116" i="9" s="1"/>
  <c r="BD116" i="9" a="1"/>
  <c r="BD116" i="9" s="1"/>
  <c r="Z116" i="9" a="1"/>
  <c r="Z116" i="9" s="1"/>
  <c r="BC116" i="9" a="1"/>
  <c r="BC116" i="9" s="1"/>
  <c r="AN116" i="9" a="1"/>
  <c r="AN116" i="9" s="1"/>
  <c r="Y116" i="9" a="1"/>
  <c r="Y116" i="9" s="1"/>
  <c r="BB116" i="9" a="1"/>
  <c r="BB116" i="9" s="1"/>
  <c r="AM116" i="9" a="1"/>
  <c r="AM116" i="9" s="1"/>
  <c r="X116" i="9" a="1"/>
  <c r="X116" i="9" s="1"/>
  <c r="I502" i="13"/>
  <c r="AY501" i="9"/>
  <c r="AV501" i="9"/>
  <c r="AU501" i="9"/>
  <c r="AT501" i="9"/>
  <c r="AW501" i="9"/>
  <c r="AO501" i="9"/>
  <c r="AP501" i="9"/>
  <c r="AX501" i="9"/>
  <c r="AS501" i="9"/>
  <c r="AR501" i="9"/>
  <c r="AQ501" i="9"/>
  <c r="F118" i="13"/>
  <c r="BA119" i="13" a="1"/>
  <c r="BA119" i="13" s="1"/>
  <c r="AJ119" i="13" a="1"/>
  <c r="AJ119" i="13" s="1"/>
  <c r="W119" i="13" a="1"/>
  <c r="W119" i="13" s="1"/>
  <c r="R119" i="13" a="1"/>
  <c r="R119" i="13" s="1"/>
  <c r="AT119" i="13" a="1"/>
  <c r="AT119" i="13" s="1"/>
  <c r="AO119" i="13" a="1"/>
  <c r="AO119" i="13" s="1"/>
  <c r="AI119" i="13" a="1"/>
  <c r="AI119" i="13" s="1"/>
  <c r="AC119" i="13" a="1"/>
  <c r="AC119" i="13" s="1"/>
  <c r="Q119" i="13" a="1"/>
  <c r="Q119" i="13" s="1"/>
  <c r="AZ119" i="13" a="1"/>
  <c r="AZ119" i="13" s="1"/>
  <c r="AN119" i="13" a="1"/>
  <c r="AN119" i="13" s="1"/>
  <c r="AH119" i="13" a="1"/>
  <c r="AH119" i="13" s="1"/>
  <c r="V119" i="13" a="1"/>
  <c r="V119" i="13" s="1"/>
  <c r="P119" i="13" a="1"/>
  <c r="P119" i="13" s="1"/>
  <c r="AU119" i="13" a="1"/>
  <c r="AU119" i="13" s="1"/>
  <c r="AP119" i="13" a="1"/>
  <c r="AP119" i="13" s="1"/>
  <c r="AD119" i="13" a="1"/>
  <c r="AD119" i="13" s="1"/>
  <c r="X119" i="13" a="1"/>
  <c r="X119" i="13" s="1"/>
  <c r="S119" i="13" a="1"/>
  <c r="S119" i="13" s="1"/>
  <c r="AR119" i="13" a="1"/>
  <c r="AR119" i="13" s="1"/>
  <c r="AE119" i="13" a="1"/>
  <c r="AE119" i="13" s="1"/>
  <c r="BB119" i="13" a="1"/>
  <c r="BB119" i="13" s="1"/>
  <c r="AQ119" i="13" a="1"/>
  <c r="AQ119" i="13" s="1"/>
  <c r="T119" i="13" a="1"/>
  <c r="T119" i="13" s="1"/>
  <c r="AY119" i="13" a="1"/>
  <c r="AY119" i="13" s="1"/>
  <c r="AM119" i="13" a="1"/>
  <c r="AM119" i="13" s="1"/>
  <c r="AB119" i="13" a="1"/>
  <c r="AB119" i="13" s="1"/>
  <c r="O119" i="13" a="1"/>
  <c r="O119" i="13" s="1"/>
  <c r="AX119" i="13" a="1"/>
  <c r="AX119" i="13" s="1"/>
  <c r="AA119" i="13" a="1"/>
  <c r="AA119" i="13" s="1"/>
  <c r="AW119" i="13" a="1"/>
  <c r="AW119" i="13" s="1"/>
  <c r="AL119" i="13" a="1"/>
  <c r="AL119" i="13" s="1"/>
  <c r="Z119" i="13" a="1"/>
  <c r="Z119" i="13" s="1"/>
  <c r="AV119" i="13" a="1"/>
  <c r="AV119" i="13" s="1"/>
  <c r="AK119" i="13" a="1"/>
  <c r="AK119" i="13" s="1"/>
  <c r="Y119" i="13" a="1"/>
  <c r="Y119" i="13" s="1"/>
  <c r="BD119" i="13" a="1"/>
  <c r="BD119" i="13" s="1"/>
  <c r="AS119" i="13" a="1"/>
  <c r="AS119" i="13" s="1"/>
  <c r="AG119" i="13" a="1"/>
  <c r="AG119" i="13" s="1"/>
  <c r="BC119" i="13" a="1"/>
  <c r="BC119" i="13" s="1"/>
  <c r="AF119" i="13" a="1"/>
  <c r="AF119" i="13" s="1"/>
  <c r="U119" i="13" a="1"/>
  <c r="U119" i="13" s="1"/>
  <c r="AX316" i="13"/>
  <c r="AG316" i="13"/>
  <c r="AS316" i="13"/>
  <c r="AB316" i="13"/>
  <c r="AD316" i="13"/>
  <c r="Y316" i="13"/>
  <c r="AI316" i="13"/>
  <c r="AY316" i="13"/>
  <c r="BD316" i="13"/>
  <c r="AV316" i="13"/>
  <c r="AT316" i="13"/>
  <c r="AJ316" i="13"/>
  <c r="AP316" i="13"/>
  <c r="BB316" i="13"/>
  <c r="AC316" i="13"/>
  <c r="Z316" i="13"/>
  <c r="AU316" i="13"/>
  <c r="BA316" i="13"/>
  <c r="AH316" i="13"/>
  <c r="W316" i="13"/>
  <c r="AM316" i="13"/>
  <c r="AZ316" i="13"/>
  <c r="AR316" i="13"/>
  <c r="AA316" i="13"/>
  <c r="AO316" i="13"/>
  <c r="AN316" i="13"/>
  <c r="AK316" i="13"/>
  <c r="BC316" i="13"/>
  <c r="AL316" i="13"/>
  <c r="AQ316" i="13"/>
  <c r="AE316" i="13"/>
  <c r="AW316" i="13"/>
  <c r="X316" i="13"/>
  <c r="AF316" i="13"/>
  <c r="D317" i="13"/>
  <c r="E317" i="13" s="1"/>
  <c r="Y504" i="13"/>
  <c r="AG504" i="13"/>
  <c r="AO504" i="13"/>
  <c r="AW504" i="13"/>
  <c r="AJ504" i="13"/>
  <c r="AC504" i="13"/>
  <c r="BA504" i="13"/>
  <c r="AD504" i="13"/>
  <c r="AL504" i="13"/>
  <c r="BB504" i="13"/>
  <c r="W504" i="13"/>
  <c r="AM504" i="13"/>
  <c r="Z504" i="13"/>
  <c r="AH504" i="13"/>
  <c r="AP504" i="13"/>
  <c r="AX504" i="13"/>
  <c r="AZ504" i="13"/>
  <c r="AA504" i="13"/>
  <c r="AI504" i="13"/>
  <c r="AQ504" i="13"/>
  <c r="AY504" i="13"/>
  <c r="AS504" i="13"/>
  <c r="AE504" i="13"/>
  <c r="AU504" i="13"/>
  <c r="X504" i="13"/>
  <c r="AF504" i="13"/>
  <c r="AN504" i="13"/>
  <c r="AV504" i="13"/>
  <c r="BD504" i="13"/>
  <c r="AB504" i="13"/>
  <c r="AR504" i="13"/>
  <c r="AK504" i="13"/>
  <c r="AT504" i="13"/>
  <c r="BC504" i="13"/>
  <c r="E120" i="13"/>
  <c r="B510" i="13"/>
  <c r="K509" i="13"/>
  <c r="L509" i="13"/>
  <c r="P509" i="13"/>
  <c r="C509" i="13"/>
  <c r="D509" i="13" s="1"/>
  <c r="Q509" i="13"/>
  <c r="O509" i="13"/>
  <c r="R509" i="13"/>
  <c r="S509" i="13"/>
  <c r="T509" i="13"/>
  <c r="U509" i="13"/>
  <c r="V509" i="13"/>
  <c r="C122" i="13"/>
  <c r="B123" i="13"/>
  <c r="I503" i="13"/>
  <c r="H503" i="13"/>
  <c r="D121" i="13"/>
  <c r="J507" i="13" s="1"/>
  <c r="T318" i="13"/>
  <c r="S318" i="13"/>
  <c r="C318" i="13"/>
  <c r="P318" i="13"/>
  <c r="B319" i="13"/>
  <c r="O318" i="13"/>
  <c r="Q318" i="13"/>
  <c r="R318" i="13"/>
  <c r="V318" i="13"/>
  <c r="U318" i="13"/>
  <c r="F315" i="13"/>
  <c r="K505" i="9"/>
  <c r="L505" i="9"/>
  <c r="E496" i="9"/>
  <c r="O96" i="11"/>
  <c r="W96" i="11"/>
  <c r="H96" i="11"/>
  <c r="P96" i="11"/>
  <c r="X96" i="11"/>
  <c r="I96" i="11"/>
  <c r="Q96" i="11"/>
  <c r="Y96" i="11"/>
  <c r="M96" i="11"/>
  <c r="U96" i="11"/>
  <c r="V96" i="11"/>
  <c r="J96" i="11"/>
  <c r="Z96" i="11"/>
  <c r="K96" i="11"/>
  <c r="S96" i="11"/>
  <c r="T96" i="11"/>
  <c r="N96" i="11"/>
  <c r="L96" i="11"/>
  <c r="R96" i="11"/>
  <c r="G96" i="11"/>
  <c r="E95" i="11"/>
  <c r="E495" i="13" s="1"/>
  <c r="I498" i="9"/>
  <c r="D504" i="9"/>
  <c r="C102" i="11" s="1"/>
  <c r="B102" i="11"/>
  <c r="F499" i="9"/>
  <c r="I499" i="9" s="1"/>
  <c r="D97" i="11"/>
  <c r="BA501" i="9"/>
  <c r="AN501" i="9"/>
  <c r="AB501" i="9"/>
  <c r="BC501" i="9"/>
  <c r="AZ501" i="9"/>
  <c r="AJ501" i="9"/>
  <c r="Y501" i="9"/>
  <c r="AF501" i="9"/>
  <c r="BB501" i="9"/>
  <c r="X501" i="9"/>
  <c r="AH501" i="9"/>
  <c r="G500" i="9"/>
  <c r="W501" i="9"/>
  <c r="AL501" i="9"/>
  <c r="Z501" i="9"/>
  <c r="AG501" i="9"/>
  <c r="AM501" i="9"/>
  <c r="AD501" i="9"/>
  <c r="AK501" i="9"/>
  <c r="AI501" i="9"/>
  <c r="BD501" i="9"/>
  <c r="AE501" i="9"/>
  <c r="F115" i="9"/>
  <c r="AC501" i="9"/>
  <c r="AA501" i="9"/>
  <c r="E117" i="9"/>
  <c r="J503" i="9"/>
  <c r="F312" i="9"/>
  <c r="P505" i="9"/>
  <c r="Q505" i="9"/>
  <c r="R505" i="9"/>
  <c r="S505" i="9"/>
  <c r="T505" i="9"/>
  <c r="U505" i="9"/>
  <c r="V505" i="9"/>
  <c r="AW313" i="9"/>
  <c r="AP313" i="9"/>
  <c r="BB313" i="9"/>
  <c r="AZ313" i="9"/>
  <c r="AY313" i="9"/>
  <c r="AV313" i="9"/>
  <c r="AR313" i="9"/>
  <c r="BD313" i="9"/>
  <c r="BC313" i="9"/>
  <c r="BA313" i="9"/>
  <c r="AS313" i="9"/>
  <c r="AX313" i="9"/>
  <c r="AT313" i="9"/>
  <c r="AQ313" i="9"/>
  <c r="AU313" i="9"/>
  <c r="D118" i="9"/>
  <c r="B120" i="9"/>
  <c r="AB313" i="9"/>
  <c r="AO313" i="9"/>
  <c r="AL313" i="9"/>
  <c r="AJ313" i="9"/>
  <c r="AD313" i="9"/>
  <c r="AN313" i="9"/>
  <c r="AE313" i="9"/>
  <c r="X313" i="9"/>
  <c r="AC313" i="9"/>
  <c r="Z313" i="9"/>
  <c r="AK313" i="9"/>
  <c r="AF313" i="9"/>
  <c r="AA313" i="9"/>
  <c r="W313" i="9"/>
  <c r="AI313" i="9"/>
  <c r="Y313" i="9"/>
  <c r="AM313" i="9"/>
  <c r="AG313" i="9"/>
  <c r="AH313" i="9"/>
  <c r="P315" i="9"/>
  <c r="Q315" i="9"/>
  <c r="U315" i="9"/>
  <c r="S315" i="9"/>
  <c r="R315" i="9"/>
  <c r="T315" i="9"/>
  <c r="V315" i="9"/>
  <c r="D314" i="9"/>
  <c r="E314" i="9" s="1"/>
  <c r="B506" i="9"/>
  <c r="O506" i="9" s="1"/>
  <c r="B316" i="9"/>
  <c r="O316" i="9" s="1"/>
  <c r="O44" i="7" l="1"/>
  <c r="P44" i="7" s="1"/>
  <c r="A43" i="7"/>
  <c r="BD117" i="9" a="1"/>
  <c r="BD117" i="9" s="1"/>
  <c r="AV117" i="9" a="1"/>
  <c r="AV117" i="9" s="1"/>
  <c r="AH117" i="9" a="1"/>
  <c r="AH117" i="9" s="1"/>
  <c r="Z117" i="9" a="1"/>
  <c r="Z117" i="9" s="1"/>
  <c r="R117" i="9" a="1"/>
  <c r="R117" i="9" s="1"/>
  <c r="BC117" i="9" a="1"/>
  <c r="BC117" i="9" s="1"/>
  <c r="AU117" i="9" a="1"/>
  <c r="AU117" i="9" s="1"/>
  <c r="AN117" i="9" a="1"/>
  <c r="AN117" i="9" s="1"/>
  <c r="AG117" i="9" a="1"/>
  <c r="AG117" i="9" s="1"/>
  <c r="Y117" i="9" a="1"/>
  <c r="Y117" i="9" s="1"/>
  <c r="Q117" i="9" a="1"/>
  <c r="Q117" i="9" s="1"/>
  <c r="BB117" i="9" a="1"/>
  <c r="BB117" i="9" s="1"/>
  <c r="AT117" i="9" a="1"/>
  <c r="AT117" i="9" s="1"/>
  <c r="AM117" i="9" a="1"/>
  <c r="AM117" i="9" s="1"/>
  <c r="AF117" i="9" a="1"/>
  <c r="AF117" i="9" s="1"/>
  <c r="X117" i="9" a="1"/>
  <c r="X117" i="9" s="1"/>
  <c r="P117" i="9" a="1"/>
  <c r="P117" i="9" s="1"/>
  <c r="AW117" i="9" a="1"/>
  <c r="AW117" i="9" s="1"/>
  <c r="AO117" i="9" a="1"/>
  <c r="AO117" i="9" s="1"/>
  <c r="AI117" i="9" a="1"/>
  <c r="AI117" i="9" s="1"/>
  <c r="AA117" i="9" a="1"/>
  <c r="AA117" i="9" s="1"/>
  <c r="S117" i="9" a="1"/>
  <c r="S117" i="9" s="1"/>
  <c r="BA117" i="9" a="1"/>
  <c r="BA117" i="9" s="1"/>
  <c r="AL117" i="9" a="1"/>
  <c r="AL117" i="9" s="1"/>
  <c r="W117" i="9" a="1"/>
  <c r="W117" i="9" s="1"/>
  <c r="AZ117" i="9" a="1"/>
  <c r="AZ117" i="9" s="1"/>
  <c r="AK117" i="9" a="1"/>
  <c r="AK117" i="9" s="1"/>
  <c r="V117" i="9" a="1"/>
  <c r="V117" i="9" s="1"/>
  <c r="AY117" i="9" a="1"/>
  <c r="AY117" i="9" s="1"/>
  <c r="AJ117" i="9" a="1"/>
  <c r="AJ117" i="9" s="1"/>
  <c r="U117" i="9" a="1"/>
  <c r="U117" i="9" s="1"/>
  <c r="AX117" i="9" a="1"/>
  <c r="AX117" i="9" s="1"/>
  <c r="T117" i="9" a="1"/>
  <c r="T117" i="9" s="1"/>
  <c r="AS117" i="9" a="1"/>
  <c r="AS117" i="9" s="1"/>
  <c r="AE117" i="9" a="1"/>
  <c r="AE117" i="9" s="1"/>
  <c r="O117" i="9" a="1"/>
  <c r="O117" i="9" s="1"/>
  <c r="AR117" i="9" a="1"/>
  <c r="AR117" i="9" s="1"/>
  <c r="AD117" i="9" a="1"/>
  <c r="AD117" i="9" s="1"/>
  <c r="AQ117" i="9" a="1"/>
  <c r="AQ117" i="9" s="1"/>
  <c r="AC117" i="9" a="1"/>
  <c r="AC117" i="9" s="1"/>
  <c r="AP117" i="9" a="1"/>
  <c r="AP117" i="9" s="1"/>
  <c r="AB117" i="9" a="1"/>
  <c r="AB117" i="9" s="1"/>
  <c r="AY502" i="9"/>
  <c r="AT502" i="9"/>
  <c r="AS502" i="9"/>
  <c r="AR502" i="9"/>
  <c r="AU502" i="9"/>
  <c r="AV502" i="9"/>
  <c r="AQ502" i="9"/>
  <c r="AP502" i="9"/>
  <c r="AO502" i="9"/>
  <c r="AX502" i="9"/>
  <c r="AW502" i="9"/>
  <c r="F119" i="13"/>
  <c r="AS120" i="13" a="1"/>
  <c r="AS120" i="13" s="1"/>
  <c r="AI120" i="13" a="1"/>
  <c r="AI120" i="13" s="1"/>
  <c r="U120" i="13" a="1"/>
  <c r="U120" i="13" s="1"/>
  <c r="P120" i="13" a="1"/>
  <c r="P120" i="13" s="1"/>
  <c r="BD120" i="13" a="1"/>
  <c r="BD120" i="13" s="1"/>
  <c r="AY120" i="13" a="1"/>
  <c r="AY120" i="13" s="1"/>
  <c r="AN120" i="13" a="1"/>
  <c r="AN120" i="13" s="1"/>
  <c r="AB120" i="13" a="1"/>
  <c r="AB120" i="13" s="1"/>
  <c r="O120" i="13" a="1"/>
  <c r="O120" i="13" s="1"/>
  <c r="AR120" i="13" a="1"/>
  <c r="AR120" i="13" s="1"/>
  <c r="AM120" i="13" a="1"/>
  <c r="AM120" i="13" s="1"/>
  <c r="AH120" i="13" a="1"/>
  <c r="AH120" i="13" s="1"/>
  <c r="AA120" i="13" a="1"/>
  <c r="AA120" i="13" s="1"/>
  <c r="T120" i="13" a="1"/>
  <c r="T120" i="13" s="1"/>
  <c r="AZ120" i="13" a="1"/>
  <c r="AZ120" i="13" s="1"/>
  <c r="AT120" i="13" a="1"/>
  <c r="AT120" i="13" s="1"/>
  <c r="AO120" i="13" a="1"/>
  <c r="AO120" i="13" s="1"/>
  <c r="AC120" i="13" a="1"/>
  <c r="AC120" i="13" s="1"/>
  <c r="V120" i="13" a="1"/>
  <c r="V120" i="13" s="1"/>
  <c r="Q120" i="13" a="1"/>
  <c r="Q120" i="13" s="1"/>
  <c r="AV120" i="13" a="1"/>
  <c r="AV120" i="13" s="1"/>
  <c r="X120" i="13" a="1"/>
  <c r="X120" i="13" s="1"/>
  <c r="AU120" i="13" a="1"/>
  <c r="AU120" i="13" s="1"/>
  <c r="AJ120" i="13" a="1"/>
  <c r="AJ120" i="13" s="1"/>
  <c r="W120" i="13" a="1"/>
  <c r="W120" i="13" s="1"/>
  <c r="BC120" i="13" a="1"/>
  <c r="BC120" i="13" s="1"/>
  <c r="AG120" i="13" a="1"/>
  <c r="AG120" i="13" s="1"/>
  <c r="BB120" i="13" a="1"/>
  <c r="BB120" i="13" s="1"/>
  <c r="AQ120" i="13" a="1"/>
  <c r="AQ120" i="13" s="1"/>
  <c r="AF120" i="13" a="1"/>
  <c r="AF120" i="13" s="1"/>
  <c r="S120" i="13" a="1"/>
  <c r="S120" i="13" s="1"/>
  <c r="BA120" i="13" a="1"/>
  <c r="BA120" i="13" s="1"/>
  <c r="AE120" i="13" a="1"/>
  <c r="AE120" i="13" s="1"/>
  <c r="AP120" i="13" a="1"/>
  <c r="AP120" i="13" s="1"/>
  <c r="AD120" i="13" a="1"/>
  <c r="AD120" i="13" s="1"/>
  <c r="R120" i="13" a="1"/>
  <c r="R120" i="13" s="1"/>
  <c r="AX120" i="13" a="1"/>
  <c r="AX120" i="13" s="1"/>
  <c r="AL120" i="13" a="1"/>
  <c r="AL120" i="13" s="1"/>
  <c r="Z120" i="13" a="1"/>
  <c r="Z120" i="13" s="1"/>
  <c r="AW120" i="13" a="1"/>
  <c r="AW120" i="13" s="1"/>
  <c r="AK120" i="13" a="1"/>
  <c r="AK120" i="13" s="1"/>
  <c r="Y120" i="13" a="1"/>
  <c r="Y120" i="13" s="1"/>
  <c r="D318" i="13"/>
  <c r="E318" i="13" s="1"/>
  <c r="G504" i="13"/>
  <c r="F504" i="13" s="1"/>
  <c r="F316" i="13"/>
  <c r="L510" i="13"/>
  <c r="K510" i="13"/>
  <c r="C510" i="13"/>
  <c r="D510" i="13" s="1"/>
  <c r="B511" i="13"/>
  <c r="P510" i="13"/>
  <c r="R510" i="13"/>
  <c r="O510" i="13"/>
  <c r="Q510" i="13"/>
  <c r="S510" i="13"/>
  <c r="T510" i="13"/>
  <c r="U510" i="13"/>
  <c r="V510" i="13"/>
  <c r="W510" i="13"/>
  <c r="U319" i="13"/>
  <c r="T319" i="13"/>
  <c r="W319" i="13"/>
  <c r="C319" i="13"/>
  <c r="V319" i="13"/>
  <c r="R319" i="13"/>
  <c r="Q319" i="13"/>
  <c r="P319" i="13"/>
  <c r="B320" i="13"/>
  <c r="S319" i="13"/>
  <c r="O319" i="13"/>
  <c r="D122" i="13"/>
  <c r="J508" i="13" s="1"/>
  <c r="AY317" i="13"/>
  <c r="AH317" i="13"/>
  <c r="AN317" i="13"/>
  <c r="AB317" i="13"/>
  <c r="AK317" i="13"/>
  <c r="BB317" i="13"/>
  <c r="AM317" i="13"/>
  <c r="AE317" i="13"/>
  <c r="BC317" i="13"/>
  <c r="AX317" i="13"/>
  <c r="AU317" i="13"/>
  <c r="AQ317" i="13"/>
  <c r="Z317" i="13"/>
  <c r="AD317" i="13"/>
  <c r="AS317" i="13"/>
  <c r="AJ317" i="13"/>
  <c r="AV317" i="13"/>
  <c r="AA317" i="13"/>
  <c r="W317" i="13"/>
  <c r="AI317" i="13"/>
  <c r="Y317" i="13"/>
  <c r="AG317" i="13"/>
  <c r="BA317" i="13"/>
  <c r="BD317" i="13"/>
  <c r="AR317" i="13"/>
  <c r="AF317" i="13"/>
  <c r="X317" i="13"/>
  <c r="AP317" i="13"/>
  <c r="AZ317" i="13"/>
  <c r="AT317" i="13"/>
  <c r="AC317" i="13"/>
  <c r="AW317" i="13"/>
  <c r="AL317" i="13"/>
  <c r="AO317" i="13"/>
  <c r="E121" i="13"/>
  <c r="B124" i="13"/>
  <c r="C123" i="13"/>
  <c r="H499" i="9"/>
  <c r="E96" i="11"/>
  <c r="E496" i="13" s="1"/>
  <c r="K97" i="11"/>
  <c r="S97" i="11"/>
  <c r="L97" i="11"/>
  <c r="T97" i="11"/>
  <c r="M97" i="11"/>
  <c r="U97" i="11"/>
  <c r="I97" i="11"/>
  <c r="Q97" i="11"/>
  <c r="Y97" i="11"/>
  <c r="R97" i="11"/>
  <c r="V97" i="11"/>
  <c r="W97" i="11"/>
  <c r="O97" i="11"/>
  <c r="H97" i="11"/>
  <c r="J97" i="11"/>
  <c r="Z97" i="11"/>
  <c r="X97" i="11"/>
  <c r="N97" i="11"/>
  <c r="P97" i="11"/>
  <c r="G97" i="11"/>
  <c r="F500" i="9"/>
  <c r="H500" i="9" s="1"/>
  <c r="D98" i="11"/>
  <c r="K506" i="9"/>
  <c r="L506" i="9"/>
  <c r="D505" i="9"/>
  <c r="C103" i="11" s="1"/>
  <c r="B103" i="11"/>
  <c r="E497" i="9"/>
  <c r="AB502" i="9"/>
  <c r="G501" i="9"/>
  <c r="AK502" i="9"/>
  <c r="AJ502" i="9"/>
  <c r="AD502" i="9"/>
  <c r="BA502" i="9"/>
  <c r="AE502" i="9"/>
  <c r="AH502" i="9"/>
  <c r="AM502" i="9"/>
  <c r="Z502" i="9"/>
  <c r="AL502" i="9"/>
  <c r="W502" i="9"/>
  <c r="AI502" i="9"/>
  <c r="BD502" i="9"/>
  <c r="X502" i="9"/>
  <c r="BC502" i="9"/>
  <c r="F116" i="9"/>
  <c r="AC502" i="9"/>
  <c r="AA502" i="9"/>
  <c r="AN502" i="9"/>
  <c r="BB502" i="9"/>
  <c r="AZ502" i="9"/>
  <c r="AG502" i="9"/>
  <c r="AF502" i="9"/>
  <c r="Y502" i="9"/>
  <c r="E118" i="9"/>
  <c r="J504" i="9"/>
  <c r="P506" i="9"/>
  <c r="Q506" i="9"/>
  <c r="R506" i="9"/>
  <c r="S506" i="9"/>
  <c r="T506" i="9"/>
  <c r="U506" i="9"/>
  <c r="V506" i="9"/>
  <c r="F313" i="9"/>
  <c r="AW314" i="9"/>
  <c r="AY314" i="9"/>
  <c r="AZ314" i="9"/>
  <c r="BB314" i="9"/>
  <c r="BD314" i="9"/>
  <c r="AR314" i="9"/>
  <c r="AV314" i="9"/>
  <c r="AS314" i="9"/>
  <c r="AP314" i="9"/>
  <c r="BC314" i="9"/>
  <c r="BA314" i="9"/>
  <c r="AT314" i="9"/>
  <c r="AX314" i="9"/>
  <c r="AU314" i="9"/>
  <c r="AQ314" i="9"/>
  <c r="D119" i="9"/>
  <c r="B121" i="9"/>
  <c r="AM314" i="9"/>
  <c r="AN314" i="9"/>
  <c r="Z314" i="9"/>
  <c r="AD314" i="9"/>
  <c r="AF314" i="9"/>
  <c r="AO314" i="9"/>
  <c r="AE314" i="9"/>
  <c r="AH314" i="9"/>
  <c r="AJ314" i="9"/>
  <c r="AA314" i="9"/>
  <c r="AK314" i="9"/>
  <c r="AB314" i="9"/>
  <c r="Y314" i="9"/>
  <c r="AI314" i="9"/>
  <c r="X314" i="9"/>
  <c r="AG314" i="9"/>
  <c r="W314" i="9"/>
  <c r="AL314" i="9"/>
  <c r="AC314" i="9"/>
  <c r="U316" i="9"/>
  <c r="V316" i="9"/>
  <c r="S316" i="9"/>
  <c r="P316" i="9"/>
  <c r="Q316" i="9"/>
  <c r="R316" i="9"/>
  <c r="T316" i="9"/>
  <c r="D315" i="9"/>
  <c r="E315" i="9" s="1"/>
  <c r="B507" i="9"/>
  <c r="O507" i="9" s="1"/>
  <c r="B317" i="9"/>
  <c r="O317" i="9" s="1"/>
  <c r="O43" i="7" l="1"/>
  <c r="P43" i="7" s="1"/>
  <c r="A42" i="7"/>
  <c r="BB118" i="9" a="1"/>
  <c r="BB118" i="9" s="1"/>
  <c r="AT118" i="9" a="1"/>
  <c r="AT118" i="9" s="1"/>
  <c r="AL118" i="9" a="1"/>
  <c r="AL118" i="9" s="1"/>
  <c r="AD118" i="9" a="1"/>
  <c r="AD118" i="9" s="1"/>
  <c r="V118" i="9" a="1"/>
  <c r="V118" i="9" s="1"/>
  <c r="BA118" i="9" a="1"/>
  <c r="BA118" i="9" s="1"/>
  <c r="AS118" i="9" a="1"/>
  <c r="AS118" i="9" s="1"/>
  <c r="AK118" i="9" a="1"/>
  <c r="AK118" i="9" s="1"/>
  <c r="AC118" i="9" a="1"/>
  <c r="AC118" i="9" s="1"/>
  <c r="U118" i="9" a="1"/>
  <c r="U118" i="9" s="1"/>
  <c r="AZ118" i="9" a="1"/>
  <c r="AZ118" i="9" s="1"/>
  <c r="AR118" i="9" a="1"/>
  <c r="AR118" i="9" s="1"/>
  <c r="AJ118" i="9" a="1"/>
  <c r="AJ118" i="9" s="1"/>
  <c r="AB118" i="9" a="1"/>
  <c r="AB118" i="9" s="1"/>
  <c r="T118" i="9" a="1"/>
  <c r="T118" i="9" s="1"/>
  <c r="BC118" i="9" a="1"/>
  <c r="BC118" i="9" s="1"/>
  <c r="AU118" i="9" a="1"/>
  <c r="AU118" i="9" s="1"/>
  <c r="AM118" i="9" a="1"/>
  <c r="AM118" i="9" s="1"/>
  <c r="AE118" i="9" a="1"/>
  <c r="AE118" i="9" s="1"/>
  <c r="W118" i="9" a="1"/>
  <c r="W118" i="9" s="1"/>
  <c r="O118" i="9" a="1"/>
  <c r="O118" i="9" s="1"/>
  <c r="AQ118" i="9" a="1"/>
  <c r="AQ118" i="9" s="1"/>
  <c r="AA118" i="9" a="1"/>
  <c r="AA118" i="9" s="1"/>
  <c r="AP118" i="9" a="1"/>
  <c r="AP118" i="9" s="1"/>
  <c r="Z118" i="9" a="1"/>
  <c r="Z118" i="9" s="1"/>
  <c r="AO118" i="9" a="1"/>
  <c r="AO118" i="9" s="1"/>
  <c r="Y118" i="9" a="1"/>
  <c r="Y118" i="9" s="1"/>
  <c r="BD118" i="9" a="1"/>
  <c r="BD118" i="9" s="1"/>
  <c r="AN118" i="9" a="1"/>
  <c r="AN118" i="9" s="1"/>
  <c r="X118" i="9" a="1"/>
  <c r="X118" i="9" s="1"/>
  <c r="AY118" i="9" a="1"/>
  <c r="AY118" i="9" s="1"/>
  <c r="AI118" i="9" a="1"/>
  <c r="AI118" i="9" s="1"/>
  <c r="S118" i="9" a="1"/>
  <c r="S118" i="9" s="1"/>
  <c r="AX118" i="9" a="1"/>
  <c r="AX118" i="9" s="1"/>
  <c r="AH118" i="9" a="1"/>
  <c r="AH118" i="9" s="1"/>
  <c r="R118" i="9" a="1"/>
  <c r="R118" i="9" s="1"/>
  <c r="AW118" i="9" a="1"/>
  <c r="AW118" i="9" s="1"/>
  <c r="AG118" i="9" a="1"/>
  <c r="AG118" i="9" s="1"/>
  <c r="Q118" i="9" a="1"/>
  <c r="Q118" i="9" s="1"/>
  <c r="AV118" i="9" a="1"/>
  <c r="AV118" i="9" s="1"/>
  <c r="AF118" i="9" a="1"/>
  <c r="AF118" i="9" s="1"/>
  <c r="P118" i="9" a="1"/>
  <c r="P118" i="9" s="1"/>
  <c r="AY503" i="9"/>
  <c r="AR503" i="9"/>
  <c r="AQ503" i="9"/>
  <c r="AX503" i="9"/>
  <c r="AP503" i="9"/>
  <c r="AS503" i="9"/>
  <c r="AW503" i="9"/>
  <c r="AV503" i="9"/>
  <c r="AU503" i="9"/>
  <c r="AT503" i="9"/>
  <c r="AO503" i="9"/>
  <c r="AN121" i="13" a="1"/>
  <c r="AN121" i="13" s="1"/>
  <c r="AA121" i="13" a="1"/>
  <c r="AA121" i="13" s="1"/>
  <c r="V121" i="13" a="1"/>
  <c r="V121" i="13" s="1"/>
  <c r="O121" i="13" a="1"/>
  <c r="O121" i="13" s="1"/>
  <c r="BD121" i="13" a="1"/>
  <c r="BD121" i="13" s="1"/>
  <c r="AX121" i="13" a="1"/>
  <c r="AX121" i="13" s="1"/>
  <c r="AR121" i="13" a="1"/>
  <c r="AR121" i="13" s="1"/>
  <c r="AM121" i="13" a="1"/>
  <c r="AM121" i="13" s="1"/>
  <c r="AG121" i="13" a="1"/>
  <c r="AG121" i="13" s="1"/>
  <c r="U121" i="13" a="1"/>
  <c r="U121" i="13" s="1"/>
  <c r="BC121" i="13" a="1"/>
  <c r="BC121" i="13" s="1"/>
  <c r="AQ121" i="13" a="1"/>
  <c r="AQ121" i="13" s="1"/>
  <c r="AL121" i="13" a="1"/>
  <c r="AL121" i="13" s="1"/>
  <c r="Z121" i="13" a="1"/>
  <c r="Z121" i="13" s="1"/>
  <c r="T121" i="13" a="1"/>
  <c r="T121" i="13" s="1"/>
  <c r="AY121" i="13" a="1"/>
  <c r="AY121" i="13" s="1"/>
  <c r="AS121" i="13" a="1"/>
  <c r="AS121" i="13" s="1"/>
  <c r="AH121" i="13" a="1"/>
  <c r="AH121" i="13" s="1"/>
  <c r="AB121" i="13" a="1"/>
  <c r="AB121" i="13" s="1"/>
  <c r="W121" i="13" a="1"/>
  <c r="W121" i="13" s="1"/>
  <c r="P121" i="13" a="1"/>
  <c r="P121" i="13" s="1"/>
  <c r="BA121" i="13" a="1"/>
  <c r="BA121" i="13" s="1"/>
  <c r="AD121" i="13" a="1"/>
  <c r="AD121" i="13" s="1"/>
  <c r="R121" i="13" a="1"/>
  <c r="R121" i="13" s="1"/>
  <c r="AZ121" i="13" a="1"/>
  <c r="AZ121" i="13" s="1"/>
  <c r="AO121" i="13" a="1"/>
  <c r="AO121" i="13" s="1"/>
  <c r="AC121" i="13" a="1"/>
  <c r="AC121" i="13" s="1"/>
  <c r="Q121" i="13" a="1"/>
  <c r="Q121" i="13" s="1"/>
  <c r="AW121" i="13" a="1"/>
  <c r="AW121" i="13" s="1"/>
  <c r="AK121" i="13" a="1"/>
  <c r="AK121" i="13" s="1"/>
  <c r="AV121" i="13" a="1"/>
  <c r="AV121" i="13" s="1"/>
  <c r="AJ121" i="13" a="1"/>
  <c r="AJ121" i="13" s="1"/>
  <c r="Y121" i="13" a="1"/>
  <c r="Y121" i="13" s="1"/>
  <c r="AU121" i="13" a="1"/>
  <c r="AU121" i="13" s="1"/>
  <c r="AI121" i="13" a="1"/>
  <c r="AI121" i="13" s="1"/>
  <c r="AT121" i="13" a="1"/>
  <c r="AT121" i="13" s="1"/>
  <c r="X121" i="13" a="1"/>
  <c r="X121" i="13" s="1"/>
  <c r="AF121" i="13" a="1"/>
  <c r="AF121" i="13" s="1"/>
  <c r="S121" i="13" a="1"/>
  <c r="S121" i="13" s="1"/>
  <c r="BB121" i="13" a="1"/>
  <c r="BB121" i="13" s="1"/>
  <c r="AP121" i="13" a="1"/>
  <c r="AP121" i="13" s="1"/>
  <c r="AE121" i="13" a="1"/>
  <c r="AE121" i="13" s="1"/>
  <c r="F120" i="13"/>
  <c r="F317" i="13"/>
  <c r="V320" i="13"/>
  <c r="U320" i="13"/>
  <c r="R320" i="13"/>
  <c r="Q320" i="13"/>
  <c r="S320" i="13"/>
  <c r="B321" i="13"/>
  <c r="W320" i="13"/>
  <c r="T320" i="13"/>
  <c r="P320" i="13"/>
  <c r="O320" i="13"/>
  <c r="C320" i="13"/>
  <c r="H504" i="13"/>
  <c r="I504" i="13"/>
  <c r="D319" i="13"/>
  <c r="E319" i="13" s="1"/>
  <c r="AB318" i="13"/>
  <c r="AV318" i="13"/>
  <c r="AE318" i="13"/>
  <c r="BC318" i="13"/>
  <c r="X318" i="13"/>
  <c r="AK318" i="13"/>
  <c r="AL318" i="13"/>
  <c r="AW318" i="13"/>
  <c r="AS318" i="13"/>
  <c r="AU318" i="13"/>
  <c r="BD318" i="13"/>
  <c r="AY318" i="13"/>
  <c r="Z318" i="13"/>
  <c r="AM318" i="13"/>
  <c r="AD318" i="13"/>
  <c r="BB318" i="13"/>
  <c r="AQ318" i="13"/>
  <c r="AC318" i="13"/>
  <c r="BA318" i="13"/>
  <c r="AP318" i="13"/>
  <c r="AX318" i="13"/>
  <c r="AN318" i="13"/>
  <c r="AI318" i="13"/>
  <c r="AZ318" i="13"/>
  <c r="AR318" i="13"/>
  <c r="AJ318" i="13"/>
  <c r="Y318" i="13"/>
  <c r="AT318" i="13"/>
  <c r="W318" i="13"/>
  <c r="AH318" i="13"/>
  <c r="AG318" i="13"/>
  <c r="AA318" i="13"/>
  <c r="AO318" i="13"/>
  <c r="AF318" i="13"/>
  <c r="E122" i="13"/>
  <c r="D123" i="13"/>
  <c r="J509" i="13" s="1"/>
  <c r="B125" i="13"/>
  <c r="C124" i="13"/>
  <c r="B512" i="13"/>
  <c r="P511" i="13"/>
  <c r="K511" i="13"/>
  <c r="L511" i="13"/>
  <c r="C511" i="13"/>
  <c r="D511" i="13" s="1"/>
  <c r="O511" i="13"/>
  <c r="Q511" i="13"/>
  <c r="R511" i="13"/>
  <c r="S511" i="13"/>
  <c r="T511" i="13"/>
  <c r="U511" i="13"/>
  <c r="V511" i="13"/>
  <c r="W511" i="13"/>
  <c r="Z506" i="13"/>
  <c r="AH506" i="13"/>
  <c r="AP506" i="13"/>
  <c r="AX506" i="13"/>
  <c r="AK506" i="13"/>
  <c r="AD506" i="13"/>
  <c r="AT506" i="13"/>
  <c r="AU506" i="13"/>
  <c r="AN506" i="13"/>
  <c r="AA506" i="13"/>
  <c r="AI506" i="13"/>
  <c r="AQ506" i="13"/>
  <c r="AY506" i="13"/>
  <c r="AE506" i="13"/>
  <c r="AV506" i="13"/>
  <c r="AB506" i="13"/>
  <c r="AJ506" i="13"/>
  <c r="AR506" i="13"/>
  <c r="AZ506" i="13"/>
  <c r="AC506" i="13"/>
  <c r="AS506" i="13"/>
  <c r="AF506" i="13"/>
  <c r="W506" i="13"/>
  <c r="BC506" i="13"/>
  <c r="Y506" i="13"/>
  <c r="AG506" i="13"/>
  <c r="AO506" i="13"/>
  <c r="AW506" i="13"/>
  <c r="BA506" i="13"/>
  <c r="AL506" i="13"/>
  <c r="BB506" i="13"/>
  <c r="AM506" i="13"/>
  <c r="X506" i="13"/>
  <c r="BD506" i="13"/>
  <c r="I500" i="9"/>
  <c r="K507" i="9"/>
  <c r="L507" i="9"/>
  <c r="O98" i="11"/>
  <c r="W98" i="11"/>
  <c r="H98" i="11"/>
  <c r="P98" i="11"/>
  <c r="X98" i="11"/>
  <c r="I98" i="11"/>
  <c r="Q98" i="11"/>
  <c r="Y98" i="11"/>
  <c r="M98" i="11"/>
  <c r="U98" i="11"/>
  <c r="N98" i="11"/>
  <c r="R98" i="11"/>
  <c r="S98" i="11"/>
  <c r="K98" i="11"/>
  <c r="L98" i="11"/>
  <c r="T98" i="11"/>
  <c r="V98" i="11"/>
  <c r="Z98" i="11"/>
  <c r="J98" i="11"/>
  <c r="G98" i="11"/>
  <c r="F501" i="9"/>
  <c r="H501" i="9" s="1"/>
  <c r="D99" i="11"/>
  <c r="E97" i="11"/>
  <c r="E497" i="13" s="1"/>
  <c r="D506" i="9"/>
  <c r="C104" i="11" s="1"/>
  <c r="B104" i="11"/>
  <c r="E498" i="9"/>
  <c r="AB503" i="9"/>
  <c r="AJ503" i="9"/>
  <c r="AN503" i="9"/>
  <c r="X503" i="9"/>
  <c r="BC503" i="9"/>
  <c r="AF503" i="9"/>
  <c r="AZ503" i="9"/>
  <c r="AI503" i="9"/>
  <c r="BB503" i="9"/>
  <c r="G502" i="9"/>
  <c r="AL503" i="9"/>
  <c r="AH503" i="9"/>
  <c r="AD503" i="9"/>
  <c r="Z503" i="9"/>
  <c r="W503" i="9"/>
  <c r="AC503" i="9"/>
  <c r="AA503" i="9"/>
  <c r="AG503" i="9"/>
  <c r="BA503" i="9"/>
  <c r="F117" i="9"/>
  <c r="Y503" i="9"/>
  <c r="AM503" i="9"/>
  <c r="BD503" i="9"/>
  <c r="AE503" i="9"/>
  <c r="AK503" i="9"/>
  <c r="E119" i="9"/>
  <c r="J505" i="9"/>
  <c r="F314" i="9"/>
  <c r="P507" i="9"/>
  <c r="Q507" i="9"/>
  <c r="R507" i="9"/>
  <c r="S507" i="9"/>
  <c r="T507" i="9"/>
  <c r="U507" i="9"/>
  <c r="V507" i="9"/>
  <c r="AP315" i="9"/>
  <c r="BB315" i="9"/>
  <c r="BD315" i="9"/>
  <c r="AY315" i="9"/>
  <c r="AV315" i="9"/>
  <c r="BC315" i="9"/>
  <c r="AW315" i="9"/>
  <c r="AS315" i="9"/>
  <c r="BA315" i="9"/>
  <c r="AT315" i="9"/>
  <c r="AX315" i="9"/>
  <c r="AU315" i="9"/>
  <c r="AQ315" i="9"/>
  <c r="AZ315" i="9"/>
  <c r="AR315" i="9"/>
  <c r="AA315" i="9"/>
  <c r="AN315" i="9"/>
  <c r="W315" i="9"/>
  <c r="Y315" i="9"/>
  <c r="AB315" i="9"/>
  <c r="AD315" i="9"/>
  <c r="AM315" i="9"/>
  <c r="AO315" i="9"/>
  <c r="AJ315" i="9"/>
  <c r="Z315" i="9"/>
  <c r="AE315" i="9"/>
  <c r="AG315" i="9"/>
  <c r="AH315" i="9"/>
  <c r="AI315" i="9"/>
  <c r="AC315" i="9"/>
  <c r="AK315" i="9"/>
  <c r="AL315" i="9"/>
  <c r="X315" i="9"/>
  <c r="AF315" i="9"/>
  <c r="D120" i="9"/>
  <c r="B122" i="9"/>
  <c r="S317" i="9"/>
  <c r="T317" i="9"/>
  <c r="U317" i="9"/>
  <c r="Q317" i="9"/>
  <c r="V317" i="9"/>
  <c r="P317" i="9"/>
  <c r="R317" i="9"/>
  <c r="D316" i="9"/>
  <c r="E316" i="9" s="1"/>
  <c r="B508" i="9"/>
  <c r="O508" i="9" s="1"/>
  <c r="B318" i="9"/>
  <c r="O318" i="9" s="1"/>
  <c r="O42" i="7" l="1"/>
  <c r="P42" i="7" s="1"/>
  <c r="A41" i="7"/>
  <c r="AY119" i="9" a="1"/>
  <c r="AY119" i="9" s="1"/>
  <c r="AQ119" i="9" a="1"/>
  <c r="AQ119" i="9" s="1"/>
  <c r="AI119" i="9" a="1"/>
  <c r="AI119" i="9" s="1"/>
  <c r="AA119" i="9" a="1"/>
  <c r="AA119" i="9" s="1"/>
  <c r="T119" i="9" a="1"/>
  <c r="T119" i="9" s="1"/>
  <c r="AX119" i="9" a="1"/>
  <c r="AX119" i="9" s="1"/>
  <c r="AP119" i="9" a="1"/>
  <c r="AP119" i="9" s="1"/>
  <c r="AH119" i="9" a="1"/>
  <c r="AH119" i="9" s="1"/>
  <c r="Z119" i="9" a="1"/>
  <c r="Z119" i="9" s="1"/>
  <c r="S119" i="9" a="1"/>
  <c r="S119" i="9" s="1"/>
  <c r="AW119" i="9" a="1"/>
  <c r="AW119" i="9" s="1"/>
  <c r="AO119" i="9" a="1"/>
  <c r="AO119" i="9" s="1"/>
  <c r="AG119" i="9" a="1"/>
  <c r="AG119" i="9" s="1"/>
  <c r="Y119" i="9" a="1"/>
  <c r="Y119" i="9" s="1"/>
  <c r="R119" i="9" a="1"/>
  <c r="R119" i="9" s="1"/>
  <c r="AZ119" i="9" a="1"/>
  <c r="AZ119" i="9" s="1"/>
  <c r="AR119" i="9" a="1"/>
  <c r="AR119" i="9" s="1"/>
  <c r="AJ119" i="9" a="1"/>
  <c r="AJ119" i="9" s="1"/>
  <c r="AB119" i="9" a="1"/>
  <c r="AB119" i="9" s="1"/>
  <c r="U119" i="9" a="1"/>
  <c r="U119" i="9" s="1"/>
  <c r="AV119" i="9" a="1"/>
  <c r="AV119" i="9" s="1"/>
  <c r="AF119" i="9" a="1"/>
  <c r="AF119" i="9" s="1"/>
  <c r="Q119" i="9" a="1"/>
  <c r="Q119" i="9" s="1"/>
  <c r="AU119" i="9" a="1"/>
  <c r="AU119" i="9" s="1"/>
  <c r="AE119" i="9" a="1"/>
  <c r="AE119" i="9" s="1"/>
  <c r="P119" i="9" a="1"/>
  <c r="P119" i="9" s="1"/>
  <c r="AT119" i="9" a="1"/>
  <c r="AT119" i="9" s="1"/>
  <c r="AD119" i="9" a="1"/>
  <c r="AD119" i="9" s="1"/>
  <c r="O119" i="9" a="1"/>
  <c r="O119" i="9" s="1"/>
  <c r="AS119" i="9" a="1"/>
  <c r="AS119" i="9" s="1"/>
  <c r="AC119" i="9" a="1"/>
  <c r="AC119" i="9" s="1"/>
  <c r="BD119" i="9" a="1"/>
  <c r="BD119" i="9" s="1"/>
  <c r="AN119" i="9" a="1"/>
  <c r="AN119" i="9" s="1"/>
  <c r="BC119" i="9" a="1"/>
  <c r="BC119" i="9" s="1"/>
  <c r="AM119" i="9" a="1"/>
  <c r="AM119" i="9" s="1"/>
  <c r="X119" i="9" a="1"/>
  <c r="X119" i="9" s="1"/>
  <c r="BB119" i="9" a="1"/>
  <c r="BB119" i="9" s="1"/>
  <c r="AL119" i="9" a="1"/>
  <c r="AL119" i="9" s="1"/>
  <c r="W119" i="9" a="1"/>
  <c r="W119" i="9" s="1"/>
  <c r="BA119" i="9" a="1"/>
  <c r="BA119" i="9" s="1"/>
  <c r="AK119" i="9" a="1"/>
  <c r="AK119" i="9" s="1"/>
  <c r="V119" i="9" a="1"/>
  <c r="V119" i="9" s="1"/>
  <c r="AY504" i="9"/>
  <c r="AX504" i="9"/>
  <c r="AP504" i="9"/>
  <c r="AW504" i="9"/>
  <c r="AO504" i="9"/>
  <c r="AV504" i="9"/>
  <c r="AQ504" i="9"/>
  <c r="AR504" i="9"/>
  <c r="AU504" i="9"/>
  <c r="AT504" i="9"/>
  <c r="AS504" i="9"/>
  <c r="BC122" i="13" a="1"/>
  <c r="BC122" i="13" s="1"/>
  <c r="AL122" i="13" a="1"/>
  <c r="AL122" i="13" s="1"/>
  <c r="Y122" i="13" a="1"/>
  <c r="Y122" i="13" s="1"/>
  <c r="T122" i="13" a="1"/>
  <c r="T122" i="13" s="1"/>
  <c r="AV122" i="13" a="1"/>
  <c r="AV122" i="13" s="1"/>
  <c r="AQ122" i="13" a="1"/>
  <c r="AQ122" i="13" s="1"/>
  <c r="AK122" i="13" a="1"/>
  <c r="AK122" i="13" s="1"/>
  <c r="AE122" i="13" a="1"/>
  <c r="AE122" i="13" s="1"/>
  <c r="S122" i="13" a="1"/>
  <c r="S122" i="13" s="1"/>
  <c r="BB122" i="13" a="1"/>
  <c r="BB122" i="13" s="1"/>
  <c r="AP122" i="13" a="1"/>
  <c r="AP122" i="13" s="1"/>
  <c r="AJ122" i="13" a="1"/>
  <c r="AJ122" i="13" s="1"/>
  <c r="X122" i="13" a="1"/>
  <c r="X122" i="13" s="1"/>
  <c r="R122" i="13" a="1"/>
  <c r="R122" i="13" s="1"/>
  <c r="AW122" i="13" a="1"/>
  <c r="AW122" i="13" s="1"/>
  <c r="AR122" i="13" a="1"/>
  <c r="AR122" i="13" s="1"/>
  <c r="AF122" i="13" a="1"/>
  <c r="AF122" i="13" s="1"/>
  <c r="Z122" i="13" a="1"/>
  <c r="Z122" i="13" s="1"/>
  <c r="U122" i="13" a="1"/>
  <c r="U122" i="13" s="1"/>
  <c r="O122" i="13" a="1"/>
  <c r="O122" i="13" s="1"/>
  <c r="AT122" i="13" a="1"/>
  <c r="AT122" i="13" s="1"/>
  <c r="AG122" i="13" a="1"/>
  <c r="AG122" i="13" s="1"/>
  <c r="BD122" i="13" a="1"/>
  <c r="BD122" i="13" s="1"/>
  <c r="AS122" i="13" a="1"/>
  <c r="AS122" i="13" s="1"/>
  <c r="V122" i="13" a="1"/>
  <c r="V122" i="13" s="1"/>
  <c r="BA122" i="13" a="1"/>
  <c r="BA122" i="13" s="1"/>
  <c r="AO122" i="13" a="1"/>
  <c r="AO122" i="13" s="1"/>
  <c r="AD122" i="13" a="1"/>
  <c r="AD122" i="13" s="1"/>
  <c r="Q122" i="13" a="1"/>
  <c r="Q122" i="13" s="1"/>
  <c r="AZ122" i="13" a="1"/>
  <c r="AZ122" i="13" s="1"/>
  <c r="AC122" i="13" a="1"/>
  <c r="AC122" i="13" s="1"/>
  <c r="AY122" i="13" a="1"/>
  <c r="AY122" i="13" s="1"/>
  <c r="AN122" i="13" a="1"/>
  <c r="AN122" i="13" s="1"/>
  <c r="AB122" i="13" a="1"/>
  <c r="AB122" i="13" s="1"/>
  <c r="P122" i="13" a="1"/>
  <c r="P122" i="13" s="1"/>
  <c r="AX122" i="13" a="1"/>
  <c r="AX122" i="13" s="1"/>
  <c r="AM122" i="13" a="1"/>
  <c r="AM122" i="13" s="1"/>
  <c r="AA122" i="13" a="1"/>
  <c r="AA122" i="13" s="1"/>
  <c r="AU122" i="13" a="1"/>
  <c r="AU122" i="13" s="1"/>
  <c r="AI122" i="13" a="1"/>
  <c r="AI122" i="13" s="1"/>
  <c r="AH122" i="13" a="1"/>
  <c r="AH122" i="13" s="1"/>
  <c r="W122" i="13" a="1"/>
  <c r="W122" i="13" s="1"/>
  <c r="F121" i="13"/>
  <c r="AC319" i="13"/>
  <c r="AQ319" i="13"/>
  <c r="BD319" i="13"/>
  <c r="AI319" i="13"/>
  <c r="AU319" i="13"/>
  <c r="AD319" i="13"/>
  <c r="AL319" i="13"/>
  <c r="Z319" i="13"/>
  <c r="AM319" i="13"/>
  <c r="AK319" i="13"/>
  <c r="AG319" i="13"/>
  <c r="AT319" i="13"/>
  <c r="AO319" i="13"/>
  <c r="X319" i="13"/>
  <c r="AJ319" i="13"/>
  <c r="AY319" i="13"/>
  <c r="AA319" i="13"/>
  <c r="AP319" i="13"/>
  <c r="AF319" i="13"/>
  <c r="BC319" i="13"/>
  <c r="AV319" i="13"/>
  <c r="AZ319" i="13"/>
  <c r="AH319" i="13"/>
  <c r="AW319" i="13"/>
  <c r="AN319" i="13"/>
  <c r="AE319" i="13"/>
  <c r="AS319" i="13"/>
  <c r="Y319" i="13"/>
  <c r="AR319" i="13"/>
  <c r="BB319" i="13"/>
  <c r="AB319" i="13"/>
  <c r="BA319" i="13"/>
  <c r="AX319" i="13"/>
  <c r="D320" i="13"/>
  <c r="E320" i="13" s="1"/>
  <c r="B126" i="13"/>
  <c r="C125" i="13"/>
  <c r="E123" i="13"/>
  <c r="K512" i="13"/>
  <c r="C512" i="13"/>
  <c r="D512" i="13" s="1"/>
  <c r="B513" i="13"/>
  <c r="L512" i="13"/>
  <c r="P512" i="13"/>
  <c r="Q512" i="13"/>
  <c r="R512" i="13"/>
  <c r="O512" i="13"/>
  <c r="S512" i="13"/>
  <c r="T512" i="13"/>
  <c r="U512" i="13"/>
  <c r="V512" i="13"/>
  <c r="W512" i="13"/>
  <c r="X507" i="13"/>
  <c r="AF507" i="13"/>
  <c r="AN507" i="13"/>
  <c r="AV507" i="13"/>
  <c r="BD507" i="13"/>
  <c r="AA507" i="13"/>
  <c r="AY507" i="13"/>
  <c r="AJ507" i="13"/>
  <c r="AC507" i="13"/>
  <c r="Y507" i="13"/>
  <c r="AG507" i="13"/>
  <c r="AO507" i="13"/>
  <c r="AW507" i="13"/>
  <c r="AI507" i="13"/>
  <c r="AB507" i="13"/>
  <c r="AR507" i="13"/>
  <c r="AK507" i="13"/>
  <c r="Z507" i="13"/>
  <c r="AH507" i="13"/>
  <c r="AP507" i="13"/>
  <c r="AX507" i="13"/>
  <c r="AZ507" i="13"/>
  <c r="AS507" i="13"/>
  <c r="AQ507" i="13"/>
  <c r="BA507" i="13"/>
  <c r="AD507" i="13"/>
  <c r="AL507" i="13"/>
  <c r="AT507" i="13"/>
  <c r="BB507" i="13"/>
  <c r="W507" i="13"/>
  <c r="AE507" i="13"/>
  <c r="AM507" i="13"/>
  <c r="AU507" i="13"/>
  <c r="BC507" i="13"/>
  <c r="F318" i="13"/>
  <c r="W321" i="13"/>
  <c r="O321" i="13"/>
  <c r="V321" i="13"/>
  <c r="B322" i="13"/>
  <c r="P321" i="13"/>
  <c r="U321" i="13"/>
  <c r="C321" i="13"/>
  <c r="S321" i="13"/>
  <c r="R321" i="13"/>
  <c r="Q321" i="13"/>
  <c r="T321" i="13"/>
  <c r="G506" i="13"/>
  <c r="F506" i="13" s="1"/>
  <c r="D124" i="13"/>
  <c r="J510" i="13" s="1"/>
  <c r="I501" i="9"/>
  <c r="K99" i="11"/>
  <c r="S99" i="11"/>
  <c r="L99" i="11"/>
  <c r="T99" i="11"/>
  <c r="M99" i="11"/>
  <c r="U99" i="11"/>
  <c r="I99" i="11"/>
  <c r="Q99" i="11"/>
  <c r="Y99" i="11"/>
  <c r="J99" i="11"/>
  <c r="Z99" i="11"/>
  <c r="N99" i="11"/>
  <c r="O99" i="11"/>
  <c r="W99" i="11"/>
  <c r="X99" i="11"/>
  <c r="R99" i="11"/>
  <c r="H99" i="11"/>
  <c r="P99" i="11"/>
  <c r="V99" i="11"/>
  <c r="G99" i="11"/>
  <c r="E98" i="11"/>
  <c r="E498" i="13" s="1"/>
  <c r="B105" i="11"/>
  <c r="E499" i="9"/>
  <c r="K508" i="9"/>
  <c r="L508" i="9"/>
  <c r="F502" i="9"/>
  <c r="I502" i="9" s="1"/>
  <c r="D100" i="11"/>
  <c r="AL504" i="9"/>
  <c r="X504" i="9"/>
  <c r="AD504" i="9"/>
  <c r="Z504" i="9"/>
  <c r="AC504" i="9"/>
  <c r="G503" i="9"/>
  <c r="AJ504" i="9"/>
  <c r="AB504" i="9"/>
  <c r="AF504" i="9"/>
  <c r="AK504" i="9"/>
  <c r="AH504" i="9"/>
  <c r="BC504" i="9"/>
  <c r="BB504" i="9"/>
  <c r="AM504" i="9"/>
  <c r="BA504" i="9"/>
  <c r="AG504" i="9"/>
  <c r="AE504" i="9"/>
  <c r="AI504" i="9"/>
  <c r="Y504" i="9"/>
  <c r="W504" i="9"/>
  <c r="AA504" i="9"/>
  <c r="AN504" i="9"/>
  <c r="F118" i="9"/>
  <c r="AZ504" i="9"/>
  <c r="BD504" i="9"/>
  <c r="E120" i="9"/>
  <c r="J506" i="9"/>
  <c r="P508" i="9"/>
  <c r="Q508" i="9"/>
  <c r="R508" i="9"/>
  <c r="S508" i="9"/>
  <c r="T508" i="9"/>
  <c r="U508" i="9"/>
  <c r="V508" i="9"/>
  <c r="F315" i="9"/>
  <c r="BA316" i="9"/>
  <c r="AZ316" i="9"/>
  <c r="BB316" i="9"/>
  <c r="BD316" i="9"/>
  <c r="AY316" i="9"/>
  <c r="AV316" i="9"/>
  <c r="AR316" i="9"/>
  <c r="AP316" i="9"/>
  <c r="BC316" i="9"/>
  <c r="AW316" i="9"/>
  <c r="AS316" i="9"/>
  <c r="AX316" i="9"/>
  <c r="AT316" i="9"/>
  <c r="AQ316" i="9"/>
  <c r="AU316" i="9"/>
  <c r="B123" i="9"/>
  <c r="AE316" i="9"/>
  <c r="AG316" i="9"/>
  <c r="AB316" i="9"/>
  <c r="AI316" i="9"/>
  <c r="AM316" i="9"/>
  <c r="AJ316" i="9"/>
  <c r="AC316" i="9"/>
  <c r="AH316" i="9"/>
  <c r="AN316" i="9"/>
  <c r="AD316" i="9"/>
  <c r="AK316" i="9"/>
  <c r="AA316" i="9"/>
  <c r="Y316" i="9"/>
  <c r="AL316" i="9"/>
  <c r="AF316" i="9"/>
  <c r="X316" i="9"/>
  <c r="W316" i="9"/>
  <c r="Z316" i="9"/>
  <c r="AO316" i="9"/>
  <c r="Q318" i="9"/>
  <c r="R318" i="9"/>
  <c r="S318" i="9"/>
  <c r="U318" i="9"/>
  <c r="V318" i="9"/>
  <c r="T318" i="9"/>
  <c r="P318" i="9"/>
  <c r="D317" i="9"/>
  <c r="E317" i="9" s="1"/>
  <c r="D121" i="9"/>
  <c r="B509" i="9"/>
  <c r="O509" i="9" s="1"/>
  <c r="B319" i="9"/>
  <c r="O319" i="9" s="1"/>
  <c r="O41" i="7" l="1"/>
  <c r="P41" i="7" s="1"/>
  <c r="A40" i="7"/>
  <c r="BB120" i="9" a="1"/>
  <c r="BB120" i="9" s="1"/>
  <c r="AV120" i="9" a="1"/>
  <c r="AV120" i="9" s="1"/>
  <c r="AN120" i="9" a="1"/>
  <c r="AN120" i="9" s="1"/>
  <c r="AF120" i="9" a="1"/>
  <c r="AF120" i="9" s="1"/>
  <c r="X120" i="9" a="1"/>
  <c r="X120" i="9" s="1"/>
  <c r="Q120" i="9" a="1"/>
  <c r="Q120" i="9" s="1"/>
  <c r="BA120" i="9" a="1"/>
  <c r="BA120" i="9" s="1"/>
  <c r="AU120" i="9" a="1"/>
  <c r="AU120" i="9" s="1"/>
  <c r="AM120" i="9" a="1"/>
  <c r="AM120" i="9" s="1"/>
  <c r="AE120" i="9" a="1"/>
  <c r="AE120" i="9" s="1"/>
  <c r="W120" i="9" a="1"/>
  <c r="W120" i="9" s="1"/>
  <c r="P120" i="9" a="1"/>
  <c r="P120" i="9" s="1"/>
  <c r="AT120" i="9" a="1"/>
  <c r="AT120" i="9" s="1"/>
  <c r="AL120" i="9" a="1"/>
  <c r="AL120" i="9" s="1"/>
  <c r="AD120" i="9" a="1"/>
  <c r="AD120" i="9" s="1"/>
  <c r="V120" i="9" a="1"/>
  <c r="V120" i="9" s="1"/>
  <c r="O120" i="9" a="1"/>
  <c r="O120" i="9" s="1"/>
  <c r="BC120" i="9" a="1"/>
  <c r="BC120" i="9" s="1"/>
  <c r="AW120" i="9" a="1"/>
  <c r="AW120" i="9" s="1"/>
  <c r="AO120" i="9" a="1"/>
  <c r="AO120" i="9" s="1"/>
  <c r="AG120" i="9" a="1"/>
  <c r="AG120" i="9" s="1"/>
  <c r="Y120" i="9" a="1"/>
  <c r="Y120" i="9" s="1"/>
  <c r="R120" i="9" a="1"/>
  <c r="R120" i="9" s="1"/>
  <c r="AZ120" i="9" a="1"/>
  <c r="AZ120" i="9" s="1"/>
  <c r="AK120" i="9" a="1"/>
  <c r="AK120" i="9" s="1"/>
  <c r="U120" i="9" a="1"/>
  <c r="U120" i="9" s="1"/>
  <c r="AY120" i="9" a="1"/>
  <c r="AY120" i="9" s="1"/>
  <c r="AJ120" i="9" a="1"/>
  <c r="AJ120" i="9" s="1"/>
  <c r="T120" i="9" a="1"/>
  <c r="T120" i="9" s="1"/>
  <c r="AI120" i="9" a="1"/>
  <c r="AI120" i="9" s="1"/>
  <c r="S120" i="9" a="1"/>
  <c r="S120" i="9" s="1"/>
  <c r="AX120" i="9" a="1"/>
  <c r="AX120" i="9" s="1"/>
  <c r="AH120" i="9" a="1"/>
  <c r="AH120" i="9" s="1"/>
  <c r="AS120" i="9" a="1"/>
  <c r="AS120" i="9" s="1"/>
  <c r="AC120" i="9" a="1"/>
  <c r="AC120" i="9" s="1"/>
  <c r="AR120" i="9" a="1"/>
  <c r="AR120" i="9" s="1"/>
  <c r="AB120" i="9" a="1"/>
  <c r="AB120" i="9" s="1"/>
  <c r="AQ120" i="9" a="1"/>
  <c r="AQ120" i="9" s="1"/>
  <c r="AA120" i="9" a="1"/>
  <c r="AA120" i="9" s="1"/>
  <c r="BD120" i="9" a="1"/>
  <c r="BD120" i="9" s="1"/>
  <c r="AP120" i="9" a="1"/>
  <c r="AP120" i="9" s="1"/>
  <c r="Z120" i="9" a="1"/>
  <c r="Z120" i="9" s="1"/>
  <c r="AY505" i="9"/>
  <c r="AW505" i="9"/>
  <c r="AV505" i="9"/>
  <c r="AX505" i="9"/>
  <c r="AO505" i="9"/>
  <c r="AU505" i="9"/>
  <c r="AP505" i="9"/>
  <c r="AT505" i="9"/>
  <c r="AS505" i="9"/>
  <c r="AR505" i="9"/>
  <c r="AQ505" i="9"/>
  <c r="F122" i="13"/>
  <c r="AU123" i="13" a="1"/>
  <c r="AU123" i="13" s="1"/>
  <c r="AK123" i="13" a="1"/>
  <c r="AK123" i="13" s="1"/>
  <c r="W123" i="13" a="1"/>
  <c r="W123" i="13" s="1"/>
  <c r="R123" i="13" a="1"/>
  <c r="R123" i="13" s="1"/>
  <c r="BA123" i="13" a="1"/>
  <c r="BA123" i="13" s="1"/>
  <c r="AP123" i="13" a="1"/>
  <c r="AP123" i="13" s="1"/>
  <c r="AD123" i="13" a="1"/>
  <c r="AD123" i="13" s="1"/>
  <c r="Q123" i="13" a="1"/>
  <c r="Q123" i="13" s="1"/>
  <c r="AT123" i="13" a="1"/>
  <c r="AT123" i="13" s="1"/>
  <c r="AO123" i="13" a="1"/>
  <c r="AO123" i="13" s="1"/>
  <c r="AJ123" i="13" a="1"/>
  <c r="AJ123" i="13" s="1"/>
  <c r="AC123" i="13" a="1"/>
  <c r="AC123" i="13" s="1"/>
  <c r="V123" i="13" a="1"/>
  <c r="V123" i="13" s="1"/>
  <c r="BB123" i="13" a="1"/>
  <c r="BB123" i="13" s="1"/>
  <c r="AV123" i="13" a="1"/>
  <c r="AV123" i="13" s="1"/>
  <c r="AQ123" i="13" a="1"/>
  <c r="AQ123" i="13" s="1"/>
  <c r="AE123" i="13" a="1"/>
  <c r="AE123" i="13" s="1"/>
  <c r="X123" i="13" a="1"/>
  <c r="X123" i="13" s="1"/>
  <c r="S123" i="13" a="1"/>
  <c r="S123" i="13" s="1"/>
  <c r="AX123" i="13" a="1"/>
  <c r="AX123" i="13" s="1"/>
  <c r="Z123" i="13" a="1"/>
  <c r="Z123" i="13" s="1"/>
  <c r="AW123" i="13" a="1"/>
  <c r="AW123" i="13" s="1"/>
  <c r="AL123" i="13" a="1"/>
  <c r="AL123" i="13" s="1"/>
  <c r="Y123" i="13" a="1"/>
  <c r="Y123" i="13" s="1"/>
  <c r="AI123" i="13" a="1"/>
  <c r="AI123" i="13" s="1"/>
  <c r="BD123" i="13" a="1"/>
  <c r="BD123" i="13" s="1"/>
  <c r="AS123" i="13" a="1"/>
  <c r="AS123" i="13" s="1"/>
  <c r="AH123" i="13" a="1"/>
  <c r="AH123" i="13" s="1"/>
  <c r="U123" i="13" a="1"/>
  <c r="U123" i="13" s="1"/>
  <c r="BC123" i="13" a="1"/>
  <c r="BC123" i="13" s="1"/>
  <c r="AG123" i="13" a="1"/>
  <c r="AG123" i="13" s="1"/>
  <c r="AR123" i="13" a="1"/>
  <c r="AR123" i="13" s="1"/>
  <c r="AF123" i="13" a="1"/>
  <c r="AF123" i="13" s="1"/>
  <c r="T123" i="13" a="1"/>
  <c r="T123" i="13" s="1"/>
  <c r="AZ123" i="13" a="1"/>
  <c r="AZ123" i="13" s="1"/>
  <c r="AN123" i="13" a="1"/>
  <c r="AN123" i="13" s="1"/>
  <c r="AB123" i="13" a="1"/>
  <c r="AB123" i="13" s="1"/>
  <c r="P123" i="13" a="1"/>
  <c r="P123" i="13" s="1"/>
  <c r="AY123" i="13" a="1"/>
  <c r="AY123" i="13" s="1"/>
  <c r="AM123" i="13" a="1"/>
  <c r="AM123" i="13" s="1"/>
  <c r="AA123" i="13" a="1"/>
  <c r="AA123" i="13" s="1"/>
  <c r="O123" i="13" a="1"/>
  <c r="O123" i="13" s="1"/>
  <c r="BA320" i="13"/>
  <c r="AI320" i="13"/>
  <c r="BD320" i="13"/>
  <c r="AS320" i="13"/>
  <c r="AW320" i="13"/>
  <c r="AV320" i="13"/>
  <c r="AC320" i="13"/>
  <c r="X320" i="13"/>
  <c r="AU320" i="13"/>
  <c r="AR320" i="13"/>
  <c r="AK320" i="13"/>
  <c r="AM320" i="13"/>
  <c r="AP320" i="13"/>
  <c r="AQ320" i="13"/>
  <c r="BB320" i="13"/>
  <c r="AA320" i="13"/>
  <c r="Y320" i="13"/>
  <c r="AG320" i="13"/>
  <c r="AT320" i="13"/>
  <c r="AL320" i="13"/>
  <c r="AX320" i="13"/>
  <c r="AY320" i="13"/>
  <c r="AJ320" i="13"/>
  <c r="AF320" i="13"/>
  <c r="AD320" i="13"/>
  <c r="AN320" i="13"/>
  <c r="AO320" i="13"/>
  <c r="Z320" i="13"/>
  <c r="AH320" i="13"/>
  <c r="AB320" i="13"/>
  <c r="AE320" i="13"/>
  <c r="BC320" i="13"/>
  <c r="AZ320" i="13"/>
  <c r="G507" i="13"/>
  <c r="F507" i="13" s="1"/>
  <c r="H506" i="13"/>
  <c r="I506" i="13"/>
  <c r="D125" i="13"/>
  <c r="J511" i="13" s="1"/>
  <c r="P322" i="13"/>
  <c r="W322" i="13"/>
  <c r="O322" i="13"/>
  <c r="T322" i="13"/>
  <c r="S322" i="13"/>
  <c r="U322" i="13"/>
  <c r="C322" i="13"/>
  <c r="Q322" i="13"/>
  <c r="B323" i="13"/>
  <c r="V322" i="13"/>
  <c r="R322" i="13"/>
  <c r="F319" i="13"/>
  <c r="B127" i="13"/>
  <c r="C126" i="13"/>
  <c r="D321" i="13"/>
  <c r="E321" i="13" s="1"/>
  <c r="L513" i="13"/>
  <c r="K513" i="13"/>
  <c r="C513" i="13"/>
  <c r="D513" i="13" s="1"/>
  <c r="P513" i="13"/>
  <c r="B514" i="13"/>
  <c r="R513" i="13"/>
  <c r="O513" i="13"/>
  <c r="Q513" i="13"/>
  <c r="S513" i="13"/>
  <c r="T513" i="13"/>
  <c r="U513" i="13"/>
  <c r="V513" i="13"/>
  <c r="W513" i="13"/>
  <c r="E124" i="13"/>
  <c r="AB508" i="13"/>
  <c r="AJ508" i="13"/>
  <c r="AR508" i="13"/>
  <c r="AZ508" i="13"/>
  <c r="AM508" i="13"/>
  <c r="X508" i="13"/>
  <c r="AV508" i="13"/>
  <c r="AO508" i="13"/>
  <c r="AX508" i="13"/>
  <c r="AC508" i="13"/>
  <c r="AK508" i="13"/>
  <c r="AS508" i="13"/>
  <c r="BA508" i="13"/>
  <c r="AT508" i="13"/>
  <c r="W508" i="13"/>
  <c r="BC508" i="13"/>
  <c r="AF508" i="13"/>
  <c r="AD508" i="13"/>
  <c r="AL508" i="13"/>
  <c r="BB508" i="13"/>
  <c r="AE508" i="13"/>
  <c r="AN508" i="13"/>
  <c r="AG508" i="13"/>
  <c r="Y508" i="13"/>
  <c r="Z508" i="13"/>
  <c r="AW508" i="13"/>
  <c r="AH508" i="13"/>
  <c r="AP508" i="13"/>
  <c r="AA508" i="13"/>
  <c r="AI508" i="13"/>
  <c r="AQ508" i="13"/>
  <c r="AY508" i="13"/>
  <c r="AU508" i="13"/>
  <c r="BD508" i="13"/>
  <c r="D508" i="9"/>
  <c r="C106" i="11" s="1"/>
  <c r="B106" i="11"/>
  <c r="K509" i="9"/>
  <c r="L509" i="9"/>
  <c r="F503" i="9"/>
  <c r="I503" i="9" s="1"/>
  <c r="D101" i="11"/>
  <c r="O100" i="11"/>
  <c r="W100" i="11"/>
  <c r="H100" i="11"/>
  <c r="P100" i="11"/>
  <c r="X100" i="11"/>
  <c r="I100" i="11"/>
  <c r="Q100" i="11"/>
  <c r="Y100" i="11"/>
  <c r="M100" i="11"/>
  <c r="U100" i="11"/>
  <c r="V100" i="11"/>
  <c r="J100" i="11"/>
  <c r="Z100" i="11"/>
  <c r="K100" i="11"/>
  <c r="S100" i="11"/>
  <c r="L100" i="11"/>
  <c r="N100" i="11"/>
  <c r="R100" i="11"/>
  <c r="T100" i="11"/>
  <c r="G100" i="11"/>
  <c r="E99" i="11"/>
  <c r="E499" i="13" s="1"/>
  <c r="H502" i="9"/>
  <c r="E500" i="9"/>
  <c r="AF505" i="9"/>
  <c r="AL505" i="9"/>
  <c r="G504" i="9"/>
  <c r="W505" i="9"/>
  <c r="AI505" i="9"/>
  <c r="X505" i="9"/>
  <c r="AA505" i="9"/>
  <c r="BC505" i="9"/>
  <c r="AN505" i="9"/>
  <c r="BB505" i="9"/>
  <c r="AG505" i="9"/>
  <c r="F119" i="9"/>
  <c r="Y505" i="9"/>
  <c r="AD505" i="9"/>
  <c r="AJ505" i="9"/>
  <c r="AC505" i="9"/>
  <c r="AZ505" i="9"/>
  <c r="AB505" i="9"/>
  <c r="AH505" i="9"/>
  <c r="BA505" i="9"/>
  <c r="Z505" i="9"/>
  <c r="AM505" i="9"/>
  <c r="BD505" i="9"/>
  <c r="AE505" i="9"/>
  <c r="AK505" i="9"/>
  <c r="E121" i="9"/>
  <c r="J507" i="9"/>
  <c r="F316" i="9"/>
  <c r="P509" i="9"/>
  <c r="Q509" i="9"/>
  <c r="R509" i="9"/>
  <c r="S509" i="9"/>
  <c r="T509" i="9"/>
  <c r="U509" i="9"/>
  <c r="V509" i="9"/>
  <c r="AX317" i="9"/>
  <c r="AU317" i="9"/>
  <c r="BA317" i="9"/>
  <c r="AV317" i="9"/>
  <c r="BB317" i="9"/>
  <c r="AP317" i="9"/>
  <c r="AY317" i="9"/>
  <c r="BD317" i="9"/>
  <c r="AR317" i="9"/>
  <c r="AW317" i="9"/>
  <c r="AS317" i="9"/>
  <c r="AZ317" i="9"/>
  <c r="BC317" i="9"/>
  <c r="AQ317" i="9"/>
  <c r="AT317" i="9"/>
  <c r="AC317" i="9"/>
  <c r="W317" i="9"/>
  <c r="AK317" i="9"/>
  <c r="AM317" i="9"/>
  <c r="AA317" i="9"/>
  <c r="X317" i="9"/>
  <c r="AH317" i="9"/>
  <c r="AI317" i="9"/>
  <c r="Y317" i="9"/>
  <c r="AN317" i="9"/>
  <c r="AG317" i="9"/>
  <c r="AE317" i="9"/>
  <c r="AB317" i="9"/>
  <c r="AO317" i="9"/>
  <c r="Z317" i="9"/>
  <c r="AJ317" i="9"/>
  <c r="AD317" i="9"/>
  <c r="AL317" i="9"/>
  <c r="AF317" i="9"/>
  <c r="D122" i="9"/>
  <c r="J508" i="9" s="1"/>
  <c r="P319" i="9"/>
  <c r="Q319" i="9"/>
  <c r="U319" i="9"/>
  <c r="R319" i="9"/>
  <c r="S319" i="9"/>
  <c r="T319" i="9"/>
  <c r="V319" i="9"/>
  <c r="B124" i="9"/>
  <c r="D318" i="9"/>
  <c r="E318" i="9" s="1"/>
  <c r="B510" i="9"/>
  <c r="O510" i="9" s="1"/>
  <c r="B320" i="9"/>
  <c r="O320" i="9" s="1"/>
  <c r="O40" i="7" l="1"/>
  <c r="P40" i="7" s="1"/>
  <c r="A39" i="7"/>
  <c r="AY121" i="9" a="1"/>
  <c r="AY121" i="9" s="1"/>
  <c r="AQ121" i="9" a="1"/>
  <c r="AQ121" i="9" s="1"/>
  <c r="AB121" i="9" a="1"/>
  <c r="AB121" i="9" s="1"/>
  <c r="T121" i="9" a="1"/>
  <c r="T121" i="9" s="1"/>
  <c r="AX121" i="9" a="1"/>
  <c r="AX121" i="9" s="1"/>
  <c r="AP121" i="9" a="1"/>
  <c r="AP121" i="9" s="1"/>
  <c r="AI121" i="9" a="1"/>
  <c r="AI121" i="9" s="1"/>
  <c r="AA121" i="9" a="1"/>
  <c r="AA121" i="9" s="1"/>
  <c r="S121" i="9" a="1"/>
  <c r="S121" i="9" s="1"/>
  <c r="AW121" i="9" a="1"/>
  <c r="AW121" i="9" s="1"/>
  <c r="AO121" i="9" a="1"/>
  <c r="AO121" i="9" s="1"/>
  <c r="AH121" i="9" a="1"/>
  <c r="AH121" i="9" s="1"/>
  <c r="Z121" i="9" a="1"/>
  <c r="Z121" i="9" s="1"/>
  <c r="R121" i="9" a="1"/>
  <c r="R121" i="9" s="1"/>
  <c r="AZ121" i="9" a="1"/>
  <c r="AZ121" i="9" s="1"/>
  <c r="AR121" i="9" a="1"/>
  <c r="AR121" i="9" s="1"/>
  <c r="AJ121" i="9" a="1"/>
  <c r="AJ121" i="9" s="1"/>
  <c r="AC121" i="9" a="1"/>
  <c r="AC121" i="9" s="1"/>
  <c r="U121" i="9" a="1"/>
  <c r="U121" i="9" s="1"/>
  <c r="BD121" i="9" a="1"/>
  <c r="BD121" i="9" s="1"/>
  <c r="AN121" i="9" a="1"/>
  <c r="AN121" i="9" s="1"/>
  <c r="Y121" i="9" a="1"/>
  <c r="Y121" i="9" s="1"/>
  <c r="BC121" i="9" a="1"/>
  <c r="BC121" i="9" s="1"/>
  <c r="AM121" i="9" a="1"/>
  <c r="AM121" i="9" s="1"/>
  <c r="X121" i="9" a="1"/>
  <c r="X121" i="9" s="1"/>
  <c r="BB121" i="9" a="1"/>
  <c r="BB121" i="9" s="1"/>
  <c r="AL121" i="9" a="1"/>
  <c r="AL121" i="9" s="1"/>
  <c r="W121" i="9" a="1"/>
  <c r="W121" i="9" s="1"/>
  <c r="BA121" i="9" a="1"/>
  <c r="BA121" i="9" s="1"/>
  <c r="AK121" i="9" a="1"/>
  <c r="AK121" i="9" s="1"/>
  <c r="V121" i="9" a="1"/>
  <c r="V121" i="9" s="1"/>
  <c r="AV121" i="9" a="1"/>
  <c r="AV121" i="9" s="1"/>
  <c r="AG121" i="9" a="1"/>
  <c r="AG121" i="9" s="1"/>
  <c r="Q121" i="9" a="1"/>
  <c r="Q121" i="9" s="1"/>
  <c r="AU121" i="9" a="1"/>
  <c r="AU121" i="9" s="1"/>
  <c r="AF121" i="9" a="1"/>
  <c r="AF121" i="9" s="1"/>
  <c r="P121" i="9" a="1"/>
  <c r="P121" i="9" s="1"/>
  <c r="AT121" i="9" a="1"/>
  <c r="AT121" i="9" s="1"/>
  <c r="AE121" i="9" a="1"/>
  <c r="AE121" i="9" s="1"/>
  <c r="O121" i="9" a="1"/>
  <c r="O121" i="9" s="1"/>
  <c r="AS121" i="9" a="1"/>
  <c r="AS121" i="9" s="1"/>
  <c r="AD121" i="9" a="1"/>
  <c r="AD121" i="9" s="1"/>
  <c r="AU506" i="9"/>
  <c r="AY506" i="9"/>
  <c r="AT506" i="9"/>
  <c r="AV506" i="9"/>
  <c r="AP506" i="9"/>
  <c r="AO506" i="9"/>
  <c r="AQ506" i="9"/>
  <c r="AR506" i="9"/>
  <c r="AX506" i="9"/>
  <c r="AW506" i="9"/>
  <c r="AS506" i="9"/>
  <c r="AP124" i="13" a="1"/>
  <c r="AP124" i="13" s="1"/>
  <c r="AC124" i="13" a="1"/>
  <c r="AC124" i="13" s="1"/>
  <c r="X124" i="13" a="1"/>
  <c r="X124" i="13" s="1"/>
  <c r="Q124" i="13" a="1"/>
  <c r="Q124" i="13" s="1"/>
  <c r="AZ124" i="13" a="1"/>
  <c r="AZ124" i="13" s="1"/>
  <c r="AT124" i="13" a="1"/>
  <c r="AT124" i="13" s="1"/>
  <c r="AO124" i="13" a="1"/>
  <c r="AO124" i="13" s="1"/>
  <c r="AI124" i="13" a="1"/>
  <c r="AI124" i="13" s="1"/>
  <c r="W124" i="13" a="1"/>
  <c r="W124" i="13" s="1"/>
  <c r="P124" i="13" a="1"/>
  <c r="P124" i="13" s="1"/>
  <c r="AS124" i="13" a="1"/>
  <c r="AS124" i="13" s="1"/>
  <c r="AN124" i="13" a="1"/>
  <c r="AN124" i="13" s="1"/>
  <c r="AB124" i="13" a="1"/>
  <c r="AB124" i="13" s="1"/>
  <c r="V124" i="13" a="1"/>
  <c r="V124" i="13" s="1"/>
  <c r="BD124" i="13" a="1"/>
  <c r="BD124" i="13" s="1"/>
  <c r="AX124" i="13" a="1"/>
  <c r="AX124" i="13" s="1"/>
  <c r="BC124" i="13" a="1"/>
  <c r="BC124" i="13" s="1"/>
  <c r="AW124" i="13" a="1"/>
  <c r="AW124" i="13" s="1"/>
  <c r="BB124" i="13" a="1"/>
  <c r="BB124" i="13" s="1"/>
  <c r="BA124" i="13" a="1"/>
  <c r="BA124" i="13" s="1"/>
  <c r="AU124" i="13" a="1"/>
  <c r="AU124" i="13" s="1"/>
  <c r="AJ124" i="13" a="1"/>
  <c r="AJ124" i="13" s="1"/>
  <c r="AD124" i="13" a="1"/>
  <c r="AD124" i="13" s="1"/>
  <c r="Y124" i="13" a="1"/>
  <c r="Y124" i="13" s="1"/>
  <c r="R124" i="13" a="1"/>
  <c r="R124" i="13" s="1"/>
  <c r="AF124" i="13" a="1"/>
  <c r="AF124" i="13" s="1"/>
  <c r="T124" i="13" a="1"/>
  <c r="T124" i="13" s="1"/>
  <c r="AQ124" i="13" a="1"/>
  <c r="AQ124" i="13" s="1"/>
  <c r="AE124" i="13" a="1"/>
  <c r="AE124" i="13" s="1"/>
  <c r="S124" i="13" a="1"/>
  <c r="S124" i="13" s="1"/>
  <c r="AM124" i="13" a="1"/>
  <c r="AM124" i="13" s="1"/>
  <c r="O124" i="13" a="1"/>
  <c r="O124" i="13" s="1"/>
  <c r="AL124" i="13" a="1"/>
  <c r="AL124" i="13" s="1"/>
  <c r="AA124" i="13" a="1"/>
  <c r="AA124" i="13" s="1"/>
  <c r="AY124" i="13" a="1"/>
  <c r="AY124" i="13" s="1"/>
  <c r="AK124" i="13" a="1"/>
  <c r="AK124" i="13" s="1"/>
  <c r="AV124" i="13" a="1"/>
  <c r="AV124" i="13" s="1"/>
  <c r="Z124" i="13" a="1"/>
  <c r="Z124" i="13" s="1"/>
  <c r="AH124" i="13" a="1"/>
  <c r="AH124" i="13" s="1"/>
  <c r="U124" i="13" a="1"/>
  <c r="U124" i="13" s="1"/>
  <c r="AR124" i="13" a="1"/>
  <c r="AR124" i="13" s="1"/>
  <c r="AG124" i="13" a="1"/>
  <c r="AG124" i="13" s="1"/>
  <c r="F123" i="13"/>
  <c r="E125" i="13"/>
  <c r="AI321" i="13"/>
  <c r="Z321" i="13"/>
  <c r="AW321" i="13"/>
  <c r="AL321" i="13"/>
  <c r="AB321" i="13"/>
  <c r="AP321" i="13"/>
  <c r="BA321" i="13"/>
  <c r="BB321" i="13"/>
  <c r="Y321" i="13"/>
  <c r="AC321" i="13"/>
  <c r="AN321" i="13"/>
  <c r="AK321" i="13"/>
  <c r="BC321" i="13"/>
  <c r="AR321" i="13"/>
  <c r="AG321" i="13"/>
  <c r="AH321" i="13"/>
  <c r="AF321" i="13"/>
  <c r="X321" i="13"/>
  <c r="AT321" i="13"/>
  <c r="BD321" i="13"/>
  <c r="AQ321" i="13"/>
  <c r="AD321" i="13"/>
  <c r="AY321" i="13"/>
  <c r="AO321" i="13"/>
  <c r="AZ321" i="13"/>
  <c r="AM321" i="13"/>
  <c r="AS321" i="13"/>
  <c r="AJ321" i="13"/>
  <c r="AX321" i="13"/>
  <c r="AU321" i="13"/>
  <c r="AA321" i="13"/>
  <c r="AE321" i="13"/>
  <c r="AV321" i="13"/>
  <c r="G508" i="13"/>
  <c r="F508" i="13" s="1"/>
  <c r="B128" i="13"/>
  <c r="C127" i="13"/>
  <c r="D322" i="13"/>
  <c r="E322" i="13" s="1"/>
  <c r="F320" i="13"/>
  <c r="B324" i="13"/>
  <c r="Q323" i="13"/>
  <c r="P323" i="13"/>
  <c r="O323" i="13"/>
  <c r="R323" i="13"/>
  <c r="T323" i="13"/>
  <c r="S323" i="13"/>
  <c r="U323" i="13"/>
  <c r="W323" i="13"/>
  <c r="V323" i="13"/>
  <c r="C323" i="13"/>
  <c r="X509" i="13"/>
  <c r="AF509" i="13"/>
  <c r="AN509" i="13"/>
  <c r="AV509" i="13"/>
  <c r="BD509" i="13"/>
  <c r="AD509" i="13"/>
  <c r="Y509" i="13"/>
  <c r="AG509" i="13"/>
  <c r="AO509" i="13"/>
  <c r="AW509" i="13"/>
  <c r="AA509" i="13"/>
  <c r="AQ509" i="13"/>
  <c r="AR509" i="13"/>
  <c r="AL509" i="13"/>
  <c r="Z509" i="13"/>
  <c r="AH509" i="13"/>
  <c r="AP509" i="13"/>
  <c r="AX509" i="13"/>
  <c r="AI509" i="13"/>
  <c r="AY509" i="13"/>
  <c r="AJ509" i="13"/>
  <c r="AZ509" i="13"/>
  <c r="BA509" i="13"/>
  <c r="AC509" i="13"/>
  <c r="BB509" i="13"/>
  <c r="AK509" i="13"/>
  <c r="W509" i="13"/>
  <c r="AE509" i="13"/>
  <c r="AM509" i="13"/>
  <c r="AU509" i="13"/>
  <c r="BC509" i="13"/>
  <c r="AB509" i="13"/>
  <c r="AS509" i="13"/>
  <c r="AT509" i="13"/>
  <c r="D126" i="13"/>
  <c r="J512" i="13" s="1"/>
  <c r="I507" i="13"/>
  <c r="H507" i="13"/>
  <c r="B515" i="13"/>
  <c r="P514" i="13"/>
  <c r="K514" i="13"/>
  <c r="L514" i="13"/>
  <c r="C514" i="13"/>
  <c r="D514" i="13" s="1"/>
  <c r="Q514" i="13"/>
  <c r="R514" i="13"/>
  <c r="O514" i="13"/>
  <c r="S514" i="13"/>
  <c r="T514" i="13"/>
  <c r="U514" i="13"/>
  <c r="V514" i="13"/>
  <c r="W514" i="13"/>
  <c r="H503" i="9"/>
  <c r="K101" i="11"/>
  <c r="S101" i="11"/>
  <c r="L101" i="11"/>
  <c r="T101" i="11"/>
  <c r="M101" i="11"/>
  <c r="U101" i="11"/>
  <c r="I101" i="11"/>
  <c r="Q101" i="11"/>
  <c r="Y101" i="11"/>
  <c r="R101" i="11"/>
  <c r="V101" i="11"/>
  <c r="W101" i="11"/>
  <c r="O101" i="11"/>
  <c r="P101" i="11"/>
  <c r="X101" i="11"/>
  <c r="Z101" i="11"/>
  <c r="J101" i="11"/>
  <c r="H101" i="11"/>
  <c r="N101" i="11"/>
  <c r="G101" i="11"/>
  <c r="K510" i="9"/>
  <c r="L510" i="9"/>
  <c r="F504" i="9"/>
  <c r="I504" i="9" s="1"/>
  <c r="D102" i="11"/>
  <c r="E501" i="9"/>
  <c r="E100" i="11"/>
  <c r="E500" i="13" s="1"/>
  <c r="D509" i="9"/>
  <c r="C107" i="11" s="1"/>
  <c r="B107" i="11"/>
  <c r="E122" i="9"/>
  <c r="AZ506" i="9"/>
  <c r="F120" i="9"/>
  <c r="W506" i="9"/>
  <c r="AL506" i="9"/>
  <c r="AN506" i="9"/>
  <c r="BD506" i="9"/>
  <c r="AA506" i="9"/>
  <c r="AF506" i="9"/>
  <c r="BB506" i="9"/>
  <c r="AI506" i="9"/>
  <c r="G505" i="9"/>
  <c r="X506" i="9"/>
  <c r="AJ506" i="9"/>
  <c r="AH506" i="9"/>
  <c r="AE506" i="9"/>
  <c r="AB506" i="9"/>
  <c r="Z506" i="9"/>
  <c r="BC506" i="9"/>
  <c r="AD506" i="9"/>
  <c r="AC506" i="9"/>
  <c r="AG506" i="9"/>
  <c r="BA506" i="9"/>
  <c r="Y506" i="9"/>
  <c r="AM506" i="9"/>
  <c r="AK506" i="9"/>
  <c r="P510" i="9"/>
  <c r="Q510" i="9"/>
  <c r="R510" i="9"/>
  <c r="S510" i="9"/>
  <c r="T510" i="9"/>
  <c r="U510" i="9"/>
  <c r="V510" i="9"/>
  <c r="F317" i="9"/>
  <c r="AX318" i="9"/>
  <c r="AZ318" i="9"/>
  <c r="BB318" i="9"/>
  <c r="AV318" i="9"/>
  <c r="AY318" i="9"/>
  <c r="BD318" i="9"/>
  <c r="AR318" i="9"/>
  <c r="AP318" i="9"/>
  <c r="BC318" i="9"/>
  <c r="AQ318" i="9"/>
  <c r="AS318" i="9"/>
  <c r="BA318" i="9"/>
  <c r="AT318" i="9"/>
  <c r="AW318" i="9"/>
  <c r="AU318" i="9"/>
  <c r="AD318" i="9"/>
  <c r="AL318" i="9"/>
  <c r="Z318" i="9"/>
  <c r="AA318" i="9"/>
  <c r="AN318" i="9"/>
  <c r="AB318" i="9"/>
  <c r="Y318" i="9"/>
  <c r="AI318" i="9"/>
  <c r="AK318" i="9"/>
  <c r="AE318" i="9"/>
  <c r="AJ318" i="9"/>
  <c r="AM318" i="9"/>
  <c r="AH318" i="9"/>
  <c r="AC318" i="9"/>
  <c r="X318" i="9"/>
  <c r="AG318" i="9"/>
  <c r="W318" i="9"/>
  <c r="AF318" i="9"/>
  <c r="AO318" i="9"/>
  <c r="D319" i="9"/>
  <c r="E319" i="9" s="1"/>
  <c r="B125" i="9"/>
  <c r="U320" i="9"/>
  <c r="V320" i="9"/>
  <c r="S320" i="9"/>
  <c r="Q320" i="9"/>
  <c r="P320" i="9"/>
  <c r="R320" i="9"/>
  <c r="T320" i="9"/>
  <c r="D123" i="9"/>
  <c r="B511" i="9"/>
  <c r="O511" i="9" s="1"/>
  <c r="B321" i="9"/>
  <c r="O321" i="9" s="1"/>
  <c r="O39" i="7" l="1"/>
  <c r="P39" i="7" s="1"/>
  <c r="A38" i="7"/>
  <c r="BD122" i="9" a="1"/>
  <c r="BD122" i="9" s="1"/>
  <c r="AV122" i="9" a="1"/>
  <c r="AV122" i="9" s="1"/>
  <c r="AO122" i="9" a="1"/>
  <c r="AO122" i="9" s="1"/>
  <c r="AG122" i="9" a="1"/>
  <c r="AG122" i="9" s="1"/>
  <c r="Y122" i="9" a="1"/>
  <c r="Y122" i="9" s="1"/>
  <c r="Q122" i="9" a="1"/>
  <c r="Q122" i="9" s="1"/>
  <c r="BC122" i="9" a="1"/>
  <c r="BC122" i="9" s="1"/>
  <c r="AU122" i="9" a="1"/>
  <c r="AU122" i="9" s="1"/>
  <c r="AN122" i="9" a="1"/>
  <c r="AN122" i="9" s="1"/>
  <c r="AF122" i="9" a="1"/>
  <c r="AF122" i="9" s="1"/>
  <c r="X122" i="9" a="1"/>
  <c r="X122" i="9" s="1"/>
  <c r="P122" i="9" a="1"/>
  <c r="P122" i="9" s="1"/>
  <c r="BB122" i="9" a="1"/>
  <c r="BB122" i="9" s="1"/>
  <c r="AT122" i="9" a="1"/>
  <c r="AT122" i="9" s="1"/>
  <c r="AM122" i="9" a="1"/>
  <c r="AM122" i="9" s="1"/>
  <c r="AE122" i="9" a="1"/>
  <c r="AE122" i="9" s="1"/>
  <c r="W122" i="9" a="1"/>
  <c r="W122" i="9" s="1"/>
  <c r="O122" i="9" a="1"/>
  <c r="O122" i="9" s="1"/>
  <c r="AW122" i="9" a="1"/>
  <c r="AW122" i="9" s="1"/>
  <c r="AP122" i="9" a="1"/>
  <c r="AP122" i="9" s="1"/>
  <c r="AH122" i="9" a="1"/>
  <c r="AH122" i="9" s="1"/>
  <c r="Z122" i="9" a="1"/>
  <c r="Z122" i="9" s="1"/>
  <c r="R122" i="9" a="1"/>
  <c r="R122" i="9" s="1"/>
  <c r="AS122" i="9" a="1"/>
  <c r="AS122" i="9" s="1"/>
  <c r="AD122" i="9" a="1"/>
  <c r="AD122" i="9" s="1"/>
  <c r="AC122" i="9" a="1"/>
  <c r="AC122" i="9" s="1"/>
  <c r="AR122" i="9" a="1"/>
  <c r="AR122" i="9" s="1"/>
  <c r="AB122" i="9" a="1"/>
  <c r="AB122" i="9" s="1"/>
  <c r="AQ122" i="9" a="1"/>
  <c r="AQ122" i="9" s="1"/>
  <c r="AA122" i="9" a="1"/>
  <c r="AA122" i="9" s="1"/>
  <c r="BA122" i="9" a="1"/>
  <c r="BA122" i="9" s="1"/>
  <c r="AL122" i="9" a="1"/>
  <c r="AL122" i="9" s="1"/>
  <c r="V122" i="9" a="1"/>
  <c r="V122" i="9" s="1"/>
  <c r="AZ122" i="9" a="1"/>
  <c r="AZ122" i="9" s="1"/>
  <c r="AK122" i="9" a="1"/>
  <c r="AK122" i="9" s="1"/>
  <c r="U122" i="9" a="1"/>
  <c r="U122" i="9" s="1"/>
  <c r="AY122" i="9" a="1"/>
  <c r="AY122" i="9" s="1"/>
  <c r="AJ122" i="9" a="1"/>
  <c r="AJ122" i="9" s="1"/>
  <c r="T122" i="9" a="1"/>
  <c r="T122" i="9" s="1"/>
  <c r="AX122" i="9" a="1"/>
  <c r="AX122" i="9" s="1"/>
  <c r="AI122" i="9" a="1"/>
  <c r="AI122" i="9" s="1"/>
  <c r="S122" i="9" a="1"/>
  <c r="S122" i="9" s="1"/>
  <c r="F124" i="13"/>
  <c r="AN125" i="13" a="1"/>
  <c r="AN125" i="13" s="1"/>
  <c r="AX125" i="13" a="1"/>
  <c r="AX125" i="13" s="1"/>
  <c r="BB125" i="13" a="1"/>
  <c r="BB125" i="13" s="1"/>
  <c r="AU125" i="13" a="1"/>
  <c r="AU125" i="13" s="1"/>
  <c r="AA125" i="13" a="1"/>
  <c r="AA125" i="13" s="1"/>
  <c r="V125" i="13" a="1"/>
  <c r="V125" i="13" s="1"/>
  <c r="BA125" i="13" a="1"/>
  <c r="BA125" i="13" s="1"/>
  <c r="AT125" i="13" a="1"/>
  <c r="AT125" i="13" s="1"/>
  <c r="AM125" i="13" a="1"/>
  <c r="AM125" i="13" s="1"/>
  <c r="AG125" i="13" a="1"/>
  <c r="AG125" i="13" s="1"/>
  <c r="U125" i="13" a="1"/>
  <c r="U125" i="13" s="1"/>
  <c r="P125" i="13" a="1"/>
  <c r="P125" i="13" s="1"/>
  <c r="AZ125" i="13" a="1"/>
  <c r="AZ125" i="13" s="1"/>
  <c r="AS125" i="13" a="1"/>
  <c r="AS125" i="13" s="1"/>
  <c r="AL125" i="13" a="1"/>
  <c r="AL125" i="13" s="1"/>
  <c r="Z125" i="13" a="1"/>
  <c r="Z125" i="13" s="1"/>
  <c r="T125" i="13" a="1"/>
  <c r="T125" i="13" s="1"/>
  <c r="O125" i="13" a="1"/>
  <c r="O125" i="13" s="1"/>
  <c r="AY125" i="13" a="1"/>
  <c r="AY125" i="13" s="1"/>
  <c r="AR125" i="13" a="1"/>
  <c r="AR125" i="13" s="1"/>
  <c r="AK125" i="13" a="1"/>
  <c r="AK125" i="13" s="1"/>
  <c r="AF125" i="13" a="1"/>
  <c r="AF125" i="13" s="1"/>
  <c r="AQ125" i="13" a="1"/>
  <c r="AQ125" i="13" s="1"/>
  <c r="AJ125" i="13" a="1"/>
  <c r="AJ125" i="13" s="1"/>
  <c r="AE125" i="13" a="1"/>
  <c r="AE125" i="13" s="1"/>
  <c r="Y125" i="13" a="1"/>
  <c r="Y125" i="13" s="1"/>
  <c r="AW125" i="13" a="1"/>
  <c r="AW125" i="13" s="1"/>
  <c r="AI125" i="13" a="1"/>
  <c r="AI125" i="13" s="1"/>
  <c r="AD125" i="13" a="1"/>
  <c r="AD125" i="13" s="1"/>
  <c r="R125" i="13" a="1"/>
  <c r="R125" i="13" s="1"/>
  <c r="BD125" i="13" a="1"/>
  <c r="BD125" i="13" s="1"/>
  <c r="AP125" i="13" a="1"/>
  <c r="AP125" i="13" s="1"/>
  <c r="AC125" i="13" a="1"/>
  <c r="AC125" i="13" s="1"/>
  <c r="X125" i="13" a="1"/>
  <c r="X125" i="13" s="1"/>
  <c r="BC125" i="13" a="1"/>
  <c r="BC125" i="13" s="1"/>
  <c r="AV125" i="13" a="1"/>
  <c r="AV125" i="13" s="1"/>
  <c r="AO125" i="13" a="1"/>
  <c r="AO125" i="13" s="1"/>
  <c r="AH125" i="13" a="1"/>
  <c r="AH125" i="13" s="1"/>
  <c r="AB125" i="13" a="1"/>
  <c r="AB125" i="13" s="1"/>
  <c r="W125" i="13" a="1"/>
  <c r="W125" i="13" s="1"/>
  <c r="Q125" i="13" a="1"/>
  <c r="Q125" i="13" s="1"/>
  <c r="S125" i="13" a="1"/>
  <c r="S125" i="13" s="1"/>
  <c r="AV322" i="13"/>
  <c r="AE322" i="13"/>
  <c r="AO322" i="13"/>
  <c r="AW322" i="13"/>
  <c r="BB322" i="13"/>
  <c r="AS322" i="13"/>
  <c r="AN322" i="13"/>
  <c r="AC322" i="13"/>
  <c r="AH322" i="13"/>
  <c r="AL322" i="13"/>
  <c r="X322" i="13"/>
  <c r="BA322" i="13"/>
  <c r="AJ322" i="13"/>
  <c r="AQ322" i="13"/>
  <c r="AF322" i="13"/>
  <c r="AT322" i="13"/>
  <c r="AK322" i="13"/>
  <c r="AR322" i="13"/>
  <c r="AZ322" i="13"/>
  <c r="AB322" i="13"/>
  <c r="Z322" i="13"/>
  <c r="AP322" i="13"/>
  <c r="BC322" i="13"/>
  <c r="AD322" i="13"/>
  <c r="AG322" i="13"/>
  <c r="AA322" i="13"/>
  <c r="Y322" i="13"/>
  <c r="AU322" i="13"/>
  <c r="AX322" i="13"/>
  <c r="BD322" i="13"/>
  <c r="AM322" i="13"/>
  <c r="AY322" i="13"/>
  <c r="AI322" i="13"/>
  <c r="E126" i="13"/>
  <c r="G509" i="13"/>
  <c r="F509" i="13" s="1"/>
  <c r="D323" i="13"/>
  <c r="E323" i="13" s="1"/>
  <c r="AB510" i="13"/>
  <c r="AJ510" i="13"/>
  <c r="AR510" i="13"/>
  <c r="AZ510" i="13"/>
  <c r="Y510" i="13"/>
  <c r="AW510" i="13"/>
  <c r="AX510" i="13"/>
  <c r="AA510" i="13"/>
  <c r="AC510" i="13"/>
  <c r="AK510" i="13"/>
  <c r="AS510" i="13"/>
  <c r="BA510" i="13"/>
  <c r="AF510" i="13"/>
  <c r="AV510" i="13"/>
  <c r="AO510" i="13"/>
  <c r="AQ510" i="13"/>
  <c r="AD510" i="13"/>
  <c r="AL510" i="13"/>
  <c r="AT510" i="13"/>
  <c r="BB510" i="13"/>
  <c r="Z510" i="13"/>
  <c r="AI510" i="13"/>
  <c r="AY510" i="13"/>
  <c r="AE510" i="13"/>
  <c r="AM510" i="13"/>
  <c r="AU510" i="13"/>
  <c r="BC510" i="13"/>
  <c r="X510" i="13"/>
  <c r="AN510" i="13"/>
  <c r="BD510" i="13"/>
  <c r="AG510" i="13"/>
  <c r="AH510" i="13"/>
  <c r="AP510" i="13"/>
  <c r="R324" i="13"/>
  <c r="B325" i="13"/>
  <c r="Q324" i="13"/>
  <c r="V324" i="13"/>
  <c r="U324" i="13"/>
  <c r="C324" i="13"/>
  <c r="W324" i="13"/>
  <c r="T324" i="13"/>
  <c r="S324" i="13"/>
  <c r="O324" i="13"/>
  <c r="P324" i="13"/>
  <c r="I508" i="13"/>
  <c r="H508" i="13"/>
  <c r="F321" i="13"/>
  <c r="P515" i="13"/>
  <c r="L515" i="13"/>
  <c r="K515" i="13"/>
  <c r="C515" i="13"/>
  <c r="D515" i="13" s="1"/>
  <c r="B516" i="13"/>
  <c r="Q515" i="13"/>
  <c r="R515" i="13"/>
  <c r="O515" i="13"/>
  <c r="S515" i="13"/>
  <c r="T515" i="13"/>
  <c r="U515" i="13"/>
  <c r="V515" i="13"/>
  <c r="W515" i="13"/>
  <c r="D127" i="13"/>
  <c r="J513" i="13" s="1"/>
  <c r="C128" i="13"/>
  <c r="B129" i="13"/>
  <c r="H504" i="9"/>
  <c r="O102" i="11"/>
  <c r="W102" i="11"/>
  <c r="H102" i="11"/>
  <c r="P102" i="11"/>
  <c r="X102" i="11"/>
  <c r="I102" i="11"/>
  <c r="Q102" i="11"/>
  <c r="Y102" i="11"/>
  <c r="M102" i="11"/>
  <c r="U102" i="11"/>
  <c r="N102" i="11"/>
  <c r="R102" i="11"/>
  <c r="S102" i="11"/>
  <c r="K102" i="11"/>
  <c r="V102" i="11"/>
  <c r="J102" i="11"/>
  <c r="L102" i="11"/>
  <c r="T102" i="11"/>
  <c r="Z102" i="11"/>
  <c r="G102" i="11"/>
  <c r="E101" i="11"/>
  <c r="E501" i="13" s="1"/>
  <c r="D510" i="9"/>
  <c r="C108" i="11" s="1"/>
  <c r="B108" i="11"/>
  <c r="E502" i="9"/>
  <c r="F505" i="9"/>
  <c r="H505" i="9" s="1"/>
  <c r="D103" i="11"/>
  <c r="L511" i="9"/>
  <c r="K511" i="9"/>
  <c r="F121" i="9"/>
  <c r="G506" i="9"/>
  <c r="E123" i="9"/>
  <c r="J509" i="9"/>
  <c r="F318" i="9"/>
  <c r="P511" i="9"/>
  <c r="Q511" i="9"/>
  <c r="R511" i="9"/>
  <c r="S511" i="9"/>
  <c r="T511" i="9"/>
  <c r="U511" i="9"/>
  <c r="V511" i="9"/>
  <c r="AZ319" i="9"/>
  <c r="AY319" i="9"/>
  <c r="AW319" i="9"/>
  <c r="AP319" i="9"/>
  <c r="BB319" i="9"/>
  <c r="BD319" i="9"/>
  <c r="AR319" i="9"/>
  <c r="AS319" i="9"/>
  <c r="AV319" i="9"/>
  <c r="BC319" i="9"/>
  <c r="AX319" i="9"/>
  <c r="AT319" i="9"/>
  <c r="AQ319" i="9"/>
  <c r="AU319" i="9"/>
  <c r="BA319" i="9"/>
  <c r="AE319" i="9"/>
  <c r="AG319" i="9"/>
  <c r="AI319" i="9"/>
  <c r="Z319" i="9"/>
  <c r="AA319" i="9"/>
  <c r="AF319" i="9"/>
  <c r="AL319" i="9"/>
  <c r="AM319" i="9"/>
  <c r="AO319" i="9"/>
  <c r="X319" i="9"/>
  <c r="AC319" i="9"/>
  <c r="AK319" i="9"/>
  <c r="AN319" i="9"/>
  <c r="AB319" i="9"/>
  <c r="AJ319" i="9"/>
  <c r="AD319" i="9"/>
  <c r="AH319" i="9"/>
  <c r="W319" i="9"/>
  <c r="Y319" i="9"/>
  <c r="S321" i="9"/>
  <c r="T321" i="9"/>
  <c r="U321" i="9"/>
  <c r="Q321" i="9"/>
  <c r="P321" i="9"/>
  <c r="W321" i="9"/>
  <c r="R321" i="9"/>
  <c r="V321" i="9"/>
  <c r="D124" i="9"/>
  <c r="D320" i="9"/>
  <c r="E320" i="9" s="1"/>
  <c r="B126" i="9"/>
  <c r="B512" i="9"/>
  <c r="O512" i="9" s="1"/>
  <c r="B322" i="9"/>
  <c r="O322" i="9" s="1"/>
  <c r="O38" i="7" l="1"/>
  <c r="P38" i="7" s="1"/>
  <c r="A37" i="7"/>
  <c r="AZ123" i="9" a="1"/>
  <c r="AZ123" i="9" s="1"/>
  <c r="AS123" i="9" a="1"/>
  <c r="AS123" i="9" s="1"/>
  <c r="AK123" i="9" a="1"/>
  <c r="AK123" i="9" s="1"/>
  <c r="AC123" i="9" a="1"/>
  <c r="AC123" i="9" s="1"/>
  <c r="U123" i="9" a="1"/>
  <c r="U123" i="9" s="1"/>
  <c r="AY123" i="9" a="1"/>
  <c r="AY123" i="9" s="1"/>
  <c r="AR123" i="9" a="1"/>
  <c r="AR123" i="9" s="1"/>
  <c r="AJ123" i="9" a="1"/>
  <c r="AJ123" i="9" s="1"/>
  <c r="AB123" i="9" a="1"/>
  <c r="AB123" i="9" s="1"/>
  <c r="T123" i="9" a="1"/>
  <c r="T123" i="9" s="1"/>
  <c r="AX123" i="9" a="1"/>
  <c r="AX123" i="9" s="1"/>
  <c r="AQ123" i="9" a="1"/>
  <c r="AQ123" i="9" s="1"/>
  <c r="AI123" i="9" a="1"/>
  <c r="AI123" i="9" s="1"/>
  <c r="AA123" i="9" a="1"/>
  <c r="AA123" i="9" s="1"/>
  <c r="S123" i="9" a="1"/>
  <c r="S123" i="9" s="1"/>
  <c r="BA123" i="9" a="1"/>
  <c r="BA123" i="9" s="1"/>
  <c r="AT123" i="9" a="1"/>
  <c r="AT123" i="9" s="1"/>
  <c r="AL123" i="9" a="1"/>
  <c r="AL123" i="9" s="1"/>
  <c r="AD123" i="9" a="1"/>
  <c r="AD123" i="9" s="1"/>
  <c r="V123" i="9" a="1"/>
  <c r="V123" i="9" s="1"/>
  <c r="O123" i="9" a="1"/>
  <c r="O123" i="9" s="1"/>
  <c r="AW123" i="9" a="1"/>
  <c r="AW123" i="9" s="1"/>
  <c r="AH123" i="9" a="1"/>
  <c r="AH123" i="9" s="1"/>
  <c r="AV123" i="9" a="1"/>
  <c r="AV123" i="9" s="1"/>
  <c r="AG123" i="9" a="1"/>
  <c r="AG123" i="9" s="1"/>
  <c r="R123" i="9" a="1"/>
  <c r="R123" i="9" s="1"/>
  <c r="AF123" i="9" a="1"/>
  <c r="AF123" i="9" s="1"/>
  <c r="Q123" i="9" a="1"/>
  <c r="Q123" i="9" s="1"/>
  <c r="AU123" i="9" a="1"/>
  <c r="AU123" i="9" s="1"/>
  <c r="AE123" i="9" a="1"/>
  <c r="AE123" i="9" s="1"/>
  <c r="P123" i="9" a="1"/>
  <c r="P123" i="9" s="1"/>
  <c r="AP123" i="9" a="1"/>
  <c r="AP123" i="9" s="1"/>
  <c r="Z123" i="9" a="1"/>
  <c r="Z123" i="9" s="1"/>
  <c r="BD123" i="9" a="1"/>
  <c r="BD123" i="9" s="1"/>
  <c r="AO123" i="9" a="1"/>
  <c r="AO123" i="9" s="1"/>
  <c r="Y123" i="9" a="1"/>
  <c r="Y123" i="9" s="1"/>
  <c r="BC123" i="9" a="1"/>
  <c r="BC123" i="9" s="1"/>
  <c r="AN123" i="9" a="1"/>
  <c r="AN123" i="9" s="1"/>
  <c r="X123" i="9" a="1"/>
  <c r="X123" i="9" s="1"/>
  <c r="BB123" i="9" a="1"/>
  <c r="BB123" i="9" s="1"/>
  <c r="AM123" i="9" a="1"/>
  <c r="AM123" i="9" s="1"/>
  <c r="W123" i="9" a="1"/>
  <c r="W123" i="9" s="1"/>
  <c r="AQ508" i="9"/>
  <c r="AX508" i="9"/>
  <c r="AP508" i="9"/>
  <c r="AY508" i="9"/>
  <c r="AR508" i="9"/>
  <c r="AU508" i="9"/>
  <c r="AT508" i="9"/>
  <c r="AS508" i="9"/>
  <c r="AV508" i="9"/>
  <c r="AW508" i="9"/>
  <c r="AO508" i="9"/>
  <c r="AW511" i="13"/>
  <c r="AU511" i="13"/>
  <c r="X511" i="13"/>
  <c r="AJ511" i="13"/>
  <c r="AS511" i="13"/>
  <c r="BD511" i="13"/>
  <c r="AH511" i="13"/>
  <c r="I505" i="9"/>
  <c r="AL511" i="13"/>
  <c r="AP511" i="13"/>
  <c r="AI511" i="13"/>
  <c r="BA511" i="13"/>
  <c r="AD511" i="13"/>
  <c r="Z511" i="13"/>
  <c r="AX511" i="13"/>
  <c r="BC511" i="13"/>
  <c r="AO511" i="13"/>
  <c r="AZ511" i="13"/>
  <c r="AG511" i="13"/>
  <c r="AE511" i="13"/>
  <c r="AQ511" i="13"/>
  <c r="AR511" i="13"/>
  <c r="Y511" i="13"/>
  <c r="AN511" i="13"/>
  <c r="F125" i="13"/>
  <c r="AM511" i="13"/>
  <c r="AK511" i="13"/>
  <c r="AV511" i="13"/>
  <c r="BB511" i="13"/>
  <c r="AY511" i="13"/>
  <c r="AC511" i="13"/>
  <c r="AF511" i="13"/>
  <c r="AZ126" i="13" a="1"/>
  <c r="AZ126" i="13" s="1"/>
  <c r="AT126" i="13" a="1"/>
  <c r="AT126" i="13" s="1"/>
  <c r="AG126" i="13" a="1"/>
  <c r="AG126" i="13" s="1"/>
  <c r="Z126" i="13" a="1"/>
  <c r="Z126" i="13" s="1"/>
  <c r="U126" i="13" a="1"/>
  <c r="U126" i="13" s="1"/>
  <c r="AS126" i="13" a="1"/>
  <c r="AS126" i="13" s="1"/>
  <c r="AM126" i="13" a="1"/>
  <c r="AM126" i="13" s="1"/>
  <c r="Y126" i="13" a="1"/>
  <c r="Y126" i="13" s="1"/>
  <c r="T126" i="13" a="1"/>
  <c r="T126" i="13" s="1"/>
  <c r="O126" i="13" a="1"/>
  <c r="O126" i="13" s="1"/>
  <c r="AY126" i="13" a="1"/>
  <c r="AY126" i="13" s="1"/>
  <c r="AR126" i="13" a="1"/>
  <c r="AR126" i="13" s="1"/>
  <c r="AF126" i="13" a="1"/>
  <c r="AF126" i="13" s="1"/>
  <c r="S126" i="13" a="1"/>
  <c r="S126" i="13" s="1"/>
  <c r="AX126" i="13" a="1"/>
  <c r="AX126" i="13" s="1"/>
  <c r="AN126" i="13" a="1"/>
  <c r="AN126" i="13" s="1"/>
  <c r="AC126" i="13" a="1"/>
  <c r="AC126" i="13" s="1"/>
  <c r="AW126" i="13" a="1"/>
  <c r="AW126" i="13" s="1"/>
  <c r="AL126" i="13" a="1"/>
  <c r="AL126" i="13" s="1"/>
  <c r="AB126" i="13" a="1"/>
  <c r="AB126" i="13" s="1"/>
  <c r="R126" i="13" a="1"/>
  <c r="R126" i="13" s="1"/>
  <c r="AV126" i="13" a="1"/>
  <c r="AV126" i="13" s="1"/>
  <c r="AK126" i="13" a="1"/>
  <c r="AK126" i="13" s="1"/>
  <c r="AA126" i="13" a="1"/>
  <c r="AA126" i="13" s="1"/>
  <c r="Q126" i="13" a="1"/>
  <c r="Q126" i="13" s="1"/>
  <c r="BD126" i="13" a="1"/>
  <c r="BD126" i="13" s="1"/>
  <c r="AU126" i="13" a="1"/>
  <c r="AU126" i="13" s="1"/>
  <c r="AJ126" i="13" a="1"/>
  <c r="AJ126" i="13" s="1"/>
  <c r="X126" i="13" a="1"/>
  <c r="X126" i="13" s="1"/>
  <c r="BC126" i="13" a="1"/>
  <c r="BC126" i="13" s="1"/>
  <c r="AQ126" i="13" a="1"/>
  <c r="AQ126" i="13" s="1"/>
  <c r="AI126" i="13" a="1"/>
  <c r="AI126" i="13" s="1"/>
  <c r="P126" i="13" a="1"/>
  <c r="P126" i="13" s="1"/>
  <c r="BB126" i="13" a="1"/>
  <c r="BB126" i="13" s="1"/>
  <c r="AP126" i="13" a="1"/>
  <c r="AP126" i="13" s="1"/>
  <c r="AH126" i="13" a="1"/>
  <c r="AH126" i="13" s="1"/>
  <c r="W126" i="13" a="1"/>
  <c r="W126" i="13" s="1"/>
  <c r="BA126" i="13" a="1"/>
  <c r="BA126" i="13" s="1"/>
  <c r="AO126" i="13" a="1"/>
  <c r="AO126" i="13" s="1"/>
  <c r="AE126" i="13" a="1"/>
  <c r="AE126" i="13" s="1"/>
  <c r="AD126" i="13" a="1"/>
  <c r="AD126" i="13" s="1"/>
  <c r="V126" i="13" a="1"/>
  <c r="V126" i="13" s="1"/>
  <c r="AT511" i="13"/>
  <c r="AA511" i="13"/>
  <c r="AB511" i="13"/>
  <c r="AG323" i="13"/>
  <c r="AX323" i="13"/>
  <c r="AH323" i="13"/>
  <c r="AD323" i="13"/>
  <c r="AE323" i="13"/>
  <c r="AR323" i="13"/>
  <c r="AN323" i="13"/>
  <c r="AF323" i="13"/>
  <c r="Y323" i="13"/>
  <c r="AU323" i="13"/>
  <c r="AL323" i="13"/>
  <c r="BC323" i="13"/>
  <c r="BD323" i="13"/>
  <c r="AS323" i="13"/>
  <c r="AI323" i="13"/>
  <c r="AJ323" i="13"/>
  <c r="AK323" i="13"/>
  <c r="AB323" i="13"/>
  <c r="AY323" i="13"/>
  <c r="AA323" i="13"/>
  <c r="AV323" i="13"/>
  <c r="AM323" i="13"/>
  <c r="AW323" i="13"/>
  <c r="AQ323" i="13"/>
  <c r="BB323" i="13"/>
  <c r="AO323" i="13"/>
  <c r="X323" i="13"/>
  <c r="Z323" i="13"/>
  <c r="AZ323" i="13"/>
  <c r="AC323" i="13"/>
  <c r="AP323" i="13"/>
  <c r="BA323" i="13"/>
  <c r="AT323" i="13"/>
  <c r="E127" i="13"/>
  <c r="D324" i="13"/>
  <c r="E324" i="13" s="1"/>
  <c r="B130" i="13"/>
  <c r="C129" i="13"/>
  <c r="S325" i="13"/>
  <c r="C325" i="13"/>
  <c r="R325" i="13"/>
  <c r="Q325" i="13"/>
  <c r="P325" i="13"/>
  <c r="T325" i="13"/>
  <c r="B326" i="13"/>
  <c r="W325" i="13"/>
  <c r="V325" i="13"/>
  <c r="U325" i="13"/>
  <c r="O325" i="13"/>
  <c r="I509" i="13"/>
  <c r="H509" i="13"/>
  <c r="G510" i="13"/>
  <c r="F510" i="13" s="1"/>
  <c r="D128" i="13"/>
  <c r="J514" i="13" s="1"/>
  <c r="F322" i="13"/>
  <c r="B517" i="13"/>
  <c r="K516" i="13"/>
  <c r="L516" i="13"/>
  <c r="C516" i="13"/>
  <c r="D516" i="13" s="1"/>
  <c r="P516" i="13"/>
  <c r="Q516" i="13"/>
  <c r="O516" i="13"/>
  <c r="R516" i="13"/>
  <c r="S516" i="13"/>
  <c r="T516" i="13"/>
  <c r="U516" i="13"/>
  <c r="V516" i="13"/>
  <c r="W516" i="13"/>
  <c r="AA508" i="9"/>
  <c r="AM508" i="9"/>
  <c r="AZ508" i="9"/>
  <c r="AG508" i="9"/>
  <c r="X508" i="9"/>
  <c r="AE508" i="9"/>
  <c r="F506" i="9"/>
  <c r="I506" i="9" s="1"/>
  <c r="D104" i="11"/>
  <c r="W508" i="9"/>
  <c r="AJ508" i="9"/>
  <c r="BD508" i="9"/>
  <c r="AB508" i="9"/>
  <c r="K512" i="9"/>
  <c r="L512" i="9"/>
  <c r="BA508" i="9"/>
  <c r="AI508" i="9"/>
  <c r="F122" i="9"/>
  <c r="E503" i="9"/>
  <c r="E102" i="11"/>
  <c r="E502" i="13" s="1"/>
  <c r="Z508" i="9"/>
  <c r="AN508" i="9"/>
  <c r="Y508" i="9"/>
  <c r="BB508" i="9"/>
  <c r="AH508" i="9"/>
  <c r="AC508" i="9"/>
  <c r="AL508" i="9"/>
  <c r="AK508" i="9"/>
  <c r="AF508" i="9"/>
  <c r="K103" i="11"/>
  <c r="S103" i="11"/>
  <c r="L103" i="11"/>
  <c r="T103" i="11"/>
  <c r="M103" i="11"/>
  <c r="U103" i="11"/>
  <c r="I103" i="11"/>
  <c r="Q103" i="11"/>
  <c r="Y103" i="11"/>
  <c r="J103" i="11"/>
  <c r="Z103" i="11"/>
  <c r="N103" i="11"/>
  <c r="O103" i="11"/>
  <c r="W103" i="11"/>
  <c r="H103" i="11"/>
  <c r="P103" i="11"/>
  <c r="R103" i="11"/>
  <c r="V103" i="11"/>
  <c r="X103" i="11"/>
  <c r="G103" i="11"/>
  <c r="D511" i="9"/>
  <c r="C109" i="11" s="1"/>
  <c r="B109" i="11"/>
  <c r="BC508" i="9"/>
  <c r="AD508" i="9"/>
  <c r="E124" i="9"/>
  <c r="J510" i="9"/>
  <c r="F319" i="9"/>
  <c r="P512" i="9"/>
  <c r="Q512" i="9"/>
  <c r="R512" i="9"/>
  <c r="S512" i="9"/>
  <c r="T512" i="9"/>
  <c r="U512" i="9"/>
  <c r="V512" i="9"/>
  <c r="W512" i="9"/>
  <c r="AP320" i="9"/>
  <c r="AR320" i="9"/>
  <c r="AZ320" i="9"/>
  <c r="BB320" i="9"/>
  <c r="AV320" i="9"/>
  <c r="AS320" i="9"/>
  <c r="BA320" i="9"/>
  <c r="BC320" i="9"/>
  <c r="AW320" i="9"/>
  <c r="AT320" i="9"/>
  <c r="AX320" i="9"/>
  <c r="AU320" i="9"/>
  <c r="AQ320" i="9"/>
  <c r="BD320" i="9"/>
  <c r="AY320" i="9"/>
  <c r="AL320" i="9"/>
  <c r="AN320" i="9"/>
  <c r="AH320" i="9"/>
  <c r="AG320" i="9"/>
  <c r="W320" i="9"/>
  <c r="Y320" i="9"/>
  <c r="AJ320" i="9"/>
  <c r="AA320" i="9"/>
  <c r="Z320" i="9"/>
  <c r="AK320" i="9"/>
  <c r="AI320" i="9"/>
  <c r="AC320" i="9"/>
  <c r="AD320" i="9"/>
  <c r="X320" i="9"/>
  <c r="AE320" i="9"/>
  <c r="AO320" i="9"/>
  <c r="AM320" i="9"/>
  <c r="AB320" i="9"/>
  <c r="AF320" i="9"/>
  <c r="B127" i="9"/>
  <c r="D321" i="9"/>
  <c r="E321" i="9" s="1"/>
  <c r="D125" i="9"/>
  <c r="Q322" i="9"/>
  <c r="R322" i="9"/>
  <c r="S322" i="9"/>
  <c r="W322" i="9"/>
  <c r="T322" i="9"/>
  <c r="U322" i="9"/>
  <c r="V322" i="9"/>
  <c r="P322" i="9"/>
  <c r="B513" i="9"/>
  <c r="O513" i="9" s="1"/>
  <c r="B323" i="9"/>
  <c r="O323" i="9" s="1"/>
  <c r="O37" i="7" l="1"/>
  <c r="P37" i="7" s="1"/>
  <c r="A36" i="7"/>
  <c r="BD124" i="9" a="1"/>
  <c r="BD124" i="9" s="1"/>
  <c r="AV124" i="9" a="1"/>
  <c r="AV124" i="9" s="1"/>
  <c r="AO124" i="9" a="1"/>
  <c r="AO124" i="9" s="1"/>
  <c r="Z124" i="9" a="1"/>
  <c r="Z124" i="9" s="1"/>
  <c r="R124" i="9" a="1"/>
  <c r="R124" i="9" s="1"/>
  <c r="BC124" i="9" a="1"/>
  <c r="BC124" i="9" s="1"/>
  <c r="AU124" i="9" a="1"/>
  <c r="AU124" i="9" s="1"/>
  <c r="AN124" i="9" a="1"/>
  <c r="AN124" i="9" s="1"/>
  <c r="AG124" i="9" a="1"/>
  <c r="AG124" i="9" s="1"/>
  <c r="Y124" i="9" a="1"/>
  <c r="Y124" i="9" s="1"/>
  <c r="Q124" i="9" a="1"/>
  <c r="Q124" i="9" s="1"/>
  <c r="BB124" i="9" a="1"/>
  <c r="BB124" i="9" s="1"/>
  <c r="AT124" i="9" a="1"/>
  <c r="AT124" i="9" s="1"/>
  <c r="AM124" i="9" a="1"/>
  <c r="AM124" i="9" s="1"/>
  <c r="AF124" i="9" a="1"/>
  <c r="AF124" i="9" s="1"/>
  <c r="X124" i="9" a="1"/>
  <c r="X124" i="9" s="1"/>
  <c r="P124" i="9" a="1"/>
  <c r="P124" i="9" s="1"/>
  <c r="AW124" i="9" a="1"/>
  <c r="AW124" i="9" s="1"/>
  <c r="AP124" i="9" a="1"/>
  <c r="AP124" i="9" s="1"/>
  <c r="AH124" i="9" a="1"/>
  <c r="AH124" i="9" s="1"/>
  <c r="AA124" i="9" a="1"/>
  <c r="AA124" i="9" s="1"/>
  <c r="S124" i="9" a="1"/>
  <c r="S124" i="9" s="1"/>
  <c r="BA124" i="9" a="1"/>
  <c r="BA124" i="9" s="1"/>
  <c r="AL124" i="9" a="1"/>
  <c r="AL124" i="9" s="1"/>
  <c r="W124" i="9" a="1"/>
  <c r="W124" i="9" s="1"/>
  <c r="AZ124" i="9" a="1"/>
  <c r="AZ124" i="9" s="1"/>
  <c r="AK124" i="9" a="1"/>
  <c r="AK124" i="9" s="1"/>
  <c r="V124" i="9" a="1"/>
  <c r="V124" i="9" s="1"/>
  <c r="AY124" i="9" a="1"/>
  <c r="AY124" i="9" s="1"/>
  <c r="AJ124" i="9" a="1"/>
  <c r="AJ124" i="9" s="1"/>
  <c r="U124" i="9" a="1"/>
  <c r="U124" i="9" s="1"/>
  <c r="AX124" i="9" a="1"/>
  <c r="AX124" i="9" s="1"/>
  <c r="AI124" i="9" a="1"/>
  <c r="AI124" i="9" s="1"/>
  <c r="T124" i="9" a="1"/>
  <c r="T124" i="9" s="1"/>
  <c r="AE124" i="9" a="1"/>
  <c r="AE124" i="9" s="1"/>
  <c r="O124" i="9" a="1"/>
  <c r="O124" i="9" s="1"/>
  <c r="AS124" i="9" a="1"/>
  <c r="AS124" i="9" s="1"/>
  <c r="AD124" i="9" a="1"/>
  <c r="AD124" i="9" s="1"/>
  <c r="AR124" i="9" a="1"/>
  <c r="AR124" i="9" s="1"/>
  <c r="AC124" i="9" a="1"/>
  <c r="AC124" i="9" s="1"/>
  <c r="AQ124" i="9" a="1"/>
  <c r="AQ124" i="9" s="1"/>
  <c r="AB124" i="9" a="1"/>
  <c r="AB124" i="9" s="1"/>
  <c r="AY509" i="9"/>
  <c r="AW509" i="9"/>
  <c r="AO509" i="9"/>
  <c r="AV509" i="9"/>
  <c r="AX509" i="9"/>
  <c r="AP509" i="9"/>
  <c r="AU509" i="9"/>
  <c r="AT509" i="9"/>
  <c r="AS509" i="9"/>
  <c r="AR509" i="9"/>
  <c r="AQ509" i="9"/>
  <c r="G511" i="13"/>
  <c r="F511" i="13" s="1"/>
  <c r="H511" i="13" s="1"/>
  <c r="F126" i="13"/>
  <c r="BB127" i="13" a="1"/>
  <c r="BB127" i="13" s="1"/>
  <c r="AT127" i="13" a="1"/>
  <c r="AT127" i="13" s="1"/>
  <c r="AN127" i="13" a="1"/>
  <c r="AN127" i="13" s="1"/>
  <c r="AF127" i="13" a="1"/>
  <c r="AF127" i="13" s="1"/>
  <c r="Y127" i="13" a="1"/>
  <c r="Y127" i="13" s="1"/>
  <c r="R127" i="13" a="1"/>
  <c r="R127" i="13" s="1"/>
  <c r="BA127" i="13" a="1"/>
  <c r="BA127" i="13" s="1"/>
  <c r="AS127" i="13" a="1"/>
  <c r="AS127" i="13" s="1"/>
  <c r="AM127" i="13" a="1"/>
  <c r="AM127" i="13" s="1"/>
  <c r="AE127" i="13" a="1"/>
  <c r="AE127" i="13" s="1"/>
  <c r="Q127" i="13" a="1"/>
  <c r="Q127" i="13" s="1"/>
  <c r="AZ127" i="13" a="1"/>
  <c r="AZ127" i="13" s="1"/>
  <c r="AR127" i="13" a="1"/>
  <c r="AR127" i="13" s="1"/>
  <c r="AL127" i="13" a="1"/>
  <c r="AL127" i="13" s="1"/>
  <c r="AD127" i="13" a="1"/>
  <c r="AD127" i="13" s="1"/>
  <c r="X127" i="13" a="1"/>
  <c r="X127" i="13" s="1"/>
  <c r="P127" i="13" a="1"/>
  <c r="P127" i="13" s="1"/>
  <c r="BC127" i="13" a="1"/>
  <c r="BC127" i="13" s="1"/>
  <c r="AU127" i="13" a="1"/>
  <c r="AU127" i="13" s="1"/>
  <c r="AC127" i="13" a="1"/>
  <c r="AC127" i="13" s="1"/>
  <c r="T127" i="13" a="1"/>
  <c r="T127" i="13" s="1"/>
  <c r="BD127" i="13" a="1"/>
  <c r="BD127" i="13" s="1"/>
  <c r="AO127" i="13" a="1"/>
  <c r="AO127" i="13" s="1"/>
  <c r="AB127" i="13" a="1"/>
  <c r="AB127" i="13" s="1"/>
  <c r="S127" i="13" a="1"/>
  <c r="S127" i="13" s="1"/>
  <c r="AY127" i="13" a="1"/>
  <c r="AY127" i="13" s="1"/>
  <c r="AA127" i="13" a="1"/>
  <c r="AA127" i="13" s="1"/>
  <c r="O127" i="13" a="1"/>
  <c r="O127" i="13" s="1"/>
  <c r="AX127" i="13" a="1"/>
  <c r="AX127" i="13" s="1"/>
  <c r="AK127" i="13" a="1"/>
  <c r="AK127" i="13" s="1"/>
  <c r="Z127" i="13" a="1"/>
  <c r="Z127" i="13" s="1"/>
  <c r="AW127" i="13" a="1"/>
  <c r="AW127" i="13" s="1"/>
  <c r="AJ127" i="13" a="1"/>
  <c r="AJ127" i="13" s="1"/>
  <c r="AV127" i="13" a="1"/>
  <c r="AV127" i="13" s="1"/>
  <c r="AI127" i="13" a="1"/>
  <c r="AI127" i="13" s="1"/>
  <c r="W127" i="13" a="1"/>
  <c r="W127" i="13" s="1"/>
  <c r="AQ127" i="13" a="1"/>
  <c r="AQ127" i="13" s="1"/>
  <c r="AH127" i="13" a="1"/>
  <c r="AH127" i="13" s="1"/>
  <c r="V127" i="13" a="1"/>
  <c r="V127" i="13" s="1"/>
  <c r="AP127" i="13" a="1"/>
  <c r="AP127" i="13" s="1"/>
  <c r="AG127" i="13" a="1"/>
  <c r="AG127" i="13" s="1"/>
  <c r="U127" i="13" a="1"/>
  <c r="U127" i="13" s="1"/>
  <c r="E128" i="13"/>
  <c r="L517" i="13"/>
  <c r="K517" i="13"/>
  <c r="C517" i="13"/>
  <c r="P517" i="13"/>
  <c r="B518" i="13"/>
  <c r="R517" i="13"/>
  <c r="O517" i="13"/>
  <c r="Q517" i="13"/>
  <c r="S517" i="13"/>
  <c r="T517" i="13"/>
  <c r="U517" i="13"/>
  <c r="V517" i="13"/>
  <c r="W517" i="13"/>
  <c r="T326" i="13"/>
  <c r="S326" i="13"/>
  <c r="C326" i="13"/>
  <c r="W326" i="13"/>
  <c r="B327" i="13"/>
  <c r="O326" i="13"/>
  <c r="P326" i="13"/>
  <c r="Q326" i="13"/>
  <c r="V326" i="13"/>
  <c r="U326" i="13"/>
  <c r="R326" i="13"/>
  <c r="B131" i="13"/>
  <c r="C130" i="13"/>
  <c r="F323" i="13"/>
  <c r="AX324" i="13"/>
  <c r="AG324" i="13"/>
  <c r="AQ324" i="13"/>
  <c r="AM324" i="13"/>
  <c r="AN324" i="13"/>
  <c r="AC324" i="13"/>
  <c r="AL324" i="13"/>
  <c r="AU324" i="13"/>
  <c r="AP324" i="13"/>
  <c r="Y324" i="13"/>
  <c r="AE324" i="13"/>
  <c r="X324" i="13"/>
  <c r="AA324" i="13"/>
  <c r="AB324" i="13"/>
  <c r="AR324" i="13"/>
  <c r="BC324" i="13"/>
  <c r="AF324" i="13"/>
  <c r="AW324" i="13"/>
  <c r="AH324" i="13"/>
  <c r="BD324" i="13"/>
  <c r="AV324" i="13"/>
  <c r="AY324" i="13"/>
  <c r="BB324" i="13"/>
  <c r="AS324" i="13"/>
  <c r="AT324" i="13"/>
  <c r="AI324" i="13"/>
  <c r="AJ324" i="13"/>
  <c r="AO324" i="13"/>
  <c r="BA324" i="13"/>
  <c r="AD324" i="13"/>
  <c r="Z324" i="13"/>
  <c r="AZ324" i="13"/>
  <c r="AK324" i="13"/>
  <c r="AA512" i="13"/>
  <c r="AI512" i="13"/>
  <c r="AQ512" i="13"/>
  <c r="AY512" i="13"/>
  <c r="AU512" i="13"/>
  <c r="AV512" i="13"/>
  <c r="AB512" i="13"/>
  <c r="AJ512" i="13"/>
  <c r="AR512" i="13"/>
  <c r="AZ512" i="13"/>
  <c r="AD512" i="13"/>
  <c r="AL512" i="13"/>
  <c r="AT512" i="13"/>
  <c r="BB512" i="13"/>
  <c r="AM512" i="13"/>
  <c r="AF512" i="13"/>
  <c r="AC512" i="13"/>
  <c r="AK512" i="13"/>
  <c r="AS512" i="13"/>
  <c r="BA512" i="13"/>
  <c r="AE512" i="13"/>
  <c r="X512" i="13"/>
  <c r="AN512" i="13"/>
  <c r="BC512" i="13"/>
  <c r="BD512" i="13"/>
  <c r="Y512" i="13"/>
  <c r="AG512" i="13"/>
  <c r="AO512" i="13"/>
  <c r="AW512" i="13"/>
  <c r="Z512" i="13"/>
  <c r="AH512" i="13"/>
  <c r="AP512" i="13"/>
  <c r="AX512" i="13"/>
  <c r="I510" i="13"/>
  <c r="H510" i="13"/>
  <c r="D325" i="13"/>
  <c r="E325" i="13" s="1"/>
  <c r="D129" i="13"/>
  <c r="J515" i="13" s="1"/>
  <c r="H506" i="9"/>
  <c r="G508" i="9"/>
  <c r="F508" i="9" s="1"/>
  <c r="E504" i="9"/>
  <c r="O104" i="11"/>
  <c r="W104" i="11"/>
  <c r="H104" i="11"/>
  <c r="P104" i="11"/>
  <c r="X104" i="11"/>
  <c r="I104" i="11"/>
  <c r="Q104" i="11"/>
  <c r="Y104" i="11"/>
  <c r="M104" i="11"/>
  <c r="U104" i="11"/>
  <c r="V104" i="11"/>
  <c r="J104" i="11"/>
  <c r="Z104" i="11"/>
  <c r="K104" i="11"/>
  <c r="S104" i="11"/>
  <c r="T104" i="11"/>
  <c r="N104" i="11"/>
  <c r="L104" i="11"/>
  <c r="R104" i="11"/>
  <c r="G104" i="11"/>
  <c r="D512" i="9"/>
  <c r="C110" i="11" s="1"/>
  <c r="B110" i="11"/>
  <c r="K513" i="9"/>
  <c r="L513" i="9"/>
  <c r="E103" i="11"/>
  <c r="E503" i="13" s="1"/>
  <c r="AC509" i="9"/>
  <c r="AM509" i="9"/>
  <c r="Z509" i="9"/>
  <c r="AL509" i="9"/>
  <c r="F123" i="9"/>
  <c r="AF509" i="9"/>
  <c r="BB509" i="9"/>
  <c r="AZ509" i="9"/>
  <c r="BD509" i="9"/>
  <c r="AE509" i="9"/>
  <c r="W509" i="9"/>
  <c r="AH509" i="9"/>
  <c r="AB509" i="9"/>
  <c r="BA509" i="9"/>
  <c r="X509" i="9"/>
  <c r="BC509" i="9"/>
  <c r="AN509" i="9"/>
  <c r="AD509" i="9"/>
  <c r="AK509" i="9"/>
  <c r="AI509" i="9"/>
  <c r="AG509" i="9"/>
  <c r="AJ509" i="9"/>
  <c r="AA509" i="9"/>
  <c r="Y509" i="9"/>
  <c r="E125" i="9"/>
  <c r="J511" i="9"/>
  <c r="F320" i="9"/>
  <c r="P513" i="9"/>
  <c r="Q513" i="9"/>
  <c r="R513" i="9"/>
  <c r="S513" i="9"/>
  <c r="T513" i="9"/>
  <c r="U513" i="9"/>
  <c r="V513" i="9"/>
  <c r="W513" i="9"/>
  <c r="AZ321" i="9"/>
  <c r="AY321" i="9"/>
  <c r="BC321" i="9"/>
  <c r="AT321" i="9"/>
  <c r="AP321" i="9"/>
  <c r="AR321" i="9"/>
  <c r="BA321" i="9"/>
  <c r="BD321" i="9"/>
  <c r="BB321" i="9"/>
  <c r="AW321" i="9"/>
  <c r="AS321" i="9"/>
  <c r="AV321" i="9"/>
  <c r="AU321" i="9"/>
  <c r="AX321" i="9"/>
  <c r="AQ321" i="9"/>
  <c r="B128" i="9"/>
  <c r="W323" i="9"/>
  <c r="P323" i="9"/>
  <c r="Q323" i="9"/>
  <c r="U323" i="9"/>
  <c r="S323" i="9"/>
  <c r="T323" i="9"/>
  <c r="V323" i="9"/>
  <c r="R323" i="9"/>
  <c r="AJ321" i="9"/>
  <c r="AD321" i="9"/>
  <c r="X321" i="9"/>
  <c r="AE321" i="9"/>
  <c r="AN321" i="9"/>
  <c r="AH321" i="9"/>
  <c r="AC321" i="9"/>
  <c r="AK321" i="9"/>
  <c r="AF321" i="9"/>
  <c r="AL321" i="9"/>
  <c r="AA321" i="9"/>
  <c r="Z321" i="9"/>
  <c r="AI321" i="9"/>
  <c r="Y321" i="9"/>
  <c r="AM321" i="9"/>
  <c r="AG321" i="9"/>
  <c r="AB321" i="9"/>
  <c r="AO321" i="9"/>
  <c r="D322" i="9"/>
  <c r="E322" i="9" s="1"/>
  <c r="D126" i="9"/>
  <c r="B514" i="9"/>
  <c r="O514" i="9" s="1"/>
  <c r="B324" i="9"/>
  <c r="O324" i="9" s="1"/>
  <c r="O36" i="7" l="1"/>
  <c r="P36" i="7" s="1"/>
  <c r="A35" i="7"/>
  <c r="AZ125" i="9" a="1"/>
  <c r="AZ125" i="9" s="1"/>
  <c r="AT125" i="9" a="1"/>
  <c r="AT125" i="9" s="1"/>
  <c r="AL125" i="9" a="1"/>
  <c r="AL125" i="9" s="1"/>
  <c r="AD125" i="9" a="1"/>
  <c r="AD125" i="9" s="1"/>
  <c r="V125" i="9" a="1"/>
  <c r="V125" i="9" s="1"/>
  <c r="AY125" i="9" a="1"/>
  <c r="AY125" i="9" s="1"/>
  <c r="AS125" i="9" a="1"/>
  <c r="AS125" i="9" s="1"/>
  <c r="AK125" i="9" a="1"/>
  <c r="AK125" i="9" s="1"/>
  <c r="AC125" i="9" a="1"/>
  <c r="AC125" i="9" s="1"/>
  <c r="U125" i="9" a="1"/>
  <c r="U125" i="9" s="1"/>
  <c r="AX125" i="9" a="1"/>
  <c r="AX125" i="9" s="1"/>
  <c r="AR125" i="9" a="1"/>
  <c r="AR125" i="9" s="1"/>
  <c r="AJ125" i="9" a="1"/>
  <c r="AJ125" i="9" s="1"/>
  <c r="AB125" i="9" a="1"/>
  <c r="AB125" i="9" s="1"/>
  <c r="T125" i="9" a="1"/>
  <c r="T125" i="9" s="1"/>
  <c r="BA125" i="9" a="1"/>
  <c r="BA125" i="9" s="1"/>
  <c r="AU125" i="9" a="1"/>
  <c r="AU125" i="9" s="1"/>
  <c r="AM125" i="9" a="1"/>
  <c r="AM125" i="9" s="1"/>
  <c r="AE125" i="9" a="1"/>
  <c r="AE125" i="9" s="1"/>
  <c r="W125" i="9" a="1"/>
  <c r="W125" i="9" s="1"/>
  <c r="O125" i="9" a="1"/>
  <c r="O125" i="9" s="1"/>
  <c r="AQ125" i="9" a="1"/>
  <c r="AQ125" i="9" s="1"/>
  <c r="AA125" i="9" a="1"/>
  <c r="AA125" i="9" s="1"/>
  <c r="BD125" i="9" a="1"/>
  <c r="BD125" i="9" s="1"/>
  <c r="AP125" i="9" a="1"/>
  <c r="AP125" i="9" s="1"/>
  <c r="Z125" i="9" a="1"/>
  <c r="Z125" i="9" s="1"/>
  <c r="BC125" i="9" a="1"/>
  <c r="BC125" i="9" s="1"/>
  <c r="AO125" i="9" a="1"/>
  <c r="AO125" i="9" s="1"/>
  <c r="Y125" i="9" a="1"/>
  <c r="Y125" i="9" s="1"/>
  <c r="BB125" i="9" a="1"/>
  <c r="BB125" i="9" s="1"/>
  <c r="AN125" i="9" a="1"/>
  <c r="AN125" i="9" s="1"/>
  <c r="X125" i="9" a="1"/>
  <c r="X125" i="9" s="1"/>
  <c r="AW125" i="9" a="1"/>
  <c r="AW125" i="9" s="1"/>
  <c r="AI125" i="9" a="1"/>
  <c r="AI125" i="9" s="1"/>
  <c r="S125" i="9" a="1"/>
  <c r="S125" i="9" s="1"/>
  <c r="AH125" i="9" a="1"/>
  <c r="AH125" i="9" s="1"/>
  <c r="R125" i="9" a="1"/>
  <c r="R125" i="9" s="1"/>
  <c r="AV125" i="9" a="1"/>
  <c r="AV125" i="9" s="1"/>
  <c r="AG125" i="9" a="1"/>
  <c r="AG125" i="9" s="1"/>
  <c r="Q125" i="9" a="1"/>
  <c r="Q125" i="9" s="1"/>
  <c r="AF125" i="9" a="1"/>
  <c r="AF125" i="9" s="1"/>
  <c r="P125" i="9" a="1"/>
  <c r="P125" i="9" s="1"/>
  <c r="AY510" i="9"/>
  <c r="AU510" i="9"/>
  <c r="AT510" i="9"/>
  <c r="AV510" i="9"/>
  <c r="AO510" i="9"/>
  <c r="AX510" i="9"/>
  <c r="AP510" i="9"/>
  <c r="AW510" i="9"/>
  <c r="AS510" i="9"/>
  <c r="AR510" i="9"/>
  <c r="AQ510" i="9"/>
  <c r="I511" i="13"/>
  <c r="F127" i="13"/>
  <c r="BB128" i="13" a="1"/>
  <c r="BB128" i="13" s="1"/>
  <c r="AU128" i="13" a="1"/>
  <c r="AU128" i="13" s="1"/>
  <c r="AN128" i="13" a="1"/>
  <c r="AN128" i="13" s="1"/>
  <c r="AF128" i="13" a="1"/>
  <c r="AF128" i="13" s="1"/>
  <c r="Z128" i="13" a="1"/>
  <c r="Z128" i="13" s="1"/>
  <c r="R128" i="13" a="1"/>
  <c r="R128" i="13" s="1"/>
  <c r="BA128" i="13" a="1"/>
  <c r="BA128" i="13" s="1"/>
  <c r="AM128" i="13" a="1"/>
  <c r="AM128" i="13" s="1"/>
  <c r="Y128" i="13" a="1"/>
  <c r="Y128" i="13" s="1"/>
  <c r="Q128" i="13" a="1"/>
  <c r="Q128" i="13" s="1"/>
  <c r="AZ128" i="13" a="1"/>
  <c r="AZ128" i="13" s="1"/>
  <c r="AT128" i="13" a="1"/>
  <c r="AT128" i="13" s="1"/>
  <c r="AL128" i="13" a="1"/>
  <c r="AL128" i="13" s="1"/>
  <c r="AE128" i="13" a="1"/>
  <c r="AE128" i="13" s="1"/>
  <c r="X128" i="13" a="1"/>
  <c r="X128" i="13" s="1"/>
  <c r="P128" i="13" a="1"/>
  <c r="P128" i="13" s="1"/>
  <c r="BC128" i="13" a="1"/>
  <c r="BC128" i="13" s="1"/>
  <c r="AO128" i="13" a="1"/>
  <c r="AO128" i="13" s="1"/>
  <c r="AG128" i="13" a="1"/>
  <c r="AG128" i="13" s="1"/>
  <c r="AA128" i="13" a="1"/>
  <c r="AA128" i="13" s="1"/>
  <c r="S128" i="13" a="1"/>
  <c r="S128" i="13" s="1"/>
  <c r="AQ128" i="13" a="1"/>
  <c r="AQ128" i="13" s="1"/>
  <c r="AC128" i="13" a="1"/>
  <c r="AC128" i="13" s="1"/>
  <c r="BD128" i="13" a="1"/>
  <c r="BD128" i="13" s="1"/>
  <c r="AP128" i="13" a="1"/>
  <c r="AP128" i="13" s="1"/>
  <c r="AB128" i="13" a="1"/>
  <c r="AB128" i="13" s="1"/>
  <c r="AY128" i="13" a="1"/>
  <c r="AY128" i="13" s="1"/>
  <c r="AK128" i="13" a="1"/>
  <c r="AK128" i="13" s="1"/>
  <c r="W128" i="13" a="1"/>
  <c r="W128" i="13" s="1"/>
  <c r="AX128" i="13" a="1"/>
  <c r="AX128" i="13" s="1"/>
  <c r="AJ128" i="13" a="1"/>
  <c r="AJ128" i="13" s="1"/>
  <c r="V128" i="13" a="1"/>
  <c r="V128" i="13" s="1"/>
  <c r="AW128" i="13" a="1"/>
  <c r="AW128" i="13" s="1"/>
  <c r="AI128" i="13" a="1"/>
  <c r="AI128" i="13" s="1"/>
  <c r="U128" i="13" a="1"/>
  <c r="U128" i="13" s="1"/>
  <c r="AV128" i="13" a="1"/>
  <c r="AV128" i="13" s="1"/>
  <c r="AH128" i="13" a="1"/>
  <c r="AH128" i="13" s="1"/>
  <c r="T128" i="13" a="1"/>
  <c r="T128" i="13" s="1"/>
  <c r="AS128" i="13" a="1"/>
  <c r="AS128" i="13" s="1"/>
  <c r="AR128" i="13" a="1"/>
  <c r="AR128" i="13" s="1"/>
  <c r="AD128" i="13" a="1"/>
  <c r="AD128" i="13" s="1"/>
  <c r="O128" i="13" a="1"/>
  <c r="O128" i="13" s="1"/>
  <c r="AP325" i="13"/>
  <c r="AV325" i="13"/>
  <c r="AS325" i="13"/>
  <c r="AT325" i="13"/>
  <c r="AM325" i="13"/>
  <c r="AY325" i="13"/>
  <c r="AH325" i="13"/>
  <c r="AL325" i="13"/>
  <c r="Y325" i="13"/>
  <c r="AE325" i="13"/>
  <c r="BA325" i="13"/>
  <c r="AG325" i="13"/>
  <c r="AA325" i="13"/>
  <c r="AZ325" i="13"/>
  <c r="AF325" i="13"/>
  <c r="AK325" i="13"/>
  <c r="AQ325" i="13"/>
  <c r="Z325" i="13"/>
  <c r="AB325" i="13"/>
  <c r="AJ325" i="13"/>
  <c r="AI325" i="13"/>
  <c r="AR325" i="13"/>
  <c r="AU325" i="13"/>
  <c r="AN325" i="13"/>
  <c r="BC325" i="13"/>
  <c r="AO325" i="13"/>
  <c r="AC325" i="13"/>
  <c r="AX325" i="13"/>
  <c r="BB325" i="13"/>
  <c r="AW325" i="13"/>
  <c r="X325" i="13"/>
  <c r="BD325" i="13"/>
  <c r="AD325" i="13"/>
  <c r="AD513" i="13"/>
  <c r="AL513" i="13"/>
  <c r="AT513" i="13"/>
  <c r="BB513" i="13"/>
  <c r="AF513" i="13"/>
  <c r="AV513" i="13"/>
  <c r="AH513" i="13"/>
  <c r="AX513" i="13"/>
  <c r="AI513" i="13"/>
  <c r="AY513" i="13"/>
  <c r="AE513" i="13"/>
  <c r="AM513" i="13"/>
  <c r="AU513" i="13"/>
  <c r="BC513" i="13"/>
  <c r="X513" i="13"/>
  <c r="AN513" i="13"/>
  <c r="BD513" i="13"/>
  <c r="Y513" i="13"/>
  <c r="AO513" i="13"/>
  <c r="Z513" i="13"/>
  <c r="AP513" i="13"/>
  <c r="AG513" i="13"/>
  <c r="AW513" i="13"/>
  <c r="AJ513" i="13"/>
  <c r="AZ513" i="13"/>
  <c r="AR513" i="13"/>
  <c r="AC513" i="13"/>
  <c r="AK513" i="13"/>
  <c r="AS513" i="13"/>
  <c r="BA513" i="13"/>
  <c r="AA513" i="13"/>
  <c r="AQ513" i="13"/>
  <c r="AB513" i="13"/>
  <c r="D130" i="13"/>
  <c r="J516" i="13" s="1"/>
  <c r="F324" i="13"/>
  <c r="B132" i="13"/>
  <c r="C131" i="13"/>
  <c r="E129" i="13"/>
  <c r="B519" i="13"/>
  <c r="P518" i="13"/>
  <c r="C518" i="13"/>
  <c r="D518" i="13" s="1"/>
  <c r="K518" i="13"/>
  <c r="L518" i="13"/>
  <c r="R518" i="13"/>
  <c r="O518" i="13"/>
  <c r="Q518" i="13"/>
  <c r="S518" i="13"/>
  <c r="T518" i="13"/>
  <c r="U518" i="13"/>
  <c r="V518" i="13"/>
  <c r="W518" i="13"/>
  <c r="U327" i="13"/>
  <c r="T327" i="13"/>
  <c r="S327" i="13"/>
  <c r="R327" i="13"/>
  <c r="V327" i="13"/>
  <c r="Q327" i="13"/>
  <c r="P327" i="13"/>
  <c r="O327" i="13"/>
  <c r="W327" i="13"/>
  <c r="C327" i="13"/>
  <c r="B328" i="13"/>
  <c r="G512" i="13"/>
  <c r="F512" i="13" s="1"/>
  <c r="D326" i="13"/>
  <c r="E326" i="13" s="1"/>
  <c r="I508" i="9"/>
  <c r="H508" i="9"/>
  <c r="D106" i="11"/>
  <c r="Q106" i="11" s="1"/>
  <c r="E104" i="11"/>
  <c r="E504" i="13" s="1"/>
  <c r="E505" i="9"/>
  <c r="K514" i="9"/>
  <c r="L514" i="9"/>
  <c r="D513" i="9"/>
  <c r="C111" i="11" s="1"/>
  <c r="B111" i="11"/>
  <c r="AF510" i="9"/>
  <c r="Y510" i="9"/>
  <c r="W510" i="9"/>
  <c r="AE510" i="9"/>
  <c r="AC510" i="9"/>
  <c r="BA510" i="9"/>
  <c r="AM510" i="9"/>
  <c r="AJ510" i="9"/>
  <c r="AA510" i="9"/>
  <c r="BD510" i="9"/>
  <c r="AD510" i="9"/>
  <c r="BB510" i="9"/>
  <c r="AH510" i="9"/>
  <c r="AK510" i="9"/>
  <c r="AG510" i="9"/>
  <c r="G509" i="9"/>
  <c r="AI510" i="9"/>
  <c r="AN510" i="9"/>
  <c r="F124" i="9"/>
  <c r="BC510" i="9"/>
  <c r="AZ510" i="9"/>
  <c r="AL510" i="9"/>
  <c r="AB510" i="9"/>
  <c r="Z510" i="9"/>
  <c r="X510" i="9"/>
  <c r="E126" i="9"/>
  <c r="J512" i="9"/>
  <c r="F321" i="9"/>
  <c r="P514" i="9"/>
  <c r="Q514" i="9"/>
  <c r="R514" i="9"/>
  <c r="S514" i="9"/>
  <c r="T514" i="9"/>
  <c r="U514" i="9"/>
  <c r="V514" i="9"/>
  <c r="W514" i="9"/>
  <c r="AV322" i="9"/>
  <c r="BB322" i="9"/>
  <c r="AZ322" i="9"/>
  <c r="AY322" i="9"/>
  <c r="BD322" i="9"/>
  <c r="AR322" i="9"/>
  <c r="AW322" i="9"/>
  <c r="BC322" i="9"/>
  <c r="AP322" i="9"/>
  <c r="AS322" i="9"/>
  <c r="BA322" i="9"/>
  <c r="AT322" i="9"/>
  <c r="AX322" i="9"/>
  <c r="AU322" i="9"/>
  <c r="AQ322" i="9"/>
  <c r="D127" i="9"/>
  <c r="B129" i="9"/>
  <c r="AO322" i="9"/>
  <c r="AE322" i="9"/>
  <c r="AC322" i="9"/>
  <c r="AJ322" i="9"/>
  <c r="AA322" i="9"/>
  <c r="AM322" i="9"/>
  <c r="X322" i="9"/>
  <c r="Z322" i="9"/>
  <c r="AB322" i="9"/>
  <c r="AD322" i="9"/>
  <c r="AF322" i="9"/>
  <c r="Y322" i="9"/>
  <c r="AI322" i="9"/>
  <c r="AG322" i="9"/>
  <c r="AL322" i="9"/>
  <c r="AH322" i="9"/>
  <c r="AK322" i="9"/>
  <c r="AN322" i="9"/>
  <c r="U324" i="9"/>
  <c r="V324" i="9"/>
  <c r="W324" i="9"/>
  <c r="S324" i="9"/>
  <c r="P324" i="9"/>
  <c r="Q324" i="9"/>
  <c r="R324" i="9"/>
  <c r="T324" i="9"/>
  <c r="D323" i="9"/>
  <c r="E323" i="9" s="1"/>
  <c r="B515" i="9"/>
  <c r="O515" i="9" s="1"/>
  <c r="B325" i="9"/>
  <c r="O325" i="9" s="1"/>
  <c r="O35" i="7" l="1"/>
  <c r="P35" i="7" s="1"/>
  <c r="A34" i="7"/>
  <c r="BD126" i="9" a="1"/>
  <c r="BD126" i="9" s="1"/>
  <c r="AO126" i="9" a="1"/>
  <c r="AO126" i="9" s="1"/>
  <c r="AG126" i="9" a="1"/>
  <c r="AG126" i="9" s="1"/>
  <c r="Y126" i="9" a="1"/>
  <c r="Y126" i="9" s="1"/>
  <c r="Q126" i="9" a="1"/>
  <c r="Q126" i="9" s="1"/>
  <c r="BC126" i="9" a="1"/>
  <c r="BC126" i="9" s="1"/>
  <c r="AV126" i="9" a="1"/>
  <c r="AV126" i="9" s="1"/>
  <c r="AN126" i="9" a="1"/>
  <c r="AN126" i="9" s="1"/>
  <c r="AF126" i="9" a="1"/>
  <c r="AF126" i="9" s="1"/>
  <c r="X126" i="9" a="1"/>
  <c r="X126" i="9" s="1"/>
  <c r="BB126" i="9" a="1"/>
  <c r="BB126" i="9" s="1"/>
  <c r="AU126" i="9" a="1"/>
  <c r="AU126" i="9" s="1"/>
  <c r="AM126" i="9" a="1"/>
  <c r="AM126" i="9" s="1"/>
  <c r="AE126" i="9" a="1"/>
  <c r="AE126" i="9" s="1"/>
  <c r="W126" i="9" a="1"/>
  <c r="W126" i="9" s="1"/>
  <c r="P126" i="9" a="1"/>
  <c r="P126" i="9" s="1"/>
  <c r="AW126" i="9" a="1"/>
  <c r="AW126" i="9" s="1"/>
  <c r="AP126" i="9" a="1"/>
  <c r="AP126" i="9" s="1"/>
  <c r="AH126" i="9" a="1"/>
  <c r="AH126" i="9" s="1"/>
  <c r="Z126" i="9" a="1"/>
  <c r="Z126" i="9" s="1"/>
  <c r="R126" i="9" a="1"/>
  <c r="R126" i="9" s="1"/>
  <c r="AT126" i="9" a="1"/>
  <c r="AT126" i="9" s="1"/>
  <c r="AD126" i="9" a="1"/>
  <c r="AD126" i="9" s="1"/>
  <c r="O126" i="9" a="1"/>
  <c r="O126" i="9" s="1"/>
  <c r="AS126" i="9" a="1"/>
  <c r="AS126" i="9" s="1"/>
  <c r="AC126" i="9" a="1"/>
  <c r="AC126" i="9" s="1"/>
  <c r="AR126" i="9" a="1"/>
  <c r="AR126" i="9" s="1"/>
  <c r="AB126" i="9" a="1"/>
  <c r="AB126" i="9" s="1"/>
  <c r="AQ126" i="9" a="1"/>
  <c r="AQ126" i="9" s="1"/>
  <c r="AA126" i="9" a="1"/>
  <c r="AA126" i="9" s="1"/>
  <c r="BA126" i="9" a="1"/>
  <c r="BA126" i="9" s="1"/>
  <c r="AL126" i="9" a="1"/>
  <c r="AL126" i="9" s="1"/>
  <c r="V126" i="9" a="1"/>
  <c r="V126" i="9" s="1"/>
  <c r="AZ126" i="9" a="1"/>
  <c r="AZ126" i="9" s="1"/>
  <c r="AK126" i="9" a="1"/>
  <c r="AK126" i="9" s="1"/>
  <c r="U126" i="9" a="1"/>
  <c r="U126" i="9" s="1"/>
  <c r="AY126" i="9" a="1"/>
  <c r="AY126" i="9" s="1"/>
  <c r="AJ126" i="9" a="1"/>
  <c r="AJ126" i="9" s="1"/>
  <c r="T126" i="9" a="1"/>
  <c r="T126" i="9" s="1"/>
  <c r="AX126" i="9" a="1"/>
  <c r="AX126" i="9" s="1"/>
  <c r="AI126" i="9" a="1"/>
  <c r="AI126" i="9" s="1"/>
  <c r="S126" i="9" a="1"/>
  <c r="S126" i="9" s="1"/>
  <c r="AD514" i="13"/>
  <c r="AY511" i="9"/>
  <c r="AS511" i="9"/>
  <c r="AR511" i="9"/>
  <c r="AQ511" i="9"/>
  <c r="AT511" i="9"/>
  <c r="AP511" i="9"/>
  <c r="AO511" i="9"/>
  <c r="AU511" i="9"/>
  <c r="AV511" i="9"/>
  <c r="AX511" i="9"/>
  <c r="AW511" i="9"/>
  <c r="Y514" i="13"/>
  <c r="H106" i="11"/>
  <c r="AL514" i="13"/>
  <c r="P106" i="11"/>
  <c r="AV514" i="13"/>
  <c r="O106" i="11"/>
  <c r="AN514" i="13"/>
  <c r="AB514" i="13"/>
  <c r="AI514" i="13"/>
  <c r="AG514" i="13"/>
  <c r="AQ514" i="13"/>
  <c r="AF514" i="13"/>
  <c r="BA514" i="13"/>
  <c r="AY514" i="13"/>
  <c r="AR514" i="13"/>
  <c r="AA514" i="13"/>
  <c r="BB514" i="13"/>
  <c r="AS514" i="13"/>
  <c r="Z514" i="13"/>
  <c r="AJ514" i="13"/>
  <c r="AX514" i="13"/>
  <c r="AT514" i="13"/>
  <c r="AH514" i="13"/>
  <c r="AK514" i="13"/>
  <c r="AW514" i="13"/>
  <c r="AU514" i="13"/>
  <c r="AP514" i="13"/>
  <c r="F128" i="13"/>
  <c r="BC514" i="13"/>
  <c r="AC514" i="13"/>
  <c r="BD514" i="13"/>
  <c r="AM514" i="13"/>
  <c r="AO514" i="13"/>
  <c r="BB129" i="13" a="1"/>
  <c r="BB129" i="13" s="1"/>
  <c r="AV129" i="13" a="1"/>
  <c r="AV129" i="13" s="1"/>
  <c r="AN129" i="13" a="1"/>
  <c r="AN129" i="13" s="1"/>
  <c r="AH129" i="13" a="1"/>
  <c r="AH129" i="13" s="1"/>
  <c r="Z129" i="13" a="1"/>
  <c r="Z129" i="13" s="1"/>
  <c r="T129" i="13" a="1"/>
  <c r="T129" i="13" s="1"/>
  <c r="AU129" i="13" a="1"/>
  <c r="AU129" i="13" s="1"/>
  <c r="AM129" i="13" a="1"/>
  <c r="AM129" i="13" s="1"/>
  <c r="AG129" i="13" a="1"/>
  <c r="AG129" i="13" s="1"/>
  <c r="Y129" i="13" a="1"/>
  <c r="Y129" i="13" s="1"/>
  <c r="S129" i="13" a="1"/>
  <c r="S129" i="13" s="1"/>
  <c r="BA129" i="13" a="1"/>
  <c r="BA129" i="13" s="1"/>
  <c r="AT129" i="13" a="1"/>
  <c r="AT129" i="13" s="1"/>
  <c r="AL129" i="13" a="1"/>
  <c r="AL129" i="13" s="1"/>
  <c r="AF129" i="13" a="1"/>
  <c r="AF129" i="13" s="1"/>
  <c r="X129" i="13" a="1"/>
  <c r="X129" i="13" s="1"/>
  <c r="R129" i="13" a="1"/>
  <c r="R129" i="13" s="1"/>
  <c r="BC129" i="13" a="1"/>
  <c r="BC129" i="13" s="1"/>
  <c r="AW129" i="13" a="1"/>
  <c r="AW129" i="13" s="1"/>
  <c r="AO129" i="13" a="1"/>
  <c r="AO129" i="13" s="1"/>
  <c r="AI129" i="13" a="1"/>
  <c r="AI129" i="13" s="1"/>
  <c r="AA129" i="13" a="1"/>
  <c r="AA129" i="13" s="1"/>
  <c r="AQ129" i="13" a="1"/>
  <c r="AQ129" i="13" s="1"/>
  <c r="AC129" i="13" a="1"/>
  <c r="AC129" i="13" s="1"/>
  <c r="O129" i="13" a="1"/>
  <c r="O129" i="13" s="1"/>
  <c r="BD129" i="13" a="1"/>
  <c r="BD129" i="13" s="1"/>
  <c r="AP129" i="13" a="1"/>
  <c r="AP129" i="13" s="1"/>
  <c r="AB129" i="13" a="1"/>
  <c r="AB129" i="13" s="1"/>
  <c r="W129" i="13" a="1"/>
  <c r="W129" i="13" s="1"/>
  <c r="AZ129" i="13" a="1"/>
  <c r="AZ129" i="13" s="1"/>
  <c r="AK129" i="13" a="1"/>
  <c r="AK129" i="13" s="1"/>
  <c r="V129" i="13" a="1"/>
  <c r="V129" i="13" s="1"/>
  <c r="AY129" i="13" a="1"/>
  <c r="AY129" i="13" s="1"/>
  <c r="AX129" i="13" a="1"/>
  <c r="AX129" i="13" s="1"/>
  <c r="AJ129" i="13" a="1"/>
  <c r="AJ129" i="13" s="1"/>
  <c r="U129" i="13" a="1"/>
  <c r="U129" i="13" s="1"/>
  <c r="AS129" i="13" a="1"/>
  <c r="AS129" i="13" s="1"/>
  <c r="AE129" i="13" a="1"/>
  <c r="AE129" i="13" s="1"/>
  <c r="Q129" i="13" a="1"/>
  <c r="Q129" i="13" s="1"/>
  <c r="AR129" i="13" a="1"/>
  <c r="AR129" i="13" s="1"/>
  <c r="AD129" i="13" a="1"/>
  <c r="AD129" i="13" s="1"/>
  <c r="P129" i="13" a="1"/>
  <c r="P129" i="13" s="1"/>
  <c r="AZ514" i="13"/>
  <c r="X514" i="13"/>
  <c r="AE514" i="13"/>
  <c r="F325" i="13"/>
  <c r="K519" i="13"/>
  <c r="C519" i="13"/>
  <c r="D519" i="13" s="1"/>
  <c r="P519" i="13"/>
  <c r="L519" i="13"/>
  <c r="B520" i="13"/>
  <c r="Q519" i="13"/>
  <c r="R519" i="13"/>
  <c r="O519" i="13"/>
  <c r="S519" i="13"/>
  <c r="T519" i="13"/>
  <c r="U519" i="13"/>
  <c r="V519" i="13"/>
  <c r="W519" i="13"/>
  <c r="V328" i="13"/>
  <c r="U328" i="13"/>
  <c r="P328" i="13"/>
  <c r="B329" i="13"/>
  <c r="O328" i="13"/>
  <c r="Q328" i="13"/>
  <c r="W328" i="13"/>
  <c r="T328" i="13"/>
  <c r="S328" i="13"/>
  <c r="R328" i="13"/>
  <c r="C328" i="13"/>
  <c r="G513" i="13"/>
  <c r="F513" i="13" s="1"/>
  <c r="AJ326" i="13"/>
  <c r="AL326" i="13"/>
  <c r="BA326" i="13"/>
  <c r="Y326" i="13"/>
  <c r="AZ326" i="13"/>
  <c r="AW326" i="13"/>
  <c r="AB326" i="13"/>
  <c r="BD326" i="13"/>
  <c r="AV326" i="13"/>
  <c r="BB326" i="13"/>
  <c r="Z326" i="13"/>
  <c r="AY326" i="13"/>
  <c r="AP326" i="13"/>
  <c r="AQ326" i="13"/>
  <c r="AF326" i="13"/>
  <c r="AT326" i="13"/>
  <c r="AU326" i="13"/>
  <c r="AD326" i="13"/>
  <c r="AK326" i="13"/>
  <c r="AC326" i="13"/>
  <c r="AH326" i="13"/>
  <c r="AI326" i="13"/>
  <c r="BC326" i="13"/>
  <c r="AX326" i="13"/>
  <c r="AO326" i="13"/>
  <c r="AA326" i="13"/>
  <c r="AR326" i="13"/>
  <c r="AG326" i="13"/>
  <c r="AE326" i="13"/>
  <c r="AM326" i="13"/>
  <c r="X326" i="13"/>
  <c r="AS326" i="13"/>
  <c r="AN326" i="13"/>
  <c r="D131" i="13"/>
  <c r="J517" i="13" s="1"/>
  <c r="E130" i="13"/>
  <c r="I512" i="13"/>
  <c r="H512" i="13"/>
  <c r="D327" i="13"/>
  <c r="E327" i="13" s="1"/>
  <c r="B133" i="13"/>
  <c r="C132" i="13"/>
  <c r="I106" i="11"/>
  <c r="G106" i="11"/>
  <c r="Z106" i="11"/>
  <c r="R106" i="11"/>
  <c r="X106" i="11"/>
  <c r="T106" i="11"/>
  <c r="K106" i="11"/>
  <c r="S106" i="11"/>
  <c r="W106" i="11"/>
  <c r="N106" i="11"/>
  <c r="U106" i="11"/>
  <c r="J106" i="11"/>
  <c r="M106" i="11"/>
  <c r="V106" i="11"/>
  <c r="Y106" i="11"/>
  <c r="L106" i="11"/>
  <c r="D514" i="9"/>
  <c r="C112" i="11" s="1"/>
  <c r="B112" i="11"/>
  <c r="F509" i="9"/>
  <c r="H509" i="9" s="1"/>
  <c r="D107" i="11"/>
  <c r="K515" i="9"/>
  <c r="L515" i="9"/>
  <c r="E506" i="9"/>
  <c r="X511" i="9"/>
  <c r="AF511" i="9"/>
  <c r="AA511" i="9"/>
  <c r="AM511" i="9"/>
  <c r="AB511" i="9"/>
  <c r="Y511" i="9"/>
  <c r="AE511" i="9"/>
  <c r="W511" i="9"/>
  <c r="G510" i="9"/>
  <c r="F125" i="9"/>
  <c r="AD511" i="9"/>
  <c r="Z511" i="9"/>
  <c r="AC511" i="9"/>
  <c r="AG511" i="9"/>
  <c r="AK511" i="9"/>
  <c r="AJ511" i="9"/>
  <c r="BB511" i="9"/>
  <c r="BD511" i="9"/>
  <c r="AL511" i="9"/>
  <c r="AI511" i="9"/>
  <c r="AH511" i="9"/>
  <c r="AN511" i="9"/>
  <c r="BC511" i="9"/>
  <c r="BA511" i="9"/>
  <c r="AZ511" i="9"/>
  <c r="E127" i="9"/>
  <c r="J513" i="9"/>
  <c r="F322" i="9"/>
  <c r="P515" i="9"/>
  <c r="Q515" i="9"/>
  <c r="R515" i="9"/>
  <c r="S515" i="9"/>
  <c r="T515" i="9"/>
  <c r="U515" i="9"/>
  <c r="V515" i="9"/>
  <c r="W515" i="9"/>
  <c r="AX323" i="9"/>
  <c r="AU323" i="9"/>
  <c r="AW323" i="9"/>
  <c r="AZ323" i="9"/>
  <c r="AY323" i="9"/>
  <c r="AV323" i="9"/>
  <c r="AR323" i="9"/>
  <c r="BD323" i="9"/>
  <c r="BB323" i="9"/>
  <c r="AP323" i="9"/>
  <c r="AS323" i="9"/>
  <c r="BA323" i="9"/>
  <c r="BC323" i="9"/>
  <c r="AQ323" i="9"/>
  <c r="AT323" i="9"/>
  <c r="D324" i="9"/>
  <c r="E324" i="9" s="1"/>
  <c r="B130" i="9"/>
  <c r="D128" i="9"/>
  <c r="AM323" i="9"/>
  <c r="AO323" i="9"/>
  <c r="AI323" i="9"/>
  <c r="Y323" i="9"/>
  <c r="AD323" i="9"/>
  <c r="AJ323" i="9"/>
  <c r="Z323" i="9"/>
  <c r="AB323" i="9"/>
  <c r="X323" i="9"/>
  <c r="AC323" i="9"/>
  <c r="AH323" i="9"/>
  <c r="AK323" i="9"/>
  <c r="AN323" i="9"/>
  <c r="AA323" i="9"/>
  <c r="AE323" i="9"/>
  <c r="AG323" i="9"/>
  <c r="AL323" i="9"/>
  <c r="AF323" i="9"/>
  <c r="S325" i="9"/>
  <c r="T325" i="9"/>
  <c r="U325" i="9"/>
  <c r="Q325" i="9"/>
  <c r="V325" i="9"/>
  <c r="W325" i="9"/>
  <c r="P325" i="9"/>
  <c r="R325" i="9"/>
  <c r="B516" i="9"/>
  <c r="O516" i="9" s="1"/>
  <c r="B326" i="9"/>
  <c r="O326" i="9" s="1"/>
  <c r="O34" i="7" l="1"/>
  <c r="P34" i="7" s="1"/>
  <c r="A33" i="7"/>
  <c r="AY127" i="9" a="1"/>
  <c r="AY127" i="9" s="1"/>
  <c r="AR127" i="9" a="1"/>
  <c r="AR127" i="9" s="1"/>
  <c r="AJ127" i="9" a="1"/>
  <c r="AJ127" i="9" s="1"/>
  <c r="AB127" i="9" a="1"/>
  <c r="AB127" i="9" s="1"/>
  <c r="T127" i="9" a="1"/>
  <c r="T127" i="9" s="1"/>
  <c r="AX127" i="9" a="1"/>
  <c r="AX127" i="9" s="1"/>
  <c r="AQ127" i="9" a="1"/>
  <c r="AQ127" i="9" s="1"/>
  <c r="AI127" i="9" a="1"/>
  <c r="AI127" i="9" s="1"/>
  <c r="AA127" i="9" a="1"/>
  <c r="AA127" i="9" s="1"/>
  <c r="S127" i="9" a="1"/>
  <c r="S127" i="9" s="1"/>
  <c r="BD127" i="9" a="1"/>
  <c r="BD127" i="9" s="1"/>
  <c r="AW127" i="9" a="1"/>
  <c r="AW127" i="9" s="1"/>
  <c r="AP127" i="9" a="1"/>
  <c r="AP127" i="9" s="1"/>
  <c r="AH127" i="9" a="1"/>
  <c r="AH127" i="9" s="1"/>
  <c r="Z127" i="9" a="1"/>
  <c r="Z127" i="9" s="1"/>
  <c r="R127" i="9" a="1"/>
  <c r="R127" i="9" s="1"/>
  <c r="AS127" i="9" a="1"/>
  <c r="AS127" i="9" s="1"/>
  <c r="AK127" i="9" a="1"/>
  <c r="AK127" i="9" s="1"/>
  <c r="AC127" i="9" a="1"/>
  <c r="AC127" i="9" s="1"/>
  <c r="U127" i="9" a="1"/>
  <c r="U127" i="9" s="1"/>
  <c r="O127" i="9" a="1"/>
  <c r="O127" i="9" s="1"/>
  <c r="AV127" i="9" a="1"/>
  <c r="AV127" i="9" s="1"/>
  <c r="AG127" i="9" a="1"/>
  <c r="AG127" i="9" s="1"/>
  <c r="Q127" i="9" a="1"/>
  <c r="Q127" i="9" s="1"/>
  <c r="AF127" i="9" a="1"/>
  <c r="AF127" i="9" s="1"/>
  <c r="AU127" i="9" a="1"/>
  <c r="AU127" i="9" s="1"/>
  <c r="AE127" i="9" a="1"/>
  <c r="AE127" i="9" s="1"/>
  <c r="P127" i="9" a="1"/>
  <c r="P127" i="9" s="1"/>
  <c r="AT127" i="9" a="1"/>
  <c r="AT127" i="9" s="1"/>
  <c r="AD127" i="9" a="1"/>
  <c r="AD127" i="9" s="1"/>
  <c r="BC127" i="9" a="1"/>
  <c r="BC127" i="9" s="1"/>
  <c r="AO127" i="9" a="1"/>
  <c r="AO127" i="9" s="1"/>
  <c r="Y127" i="9" a="1"/>
  <c r="Y127" i="9" s="1"/>
  <c r="BB127" i="9" a="1"/>
  <c r="BB127" i="9" s="1"/>
  <c r="AN127" i="9" a="1"/>
  <c r="AN127" i="9" s="1"/>
  <c r="X127" i="9" a="1"/>
  <c r="X127" i="9" s="1"/>
  <c r="BA127" i="9" a="1"/>
  <c r="BA127" i="9" s="1"/>
  <c r="AM127" i="9" a="1"/>
  <c r="AM127" i="9" s="1"/>
  <c r="W127" i="9" a="1"/>
  <c r="W127" i="9" s="1"/>
  <c r="AZ127" i="9" a="1"/>
  <c r="AZ127" i="9" s="1"/>
  <c r="AL127" i="9" a="1"/>
  <c r="AL127" i="9" s="1"/>
  <c r="V127" i="9" a="1"/>
  <c r="V127" i="9" s="1"/>
  <c r="AY512" i="9"/>
  <c r="AQ512" i="9"/>
  <c r="AX512" i="9"/>
  <c r="AP512" i="9"/>
  <c r="AW512" i="9"/>
  <c r="AO512" i="9"/>
  <c r="AR512" i="9"/>
  <c r="AV512" i="9"/>
  <c r="AU512" i="9"/>
  <c r="AT512" i="9"/>
  <c r="AS512" i="9"/>
  <c r="G514" i="13"/>
  <c r="F514" i="13" s="1"/>
  <c r="H514" i="13" s="1"/>
  <c r="BB130" i="13" a="1"/>
  <c r="BB130" i="13" s="1"/>
  <c r="AT130" i="13" a="1"/>
  <c r="AT130" i="13" s="1"/>
  <c r="AN130" i="13" a="1"/>
  <c r="AN130" i="13" s="1"/>
  <c r="AG130" i="13" a="1"/>
  <c r="AG130" i="13" s="1"/>
  <c r="T130" i="13" a="1"/>
  <c r="T130" i="13" s="1"/>
  <c r="BA130" i="13" a="1"/>
  <c r="BA130" i="13" s="1"/>
  <c r="AS130" i="13" a="1"/>
  <c r="AS130" i="13" s="1"/>
  <c r="AM130" i="13" a="1"/>
  <c r="AM130" i="13" s="1"/>
  <c r="AF130" i="13" a="1"/>
  <c r="AF130" i="13" s="1"/>
  <c r="Z130" i="13" a="1"/>
  <c r="Z130" i="13" s="1"/>
  <c r="S130" i="13" a="1"/>
  <c r="S130" i="13" s="1"/>
  <c r="AZ130" i="13" a="1"/>
  <c r="AZ130" i="13" s="1"/>
  <c r="AR130" i="13" a="1"/>
  <c r="AR130" i="13" s="1"/>
  <c r="AE130" i="13" a="1"/>
  <c r="AE130" i="13" s="1"/>
  <c r="Y130" i="13" a="1"/>
  <c r="Y130" i="13" s="1"/>
  <c r="R130" i="13" a="1"/>
  <c r="R130" i="13" s="1"/>
  <c r="AU130" i="13" a="1"/>
  <c r="AU130" i="13" s="1"/>
  <c r="AO130" i="13" a="1"/>
  <c r="AO130" i="13" s="1"/>
  <c r="AH130" i="13" a="1"/>
  <c r="AH130" i="13" s="1"/>
  <c r="AA130" i="13" a="1"/>
  <c r="AA130" i="13" s="1"/>
  <c r="U130" i="13" a="1"/>
  <c r="U130" i="13" s="1"/>
  <c r="BD130" i="13" a="1"/>
  <c r="BD130" i="13" s="1"/>
  <c r="AB130" i="13" a="1"/>
  <c r="AB130" i="13" s="1"/>
  <c r="O130" i="13" a="1"/>
  <c r="O130" i="13" s="1"/>
  <c r="BC130" i="13" a="1"/>
  <c r="BC130" i="13" s="1"/>
  <c r="AP130" i="13" a="1"/>
  <c r="AP130" i="13" s="1"/>
  <c r="AY130" i="13" a="1"/>
  <c r="AY130" i="13" s="1"/>
  <c r="AL130" i="13" a="1"/>
  <c r="AL130" i="13" s="1"/>
  <c r="X130" i="13" a="1"/>
  <c r="X130" i="13" s="1"/>
  <c r="AX130" i="13" a="1"/>
  <c r="AX130" i="13" s="1"/>
  <c r="AK130" i="13" a="1"/>
  <c r="AK130" i="13" s="1"/>
  <c r="W130" i="13" a="1"/>
  <c r="W130" i="13" s="1"/>
  <c r="AW130" i="13" a="1"/>
  <c r="AW130" i="13" s="1"/>
  <c r="AJ130" i="13" a="1"/>
  <c r="AJ130" i="13" s="1"/>
  <c r="AV130" i="13" a="1"/>
  <c r="AV130" i="13" s="1"/>
  <c r="AI130" i="13" a="1"/>
  <c r="AI130" i="13" s="1"/>
  <c r="V130" i="13" a="1"/>
  <c r="V130" i="13" s="1"/>
  <c r="AD130" i="13" a="1"/>
  <c r="AD130" i="13" s="1"/>
  <c r="Q130" i="13" a="1"/>
  <c r="Q130" i="13" s="1"/>
  <c r="AQ130" i="13" a="1"/>
  <c r="AQ130" i="13" s="1"/>
  <c r="AC130" i="13" a="1"/>
  <c r="AC130" i="13" s="1"/>
  <c r="P130" i="13" a="1"/>
  <c r="P130" i="13" s="1"/>
  <c r="F129" i="13"/>
  <c r="F326" i="13"/>
  <c r="AK327" i="13"/>
  <c r="AY327" i="13"/>
  <c r="BB327" i="13"/>
  <c r="AH327" i="13"/>
  <c r="AT327" i="13"/>
  <c r="X327" i="13"/>
  <c r="AP327" i="13"/>
  <c r="AM327" i="13"/>
  <c r="AX327" i="13"/>
  <c r="AA327" i="13"/>
  <c r="AI327" i="13"/>
  <c r="BA327" i="13"/>
  <c r="Y327" i="13"/>
  <c r="AC327" i="13"/>
  <c r="AO327" i="13"/>
  <c r="AU327" i="13"/>
  <c r="AV327" i="13"/>
  <c r="AD327" i="13"/>
  <c r="AE327" i="13"/>
  <c r="AF327" i="13"/>
  <c r="AQ327" i="13"/>
  <c r="AZ327" i="13"/>
  <c r="AR327" i="13"/>
  <c r="AJ327" i="13"/>
  <c r="AB327" i="13"/>
  <c r="AN327" i="13"/>
  <c r="Z327" i="13"/>
  <c r="AL327" i="13"/>
  <c r="AS327" i="13"/>
  <c r="AW327" i="13"/>
  <c r="AG327" i="13"/>
  <c r="BC327" i="13"/>
  <c r="BD327" i="13"/>
  <c r="D328" i="13"/>
  <c r="E328" i="13" s="1"/>
  <c r="B134" i="13"/>
  <c r="C133" i="13"/>
  <c r="E131" i="13"/>
  <c r="D132" i="13"/>
  <c r="J518" i="13" s="1"/>
  <c r="H513" i="13"/>
  <c r="I513" i="13"/>
  <c r="W329" i="13"/>
  <c r="O329" i="13"/>
  <c r="V329" i="13"/>
  <c r="U329" i="13"/>
  <c r="C329" i="13"/>
  <c r="T329" i="13"/>
  <c r="R329" i="13"/>
  <c r="Q329" i="13"/>
  <c r="P329" i="13"/>
  <c r="B330" i="13"/>
  <c r="S329" i="13"/>
  <c r="L520" i="13"/>
  <c r="K520" i="13"/>
  <c r="C520" i="13"/>
  <c r="D520" i="13" s="1"/>
  <c r="P520" i="13"/>
  <c r="B521" i="13"/>
  <c r="Q520" i="13"/>
  <c r="R520" i="13"/>
  <c r="O520" i="13"/>
  <c r="S520" i="13"/>
  <c r="T520" i="13"/>
  <c r="U520" i="13"/>
  <c r="V520" i="13"/>
  <c r="W520" i="13"/>
  <c r="AD515" i="13"/>
  <c r="AL515" i="13"/>
  <c r="AT515" i="13"/>
  <c r="BB515" i="13"/>
  <c r="Y515" i="13"/>
  <c r="AG515" i="13"/>
  <c r="AO515" i="13"/>
  <c r="AW515" i="13"/>
  <c r="AR515" i="13"/>
  <c r="AE515" i="13"/>
  <c r="AM515" i="13"/>
  <c r="AU515" i="13"/>
  <c r="BC515" i="13"/>
  <c r="Z515" i="13"/>
  <c r="AP515" i="13"/>
  <c r="AA515" i="13"/>
  <c r="AY515" i="13"/>
  <c r="AZ515" i="13"/>
  <c r="X515" i="13"/>
  <c r="AF515" i="13"/>
  <c r="AN515" i="13"/>
  <c r="AV515" i="13"/>
  <c r="BD515" i="13"/>
  <c r="AX515" i="13"/>
  <c r="AI515" i="13"/>
  <c r="AJ515" i="13"/>
  <c r="AC515" i="13"/>
  <c r="AK515" i="13"/>
  <c r="AS515" i="13"/>
  <c r="BA515" i="13"/>
  <c r="AH515" i="13"/>
  <c r="AQ515" i="13"/>
  <c r="AB515" i="13"/>
  <c r="E106" i="11"/>
  <c r="D515" i="9"/>
  <c r="C113" i="11" s="1"/>
  <c r="B113" i="11"/>
  <c r="I509" i="9"/>
  <c r="F510" i="9"/>
  <c r="I510" i="9" s="1"/>
  <c r="D108" i="11"/>
  <c r="K516" i="9"/>
  <c r="L516" i="9"/>
  <c r="K107" i="11"/>
  <c r="S107" i="11"/>
  <c r="L107" i="11"/>
  <c r="T107" i="11"/>
  <c r="M107" i="11"/>
  <c r="U107" i="11"/>
  <c r="I107" i="11"/>
  <c r="Q107" i="11"/>
  <c r="Y107" i="11"/>
  <c r="J107" i="11"/>
  <c r="Z107" i="11"/>
  <c r="N107" i="11"/>
  <c r="O107" i="11"/>
  <c r="W107" i="11"/>
  <c r="X107" i="11"/>
  <c r="R107" i="11"/>
  <c r="P107" i="11"/>
  <c r="V107" i="11"/>
  <c r="H107" i="11"/>
  <c r="G107" i="11"/>
  <c r="BA512" i="9"/>
  <c r="AN512" i="9"/>
  <c r="AD512" i="9"/>
  <c r="AB512" i="9"/>
  <c r="BD512" i="9"/>
  <c r="X512" i="9"/>
  <c r="AI512" i="9"/>
  <c r="AF512" i="9"/>
  <c r="AK512" i="9"/>
  <c r="AA512" i="9"/>
  <c r="AH512" i="9"/>
  <c r="AC512" i="9"/>
  <c r="Z512" i="9"/>
  <c r="F126" i="9"/>
  <c r="BB512" i="9"/>
  <c r="AG512" i="9"/>
  <c r="AL512" i="9"/>
  <c r="AJ512" i="9"/>
  <c r="Y512" i="9"/>
  <c r="AM512" i="9"/>
  <c r="G511" i="9"/>
  <c r="BC512" i="9"/>
  <c r="AE512" i="9"/>
  <c r="AZ512" i="9"/>
  <c r="E128" i="9"/>
  <c r="J514" i="9"/>
  <c r="P516" i="9"/>
  <c r="Q516" i="9"/>
  <c r="R516" i="9"/>
  <c r="S516" i="9"/>
  <c r="T516" i="9"/>
  <c r="U516" i="9"/>
  <c r="V516" i="9"/>
  <c r="W516" i="9"/>
  <c r="F323" i="9"/>
  <c r="AQ324" i="9"/>
  <c r="AS324" i="9"/>
  <c r="AV324" i="9"/>
  <c r="AR324" i="9"/>
  <c r="AP324" i="9"/>
  <c r="BB324" i="9"/>
  <c r="AZ324" i="9"/>
  <c r="AY324" i="9"/>
  <c r="BD324" i="9"/>
  <c r="BC324" i="9"/>
  <c r="AX324" i="9"/>
  <c r="AT324" i="9"/>
  <c r="BA324" i="9"/>
  <c r="AU324" i="9"/>
  <c r="AW324" i="9"/>
  <c r="D325" i="9"/>
  <c r="E325" i="9" s="1"/>
  <c r="D129" i="9"/>
  <c r="B131" i="9"/>
  <c r="Q326" i="9"/>
  <c r="R326" i="9"/>
  <c r="S326" i="9"/>
  <c r="W326" i="9"/>
  <c r="U326" i="9"/>
  <c r="P326" i="9"/>
  <c r="T326" i="9"/>
  <c r="V326" i="9"/>
  <c r="AE324" i="9"/>
  <c r="AG324" i="9"/>
  <c r="AB324" i="9"/>
  <c r="AM324" i="9"/>
  <c r="X324" i="9"/>
  <c r="AC324" i="9"/>
  <c r="Y324" i="9"/>
  <c r="AH324" i="9"/>
  <c r="AK324" i="9"/>
  <c r="AI324" i="9"/>
  <c r="AN324" i="9"/>
  <c r="AA324" i="9"/>
  <c r="AO324" i="9"/>
  <c r="AJ324" i="9"/>
  <c r="Z324" i="9"/>
  <c r="AL324" i="9"/>
  <c r="AD324" i="9"/>
  <c r="AF324" i="9"/>
  <c r="B517" i="9"/>
  <c r="O517" i="9" s="1"/>
  <c r="B327" i="9"/>
  <c r="O327" i="9" s="1"/>
  <c r="O33" i="7" l="1"/>
  <c r="P33" i="7" s="1"/>
  <c r="A32" i="7"/>
  <c r="BB128" i="9" a="1"/>
  <c r="BB128" i="9" s="1"/>
  <c r="AT128" i="9" a="1"/>
  <c r="AT128" i="9" s="1"/>
  <c r="AL128" i="9" a="1"/>
  <c r="AL128" i="9" s="1"/>
  <c r="AE128" i="9" a="1"/>
  <c r="AE128" i="9" s="1"/>
  <c r="W128" i="9" a="1"/>
  <c r="W128" i="9" s="1"/>
  <c r="P128" i="9" a="1"/>
  <c r="P128" i="9" s="1"/>
  <c r="BA128" i="9" a="1"/>
  <c r="BA128" i="9" s="1"/>
  <c r="AS128" i="9" a="1"/>
  <c r="AS128" i="9" s="1"/>
  <c r="AD128" i="9" a="1"/>
  <c r="AD128" i="9" s="1"/>
  <c r="V128" i="9" a="1"/>
  <c r="V128" i="9" s="1"/>
  <c r="O128" i="9" a="1"/>
  <c r="O128" i="9" s="1"/>
  <c r="AZ128" i="9" a="1"/>
  <c r="AZ128" i="9" s="1"/>
  <c r="AR128" i="9" a="1"/>
  <c r="AR128" i="9" s="1"/>
  <c r="AK128" i="9" a="1"/>
  <c r="AK128" i="9" s="1"/>
  <c r="AC128" i="9" a="1"/>
  <c r="AC128" i="9" s="1"/>
  <c r="U128" i="9" a="1"/>
  <c r="U128" i="9" s="1"/>
  <c r="BC128" i="9" a="1"/>
  <c r="BC128" i="9" s="1"/>
  <c r="AU128" i="9" a="1"/>
  <c r="AU128" i="9" s="1"/>
  <c r="AM128" i="9" a="1"/>
  <c r="AM128" i="9" s="1"/>
  <c r="AF128" i="9" a="1"/>
  <c r="AF128" i="9" s="1"/>
  <c r="X128" i="9" a="1"/>
  <c r="X128" i="9" s="1"/>
  <c r="AY128" i="9" a="1"/>
  <c r="AY128" i="9" s="1"/>
  <c r="AJ128" i="9" a="1"/>
  <c r="AJ128" i="9" s="1"/>
  <c r="T128" i="9" a="1"/>
  <c r="T128" i="9" s="1"/>
  <c r="AX128" i="9" a="1"/>
  <c r="AX128" i="9" s="1"/>
  <c r="AI128" i="9" a="1"/>
  <c r="AI128" i="9" s="1"/>
  <c r="S128" i="9" a="1"/>
  <c r="S128" i="9" s="1"/>
  <c r="AW128" i="9" a="1"/>
  <c r="AW128" i="9" s="1"/>
  <c r="AH128" i="9" a="1"/>
  <c r="AH128" i="9" s="1"/>
  <c r="R128" i="9" a="1"/>
  <c r="R128" i="9" s="1"/>
  <c r="AV128" i="9" a="1"/>
  <c r="AV128" i="9" s="1"/>
  <c r="AG128" i="9" a="1"/>
  <c r="AG128" i="9" s="1"/>
  <c r="Q128" i="9" a="1"/>
  <c r="Q128" i="9" s="1"/>
  <c r="AQ128" i="9" a="1"/>
  <c r="AQ128" i="9" s="1"/>
  <c r="AB128" i="9" a="1"/>
  <c r="AB128" i="9" s="1"/>
  <c r="AP128" i="9" a="1"/>
  <c r="AP128" i="9" s="1"/>
  <c r="AA128" i="9" a="1"/>
  <c r="AA128" i="9" s="1"/>
  <c r="AO128" i="9" a="1"/>
  <c r="AO128" i="9" s="1"/>
  <c r="Z128" i="9" a="1"/>
  <c r="Z128" i="9" s="1"/>
  <c r="BD128" i="9" a="1"/>
  <c r="BD128" i="9" s="1"/>
  <c r="AN128" i="9" a="1"/>
  <c r="AN128" i="9" s="1"/>
  <c r="Y128" i="9" a="1"/>
  <c r="Y128" i="9" s="1"/>
  <c r="AY513" i="9"/>
  <c r="AW513" i="9"/>
  <c r="AO513" i="9"/>
  <c r="AV513" i="9"/>
  <c r="AU513" i="9"/>
  <c r="AX513" i="9"/>
  <c r="AP513" i="9"/>
  <c r="AQ513" i="9"/>
  <c r="AT513" i="9"/>
  <c r="AS513" i="9"/>
  <c r="AR513" i="9"/>
  <c r="I514" i="13"/>
  <c r="F130" i="13"/>
  <c r="E508" i="9"/>
  <c r="E506" i="13"/>
  <c r="AY131" i="13" a="1"/>
  <c r="AY131" i="13" s="1"/>
  <c r="AS131" i="13" a="1"/>
  <c r="AS131" i="13" s="1"/>
  <c r="AL131" i="13" a="1"/>
  <c r="AL131" i="13" s="1"/>
  <c r="AF131" i="13" a="1"/>
  <c r="AF131" i="13" s="1"/>
  <c r="Y131" i="13" a="1"/>
  <c r="Y131" i="13" s="1"/>
  <c r="AX131" i="13" a="1"/>
  <c r="AX131" i="13" s="1"/>
  <c r="AK131" i="13" a="1"/>
  <c r="AK131" i="13" s="1"/>
  <c r="AE131" i="13" a="1"/>
  <c r="AE131" i="13" s="1"/>
  <c r="X131" i="13" a="1"/>
  <c r="X131" i="13" s="1"/>
  <c r="Q131" i="13" a="1"/>
  <c r="Q131" i="13" s="1"/>
  <c r="AR131" i="13" a="1"/>
  <c r="AR131" i="13" s="1"/>
  <c r="AJ131" i="13" a="1"/>
  <c r="AJ131" i="13" s="1"/>
  <c r="AD131" i="13" a="1"/>
  <c r="AD131" i="13" s="1"/>
  <c r="W131" i="13" a="1"/>
  <c r="W131" i="13" s="1"/>
  <c r="AZ131" i="13" a="1"/>
  <c r="AZ131" i="13" s="1"/>
  <c r="AT131" i="13" a="1"/>
  <c r="AT131" i="13" s="1"/>
  <c r="AM131" i="13" a="1"/>
  <c r="AM131" i="13" s="1"/>
  <c r="Z131" i="13" a="1"/>
  <c r="Z131" i="13" s="1"/>
  <c r="R131" i="13" a="1"/>
  <c r="R131" i="13" s="1"/>
  <c r="BB131" i="13" a="1"/>
  <c r="BB131" i="13" s="1"/>
  <c r="AO131" i="13" a="1"/>
  <c r="AO131" i="13" s="1"/>
  <c r="AB131" i="13" a="1"/>
  <c r="AB131" i="13" s="1"/>
  <c r="BA131" i="13" a="1"/>
  <c r="BA131" i="13" s="1"/>
  <c r="AN131" i="13" a="1"/>
  <c r="AN131" i="13" s="1"/>
  <c r="AA131" i="13" a="1"/>
  <c r="AA131" i="13" s="1"/>
  <c r="AW131" i="13" a="1"/>
  <c r="AW131" i="13" s="1"/>
  <c r="AI131" i="13" a="1"/>
  <c r="AI131" i="13" s="1"/>
  <c r="V131" i="13" a="1"/>
  <c r="V131" i="13" s="1"/>
  <c r="AH131" i="13" a="1"/>
  <c r="AH131" i="13" s="1"/>
  <c r="U131" i="13" a="1"/>
  <c r="U131" i="13" s="1"/>
  <c r="AV131" i="13" a="1"/>
  <c r="AV131" i="13" s="1"/>
  <c r="T131" i="13" a="1"/>
  <c r="T131" i="13" s="1"/>
  <c r="AU131" i="13" a="1"/>
  <c r="AU131" i="13" s="1"/>
  <c r="AG131" i="13" a="1"/>
  <c r="AG131" i="13" s="1"/>
  <c r="S131" i="13" a="1"/>
  <c r="S131" i="13" s="1"/>
  <c r="BD131" i="13" a="1"/>
  <c r="BD131" i="13" s="1"/>
  <c r="AQ131" i="13" a="1"/>
  <c r="AQ131" i="13" s="1"/>
  <c r="AC131" i="13" a="1"/>
  <c r="AC131" i="13" s="1"/>
  <c r="P131" i="13" a="1"/>
  <c r="P131" i="13" s="1"/>
  <c r="BC131" i="13" a="1"/>
  <c r="BC131" i="13" s="1"/>
  <c r="AP131" i="13" a="1"/>
  <c r="AP131" i="13" s="1"/>
  <c r="O131" i="13" a="1"/>
  <c r="O131" i="13" s="1"/>
  <c r="E132" i="13"/>
  <c r="BA328" i="13"/>
  <c r="AA328" i="13"/>
  <c r="AZ328" i="13"/>
  <c r="AY328" i="13"/>
  <c r="AS328" i="13"/>
  <c r="AH328" i="13"/>
  <c r="AV328" i="13"/>
  <c r="AQ328" i="13"/>
  <c r="AD328" i="13"/>
  <c r="AW328" i="13"/>
  <c r="AK328" i="13"/>
  <c r="AU328" i="13"/>
  <c r="BD328" i="13"/>
  <c r="AX328" i="13"/>
  <c r="X328" i="13"/>
  <c r="BC328" i="13"/>
  <c r="AN328" i="13"/>
  <c r="BB328" i="13"/>
  <c r="AC328" i="13"/>
  <c r="AI328" i="13"/>
  <c r="AO328" i="13"/>
  <c r="AP328" i="13"/>
  <c r="AR328" i="13"/>
  <c r="AT328" i="13"/>
  <c r="Y328" i="13"/>
  <c r="AL328" i="13"/>
  <c r="AF328" i="13"/>
  <c r="AE328" i="13"/>
  <c r="AG328" i="13"/>
  <c r="AB328" i="13"/>
  <c r="AJ328" i="13"/>
  <c r="Z328" i="13"/>
  <c r="AM328" i="13"/>
  <c r="G515" i="13"/>
  <c r="F515" i="13" s="1"/>
  <c r="F327" i="13"/>
  <c r="X516" i="13"/>
  <c r="AF516" i="13"/>
  <c r="AN516" i="13"/>
  <c r="AV516" i="13"/>
  <c r="BD516" i="13"/>
  <c r="AJ516" i="13"/>
  <c r="AR516" i="13"/>
  <c r="AK516" i="13"/>
  <c r="Y516" i="13"/>
  <c r="AG516" i="13"/>
  <c r="AO516" i="13"/>
  <c r="AW516" i="13"/>
  <c r="AA516" i="13"/>
  <c r="AQ516" i="13"/>
  <c r="AD516" i="13"/>
  <c r="AL516" i="13"/>
  <c r="Z516" i="13"/>
  <c r="AH516" i="13"/>
  <c r="AP516" i="13"/>
  <c r="AX516" i="13"/>
  <c r="AS516" i="13"/>
  <c r="BB516" i="13"/>
  <c r="AE516" i="13"/>
  <c r="AM516" i="13"/>
  <c r="AU516" i="13"/>
  <c r="BC516" i="13"/>
  <c r="AI516" i="13"/>
  <c r="AY516" i="13"/>
  <c r="AB516" i="13"/>
  <c r="AZ516" i="13"/>
  <c r="AC516" i="13"/>
  <c r="BA516" i="13"/>
  <c r="AT516" i="13"/>
  <c r="B135" i="13"/>
  <c r="C134" i="13"/>
  <c r="B522" i="13"/>
  <c r="P521" i="13"/>
  <c r="C521" i="13"/>
  <c r="D521" i="13" s="1"/>
  <c r="L521" i="13"/>
  <c r="K521" i="13"/>
  <c r="Q521" i="13"/>
  <c r="O521" i="13"/>
  <c r="R521" i="13"/>
  <c r="S521" i="13"/>
  <c r="T521" i="13"/>
  <c r="U521" i="13"/>
  <c r="V521" i="13"/>
  <c r="W521" i="13"/>
  <c r="P330" i="13"/>
  <c r="W330" i="13"/>
  <c r="O330" i="13"/>
  <c r="R330" i="13"/>
  <c r="Q330" i="13"/>
  <c r="S330" i="13"/>
  <c r="C330" i="13"/>
  <c r="B331" i="13"/>
  <c r="V330" i="13"/>
  <c r="U330" i="13"/>
  <c r="T330" i="13"/>
  <c r="D329" i="13"/>
  <c r="E329" i="13"/>
  <c r="D133" i="13"/>
  <c r="J519" i="13" s="1"/>
  <c r="H510" i="9"/>
  <c r="E107" i="11"/>
  <c r="E507" i="13" s="1"/>
  <c r="O108" i="11"/>
  <c r="W108" i="11"/>
  <c r="H108" i="11"/>
  <c r="P108" i="11"/>
  <c r="X108" i="11"/>
  <c r="I108" i="11"/>
  <c r="Q108" i="11"/>
  <c r="Y108" i="11"/>
  <c r="M108" i="11"/>
  <c r="U108" i="11"/>
  <c r="V108" i="11"/>
  <c r="J108" i="11"/>
  <c r="Z108" i="11"/>
  <c r="K108" i="11"/>
  <c r="S108" i="11"/>
  <c r="L108" i="11"/>
  <c r="N108" i="11"/>
  <c r="R108" i="11"/>
  <c r="T108" i="11"/>
  <c r="G108" i="11"/>
  <c r="D516" i="9"/>
  <c r="C114" i="11" s="1"/>
  <c r="B114" i="11"/>
  <c r="K517" i="9"/>
  <c r="L517" i="9"/>
  <c r="F511" i="9"/>
  <c r="I511" i="9" s="1"/>
  <c r="D109" i="11"/>
  <c r="G512" i="9"/>
  <c r="AL513" i="9"/>
  <c r="AH513" i="9"/>
  <c r="X513" i="9"/>
  <c r="AB513" i="9"/>
  <c r="Z513" i="9"/>
  <c r="AA513" i="9"/>
  <c r="AN513" i="9"/>
  <c r="BB513" i="9"/>
  <c r="AZ513" i="9"/>
  <c r="F127" i="9"/>
  <c r="AF513" i="9"/>
  <c r="AJ513" i="9"/>
  <c r="BC513" i="9"/>
  <c r="BA513" i="9"/>
  <c r="AD513" i="9"/>
  <c r="AG513" i="9"/>
  <c r="Y513" i="9"/>
  <c r="AM513" i="9"/>
  <c r="AK513" i="9"/>
  <c r="AI513" i="9"/>
  <c r="BD513" i="9"/>
  <c r="AE513" i="9"/>
  <c r="AC513" i="9"/>
  <c r="E129" i="9"/>
  <c r="J515" i="9"/>
  <c r="P517" i="9"/>
  <c r="Q517" i="9"/>
  <c r="R517" i="9"/>
  <c r="S517" i="9"/>
  <c r="T517" i="9"/>
  <c r="U517" i="9"/>
  <c r="V517" i="9"/>
  <c r="W517" i="9"/>
  <c r="F324" i="9"/>
  <c r="BD325" i="9"/>
  <c r="BB325" i="9"/>
  <c r="AX325" i="9"/>
  <c r="AP325" i="9"/>
  <c r="AY325" i="9"/>
  <c r="AV325" i="9"/>
  <c r="BC325" i="9"/>
  <c r="AU325" i="9"/>
  <c r="AZ325" i="9"/>
  <c r="AR325" i="9"/>
  <c r="AW325" i="9"/>
  <c r="BA325" i="9"/>
  <c r="AT325" i="9"/>
  <c r="AQ325" i="9"/>
  <c r="AS325" i="9"/>
  <c r="AJ325" i="9"/>
  <c r="AF325" i="9"/>
  <c r="AL325" i="9"/>
  <c r="AM325" i="9"/>
  <c r="X325" i="9"/>
  <c r="AH325" i="9"/>
  <c r="AC325" i="9"/>
  <c r="AK325" i="9"/>
  <c r="AA325" i="9"/>
  <c r="AI325" i="9"/>
  <c r="Y325" i="9"/>
  <c r="AN325" i="9"/>
  <c r="AG325" i="9"/>
  <c r="Z325" i="9"/>
  <c r="AD325" i="9"/>
  <c r="AE325" i="9"/>
  <c r="AB325" i="9"/>
  <c r="AO325" i="9"/>
  <c r="W327" i="9"/>
  <c r="P327" i="9"/>
  <c r="Q327" i="9"/>
  <c r="U327" i="9"/>
  <c r="R327" i="9"/>
  <c r="S327" i="9"/>
  <c r="T327" i="9"/>
  <c r="V327" i="9"/>
  <c r="B132" i="9"/>
  <c r="D326" i="9"/>
  <c r="E326" i="9" s="1"/>
  <c r="D130" i="9"/>
  <c r="B518" i="9"/>
  <c r="O518" i="9" s="1"/>
  <c r="B328" i="9"/>
  <c r="O328" i="9" s="1"/>
  <c r="O32" i="7" l="1"/>
  <c r="P32" i="7" s="1"/>
  <c r="A31" i="7"/>
  <c r="AY129" i="9" a="1"/>
  <c r="AY129" i="9" s="1"/>
  <c r="AQ129" i="9" a="1"/>
  <c r="AQ129" i="9" s="1"/>
  <c r="AI129" i="9" a="1"/>
  <c r="AI129" i="9" s="1"/>
  <c r="AB129" i="9" a="1"/>
  <c r="AB129" i="9" s="1"/>
  <c r="T129" i="9" a="1"/>
  <c r="T129" i="9" s="1"/>
  <c r="AX129" i="9" a="1"/>
  <c r="AX129" i="9" s="1"/>
  <c r="AP129" i="9" a="1"/>
  <c r="AP129" i="9" s="1"/>
  <c r="AH129" i="9" a="1"/>
  <c r="AH129" i="9" s="1"/>
  <c r="AA129" i="9" a="1"/>
  <c r="AA129" i="9" s="1"/>
  <c r="S129" i="9" a="1"/>
  <c r="S129" i="9" s="1"/>
  <c r="AW129" i="9" a="1"/>
  <c r="AW129" i="9" s="1"/>
  <c r="AO129" i="9" a="1"/>
  <c r="AO129" i="9" s="1"/>
  <c r="AG129" i="9" a="1"/>
  <c r="AG129" i="9" s="1"/>
  <c r="Z129" i="9" a="1"/>
  <c r="Z129" i="9" s="1"/>
  <c r="R129" i="9" a="1"/>
  <c r="R129" i="9" s="1"/>
  <c r="AZ129" i="9" a="1"/>
  <c r="AZ129" i="9" s="1"/>
  <c r="AR129" i="9" a="1"/>
  <c r="AR129" i="9" s="1"/>
  <c r="AJ129" i="9" a="1"/>
  <c r="AJ129" i="9" s="1"/>
  <c r="AC129" i="9" a="1"/>
  <c r="AC129" i="9" s="1"/>
  <c r="U129" i="9" a="1"/>
  <c r="U129" i="9" s="1"/>
  <c r="BD129" i="9" a="1"/>
  <c r="BD129" i="9" s="1"/>
  <c r="AN129" i="9" a="1"/>
  <c r="AN129" i="9" s="1"/>
  <c r="Y129" i="9" a="1"/>
  <c r="Y129" i="9" s="1"/>
  <c r="BC129" i="9" a="1"/>
  <c r="BC129" i="9" s="1"/>
  <c r="AM129" i="9" a="1"/>
  <c r="AM129" i="9" s="1"/>
  <c r="X129" i="9" a="1"/>
  <c r="X129" i="9" s="1"/>
  <c r="BB129" i="9" a="1"/>
  <c r="BB129" i="9" s="1"/>
  <c r="AL129" i="9" a="1"/>
  <c r="AL129" i="9" s="1"/>
  <c r="W129" i="9" a="1"/>
  <c r="W129" i="9" s="1"/>
  <c r="BA129" i="9" a="1"/>
  <c r="BA129" i="9" s="1"/>
  <c r="AK129" i="9" a="1"/>
  <c r="AK129" i="9" s="1"/>
  <c r="V129" i="9" a="1"/>
  <c r="V129" i="9" s="1"/>
  <c r="AV129" i="9" a="1"/>
  <c r="AV129" i="9" s="1"/>
  <c r="AF129" i="9" a="1"/>
  <c r="AF129" i="9" s="1"/>
  <c r="Q129" i="9" a="1"/>
  <c r="Q129" i="9" s="1"/>
  <c r="AU129" i="9" a="1"/>
  <c r="AU129" i="9" s="1"/>
  <c r="AE129" i="9" a="1"/>
  <c r="AE129" i="9" s="1"/>
  <c r="P129" i="9" a="1"/>
  <c r="P129" i="9" s="1"/>
  <c r="AT129" i="9" a="1"/>
  <c r="AT129" i="9" s="1"/>
  <c r="O129" i="9" a="1"/>
  <c r="O129" i="9" s="1"/>
  <c r="AS129" i="9" a="1"/>
  <c r="AS129" i="9" s="1"/>
  <c r="AD129" i="9" a="1"/>
  <c r="AD129" i="9" s="1"/>
  <c r="AY514" i="9"/>
  <c r="AU514" i="9"/>
  <c r="AT514" i="9"/>
  <c r="AS514" i="9"/>
  <c r="AV514" i="9"/>
  <c r="AR514" i="9"/>
  <c r="AQ514" i="9"/>
  <c r="AP514" i="9"/>
  <c r="AW514" i="9"/>
  <c r="AX514" i="9"/>
  <c r="AO514" i="9"/>
  <c r="BD132" i="13" a="1"/>
  <c r="BD132" i="13" s="1"/>
  <c r="AQ132" i="13" a="1"/>
  <c r="AQ132" i="13" s="1"/>
  <c r="AK132" i="13" a="1"/>
  <c r="AK132" i="13" s="1"/>
  <c r="AD132" i="13" a="1"/>
  <c r="AD132" i="13" s="1"/>
  <c r="W132" i="13" a="1"/>
  <c r="W132" i="13" s="1"/>
  <c r="Q132" i="13" a="1"/>
  <c r="Q132" i="13" s="1"/>
  <c r="AX132" i="13" a="1"/>
  <c r="AX132" i="13" s="1"/>
  <c r="AP132" i="13" a="1"/>
  <c r="AP132" i="13" s="1"/>
  <c r="AJ132" i="13" a="1"/>
  <c r="AJ132" i="13" s="1"/>
  <c r="AC132" i="13" a="1"/>
  <c r="AC132" i="13" s="1"/>
  <c r="P132" i="13" a="1"/>
  <c r="P132" i="13" s="1"/>
  <c r="BC132" i="13" a="1"/>
  <c r="BC132" i="13" s="1"/>
  <c r="AW132" i="13" a="1"/>
  <c r="AW132" i="13" s="1"/>
  <c r="AO132" i="13" a="1"/>
  <c r="AO132" i="13" s="1"/>
  <c r="AI132" i="13" a="1"/>
  <c r="AI132" i="13" s="1"/>
  <c r="AB132" i="13" a="1"/>
  <c r="AB132" i="13" s="1"/>
  <c r="V132" i="13" a="1"/>
  <c r="V132" i="13" s="1"/>
  <c r="O132" i="13" a="1"/>
  <c r="O132" i="13" s="1"/>
  <c r="AY132" i="13" a="1"/>
  <c r="AY132" i="13" s="1"/>
  <c r="AR132" i="13" a="1"/>
  <c r="AR132" i="13" s="1"/>
  <c r="AL132" i="13" a="1"/>
  <c r="AL132" i="13" s="1"/>
  <c r="AE132" i="13" a="1"/>
  <c r="AE132" i="13" s="1"/>
  <c r="R132" i="13" a="1"/>
  <c r="R132" i="13" s="1"/>
  <c r="BA132" i="13" a="1"/>
  <c r="BA132" i="13" s="1"/>
  <c r="AM132" i="13" a="1"/>
  <c r="AM132" i="13" s="1"/>
  <c r="Y132" i="13" a="1"/>
  <c r="Y132" i="13" s="1"/>
  <c r="AZ132" i="13" a="1"/>
  <c r="AZ132" i="13" s="1"/>
  <c r="X132" i="13" a="1"/>
  <c r="X132" i="13" s="1"/>
  <c r="AV132" i="13" a="1"/>
  <c r="AV132" i="13" s="1"/>
  <c r="U132" i="13" a="1"/>
  <c r="U132" i="13" s="1"/>
  <c r="AU132" i="13" a="1"/>
  <c r="AU132" i="13" s="1"/>
  <c r="AH132" i="13" a="1"/>
  <c r="AH132" i="13" s="1"/>
  <c r="T132" i="13" a="1"/>
  <c r="T132" i="13" s="1"/>
  <c r="AT132" i="13" a="1"/>
  <c r="AT132" i="13" s="1"/>
  <c r="AG132" i="13" a="1"/>
  <c r="AG132" i="13" s="1"/>
  <c r="S132" i="13" a="1"/>
  <c r="S132" i="13" s="1"/>
  <c r="AS132" i="13" a="1"/>
  <c r="AS132" i="13" s="1"/>
  <c r="AF132" i="13" a="1"/>
  <c r="AF132" i="13" s="1"/>
  <c r="AN132" i="13" a="1"/>
  <c r="AN132" i="13" s="1"/>
  <c r="AA132" i="13" a="1"/>
  <c r="AA132" i="13" s="1"/>
  <c r="BB132" i="13" a="1"/>
  <c r="BB132" i="13" s="1"/>
  <c r="Z132" i="13" a="1"/>
  <c r="Z132" i="13" s="1"/>
  <c r="F131" i="13"/>
  <c r="AT329" i="13"/>
  <c r="X329" i="13"/>
  <c r="AB329" i="13"/>
  <c r="AJ329" i="13"/>
  <c r="BD329" i="13"/>
  <c r="AW329" i="13"/>
  <c r="AR329" i="13"/>
  <c r="BC329" i="13"/>
  <c r="AL329" i="13"/>
  <c r="AZ329" i="13"/>
  <c r="AS329" i="13"/>
  <c r="AY329" i="13"/>
  <c r="AI329" i="13"/>
  <c r="AF329" i="13"/>
  <c r="AX329" i="13"/>
  <c r="Z329" i="13"/>
  <c r="AN329" i="13"/>
  <c r="AU329" i="13"/>
  <c r="AD329" i="13"/>
  <c r="AP329" i="13"/>
  <c r="AA329" i="13"/>
  <c r="AC329" i="13"/>
  <c r="AM329" i="13"/>
  <c r="AO329" i="13"/>
  <c r="AE329" i="13"/>
  <c r="BA329" i="13"/>
  <c r="AQ329" i="13"/>
  <c r="AG329" i="13"/>
  <c r="Y329" i="13"/>
  <c r="BB329" i="13"/>
  <c r="AH329" i="13"/>
  <c r="AV329" i="13"/>
  <c r="AK329" i="13"/>
  <c r="F328" i="13"/>
  <c r="G516" i="13"/>
  <c r="F516" i="13" s="1"/>
  <c r="D134" i="13"/>
  <c r="J520" i="13" s="1"/>
  <c r="K522" i="13"/>
  <c r="C522" i="13"/>
  <c r="D522" i="13" s="1"/>
  <c r="L522" i="13"/>
  <c r="P522" i="13"/>
  <c r="B523" i="13"/>
  <c r="O522" i="13"/>
  <c r="R522" i="13"/>
  <c r="Q522" i="13"/>
  <c r="S522" i="13"/>
  <c r="T522" i="13"/>
  <c r="U522" i="13"/>
  <c r="V522" i="13"/>
  <c r="W522" i="13"/>
  <c r="X522" i="13"/>
  <c r="H515" i="13"/>
  <c r="I515" i="13"/>
  <c r="D330" i="13"/>
  <c r="E330" i="13" s="1"/>
  <c r="E133" i="13"/>
  <c r="B332" i="13"/>
  <c r="Q331" i="13"/>
  <c r="X331" i="13"/>
  <c r="P331" i="13"/>
  <c r="W331" i="13"/>
  <c r="V331" i="13"/>
  <c r="S331" i="13"/>
  <c r="R331" i="13"/>
  <c r="O331" i="13"/>
  <c r="T331" i="13"/>
  <c r="U331" i="13"/>
  <c r="C331" i="13"/>
  <c r="C135" i="13"/>
  <c r="B136" i="13"/>
  <c r="H511" i="9"/>
  <c r="F512" i="9"/>
  <c r="I512" i="9" s="1"/>
  <c r="D110" i="11"/>
  <c r="E108" i="11"/>
  <c r="E508" i="13" s="1"/>
  <c r="K109" i="11"/>
  <c r="S109" i="11"/>
  <c r="L109" i="11"/>
  <c r="T109" i="11"/>
  <c r="M109" i="11"/>
  <c r="U109" i="11"/>
  <c r="I109" i="11"/>
  <c r="Q109" i="11"/>
  <c r="Y109" i="11"/>
  <c r="R109" i="11"/>
  <c r="V109" i="11"/>
  <c r="W109" i="11"/>
  <c r="O109" i="11"/>
  <c r="P109" i="11"/>
  <c r="X109" i="11"/>
  <c r="Z109" i="11"/>
  <c r="J109" i="11"/>
  <c r="H109" i="11"/>
  <c r="N109" i="11"/>
  <c r="G109" i="11"/>
  <c r="D517" i="9"/>
  <c r="C115" i="11" s="1"/>
  <c r="B115" i="11"/>
  <c r="K518" i="9"/>
  <c r="L518" i="9"/>
  <c r="E509" i="9"/>
  <c r="BC514" i="9"/>
  <c r="AD514" i="9"/>
  <c r="X514" i="9"/>
  <c r="AJ514" i="9"/>
  <c r="AB514" i="9"/>
  <c r="F128" i="9"/>
  <c r="AL514" i="9"/>
  <c r="AN514" i="9"/>
  <c r="BA514" i="9"/>
  <c r="AH514" i="9"/>
  <c r="AF514" i="9"/>
  <c r="Z514" i="9"/>
  <c r="AM514" i="9"/>
  <c r="AI514" i="9"/>
  <c r="AK514" i="9"/>
  <c r="AG514" i="9"/>
  <c r="BD514" i="9"/>
  <c r="AE514" i="9"/>
  <c r="AC514" i="9"/>
  <c r="AA514" i="9"/>
  <c r="Y514" i="9"/>
  <c r="G513" i="9"/>
  <c r="BB514" i="9"/>
  <c r="AZ514" i="9"/>
  <c r="E130" i="9"/>
  <c r="J516" i="9"/>
  <c r="P518" i="9"/>
  <c r="Q518" i="9"/>
  <c r="R518" i="9"/>
  <c r="S518" i="9"/>
  <c r="T518" i="9"/>
  <c r="U518" i="9"/>
  <c r="V518" i="9"/>
  <c r="W518" i="9"/>
  <c r="F325" i="9"/>
  <c r="AQ326" i="9"/>
  <c r="BD326" i="9"/>
  <c r="AW326" i="9"/>
  <c r="AZ326" i="9"/>
  <c r="AR326" i="9"/>
  <c r="AV326" i="9"/>
  <c r="AX326" i="9"/>
  <c r="AP326" i="9"/>
  <c r="BB326" i="9"/>
  <c r="BC326" i="9"/>
  <c r="AT326" i="9"/>
  <c r="BA326" i="9"/>
  <c r="AU326" i="9"/>
  <c r="AY326" i="9"/>
  <c r="AS326" i="9"/>
  <c r="AH326" i="9"/>
  <c r="AC326" i="9"/>
  <c r="AN326" i="9"/>
  <c r="AK326" i="9"/>
  <c r="AG326" i="9"/>
  <c r="AE326" i="9"/>
  <c r="AD326" i="9"/>
  <c r="X326" i="9"/>
  <c r="Y326" i="9"/>
  <c r="AM326" i="9"/>
  <c r="AA326" i="9"/>
  <c r="AF326" i="9"/>
  <c r="AI326" i="9"/>
  <c r="AJ326" i="9"/>
  <c r="AO326" i="9"/>
  <c r="Z326" i="9"/>
  <c r="AB326" i="9"/>
  <c r="AL326" i="9"/>
  <c r="D131" i="9"/>
  <c r="D327" i="9"/>
  <c r="E327" i="9" s="1"/>
  <c r="U328" i="9"/>
  <c r="V328" i="9"/>
  <c r="W328" i="9"/>
  <c r="S328" i="9"/>
  <c r="Q328" i="9"/>
  <c r="R328" i="9"/>
  <c r="T328" i="9"/>
  <c r="P328" i="9"/>
  <c r="B133" i="9"/>
  <c r="B519" i="9"/>
  <c r="O519" i="9" s="1"/>
  <c r="B329" i="9"/>
  <c r="O329" i="9" s="1"/>
  <c r="O31" i="7" l="1"/>
  <c r="P31" i="7" s="1"/>
  <c r="A30" i="7"/>
  <c r="AW130" i="9" a="1"/>
  <c r="AW130" i="9" s="1"/>
  <c r="AO130" i="9" a="1"/>
  <c r="AO130" i="9" s="1"/>
  <c r="AG130" i="9" a="1"/>
  <c r="AG130" i="9" s="1"/>
  <c r="Y130" i="9" a="1"/>
  <c r="Y130" i="9" s="1"/>
  <c r="Q130" i="9" a="1"/>
  <c r="Q130" i="9" s="1"/>
  <c r="BD130" i="9" a="1"/>
  <c r="BD130" i="9" s="1"/>
  <c r="AV130" i="9" a="1"/>
  <c r="AV130" i="9" s="1"/>
  <c r="AN130" i="9" a="1"/>
  <c r="AN130" i="9" s="1"/>
  <c r="AF130" i="9" a="1"/>
  <c r="AF130" i="9" s="1"/>
  <c r="X130" i="9" a="1"/>
  <c r="X130" i="9" s="1"/>
  <c r="P130" i="9" a="1"/>
  <c r="P130" i="9" s="1"/>
  <c r="BC130" i="9" a="1"/>
  <c r="BC130" i="9" s="1"/>
  <c r="AU130" i="9" a="1"/>
  <c r="AU130" i="9" s="1"/>
  <c r="AM130" i="9" a="1"/>
  <c r="AM130" i="9" s="1"/>
  <c r="AE130" i="9" a="1"/>
  <c r="AE130" i="9" s="1"/>
  <c r="W130" i="9" a="1"/>
  <c r="W130" i="9" s="1"/>
  <c r="O130" i="9" a="1"/>
  <c r="O130" i="9" s="1"/>
  <c r="AX130" i="9" a="1"/>
  <c r="AX130" i="9" s="1"/>
  <c r="AP130" i="9" a="1"/>
  <c r="AP130" i="9" s="1"/>
  <c r="AH130" i="9" a="1"/>
  <c r="AH130" i="9" s="1"/>
  <c r="Z130" i="9" a="1"/>
  <c r="Z130" i="9" s="1"/>
  <c r="R130" i="9" a="1"/>
  <c r="R130" i="9" s="1"/>
  <c r="AT130" i="9" a="1"/>
  <c r="AT130" i="9" s="1"/>
  <c r="AD130" i="9" a="1"/>
  <c r="AD130" i="9" s="1"/>
  <c r="AS130" i="9" a="1"/>
  <c r="AS130" i="9" s="1"/>
  <c r="AC130" i="9" a="1"/>
  <c r="AC130" i="9" s="1"/>
  <c r="AR130" i="9" a="1"/>
  <c r="AR130" i="9" s="1"/>
  <c r="AB130" i="9" a="1"/>
  <c r="AB130" i="9" s="1"/>
  <c r="AQ130" i="9" a="1"/>
  <c r="AQ130" i="9" s="1"/>
  <c r="AA130" i="9" a="1"/>
  <c r="AA130" i="9" s="1"/>
  <c r="BB130" i="9" a="1"/>
  <c r="BB130" i="9" s="1"/>
  <c r="AL130" i="9" a="1"/>
  <c r="AL130" i="9" s="1"/>
  <c r="V130" i="9" a="1"/>
  <c r="V130" i="9" s="1"/>
  <c r="BA130" i="9" a="1"/>
  <c r="BA130" i="9" s="1"/>
  <c r="AK130" i="9" a="1"/>
  <c r="AK130" i="9" s="1"/>
  <c r="U130" i="9" a="1"/>
  <c r="U130" i="9" s="1"/>
  <c r="AZ130" i="9" a="1"/>
  <c r="AZ130" i="9" s="1"/>
  <c r="AJ130" i="9" a="1"/>
  <c r="AJ130" i="9" s="1"/>
  <c r="T130" i="9" a="1"/>
  <c r="T130" i="9" s="1"/>
  <c r="AY130" i="9" a="1"/>
  <c r="AY130" i="9" s="1"/>
  <c r="AI130" i="9" a="1"/>
  <c r="AI130" i="9" s="1"/>
  <c r="S130" i="9" a="1"/>
  <c r="S130" i="9" s="1"/>
  <c r="AS515" i="9"/>
  <c r="AR515" i="9"/>
  <c r="AQ515" i="9"/>
  <c r="AY515" i="9"/>
  <c r="AT515" i="9"/>
  <c r="AX515" i="9"/>
  <c r="AW515" i="9"/>
  <c r="AV515" i="9"/>
  <c r="AU515" i="9"/>
  <c r="AP515" i="9"/>
  <c r="AO515" i="9"/>
  <c r="AW518" i="13"/>
  <c r="AE518" i="13"/>
  <c r="AF518" i="13"/>
  <c r="AZ518" i="13"/>
  <c r="AC518" i="13"/>
  <c r="AY518" i="13"/>
  <c r="AM518" i="13"/>
  <c r="Y518" i="13"/>
  <c r="AO518" i="13"/>
  <c r="Z518" i="13"/>
  <c r="BC518" i="13"/>
  <c r="AQ518" i="13"/>
  <c r="AP518" i="13"/>
  <c r="AV518" i="13"/>
  <c r="AA518" i="13"/>
  <c r="AU518" i="13"/>
  <c r="AH518" i="13"/>
  <c r="BB518" i="13"/>
  <c r="AR518" i="13"/>
  <c r="AG518" i="13"/>
  <c r="BA518" i="13"/>
  <c r="AJ518" i="13"/>
  <c r="BD518" i="13"/>
  <c r="AT518" i="13"/>
  <c r="AS518" i="13"/>
  <c r="BD133" i="13" a="1"/>
  <c r="BD133" i="13" s="1"/>
  <c r="AV133" i="13" a="1"/>
  <c r="AV133" i="13" s="1"/>
  <c r="AP133" i="13" a="1"/>
  <c r="AP133" i="13" s="1"/>
  <c r="AI133" i="13" a="1"/>
  <c r="AI133" i="13" s="1"/>
  <c r="V133" i="13" a="1"/>
  <c r="V133" i="13" s="1"/>
  <c r="BC133" i="13" a="1"/>
  <c r="BC133" i="13" s="1"/>
  <c r="AU133" i="13" a="1"/>
  <c r="AU133" i="13" s="1"/>
  <c r="AO133" i="13" a="1"/>
  <c r="AO133" i="13" s="1"/>
  <c r="AH133" i="13" a="1"/>
  <c r="AH133" i="13" s="1"/>
  <c r="AB133" i="13" a="1"/>
  <c r="AB133" i="13" s="1"/>
  <c r="U133" i="13" a="1"/>
  <c r="U133" i="13" s="1"/>
  <c r="BB133" i="13" a="1"/>
  <c r="BB133" i="13" s="1"/>
  <c r="AT133" i="13" a="1"/>
  <c r="AT133" i="13" s="1"/>
  <c r="AG133" i="13" a="1"/>
  <c r="AG133" i="13" s="1"/>
  <c r="AA133" i="13" a="1"/>
  <c r="AA133" i="13" s="1"/>
  <c r="T133" i="13" a="1"/>
  <c r="T133" i="13" s="1"/>
  <c r="AW133" i="13" a="1"/>
  <c r="AW133" i="13" s="1"/>
  <c r="AQ133" i="13" a="1"/>
  <c r="AQ133" i="13" s="1"/>
  <c r="AJ133" i="13" a="1"/>
  <c r="AJ133" i="13" s="1"/>
  <c r="AC133" i="13" a="1"/>
  <c r="AC133" i="13" s="1"/>
  <c r="W133" i="13" a="1"/>
  <c r="W133" i="13" s="1"/>
  <c r="O133" i="13" a="1"/>
  <c r="O133" i="13" s="1"/>
  <c r="AY133" i="13" a="1"/>
  <c r="AY133" i="13" s="1"/>
  <c r="AL133" i="13" a="1"/>
  <c r="AL133" i="13" s="1"/>
  <c r="AX133" i="13" a="1"/>
  <c r="AX133" i="13" s="1"/>
  <c r="AK133" i="13" a="1"/>
  <c r="AK133" i="13" s="1"/>
  <c r="X133" i="13" a="1"/>
  <c r="X133" i="13" s="1"/>
  <c r="AF133" i="13" a="1"/>
  <c r="AF133" i="13" s="1"/>
  <c r="S133" i="13" a="1"/>
  <c r="S133" i="13" s="1"/>
  <c r="AS133" i="13" a="1"/>
  <c r="AS133" i="13" s="1"/>
  <c r="AE133" i="13" a="1"/>
  <c r="AE133" i="13" s="1"/>
  <c r="R133" i="13" a="1"/>
  <c r="R133" i="13" s="1"/>
  <c r="AD133" i="13" a="1"/>
  <c r="AD133" i="13" s="1"/>
  <c r="Q133" i="13" a="1"/>
  <c r="Q133" i="13" s="1"/>
  <c r="AR133" i="13" a="1"/>
  <c r="AR133" i="13" s="1"/>
  <c r="P133" i="13" a="1"/>
  <c r="P133" i="13" s="1"/>
  <c r="BA133" i="13" a="1"/>
  <c r="BA133" i="13" s="1"/>
  <c r="AN133" i="13" a="1"/>
  <c r="AN133" i="13" s="1"/>
  <c r="Z133" i="13" a="1"/>
  <c r="Z133" i="13" s="1"/>
  <c r="AZ133" i="13" a="1"/>
  <c r="AZ133" i="13" s="1"/>
  <c r="AM133" i="13" a="1"/>
  <c r="AM133" i="13" s="1"/>
  <c r="Y133" i="13" a="1"/>
  <c r="Y133" i="13" s="1"/>
  <c r="AB518" i="13"/>
  <c r="AN518" i="13"/>
  <c r="AL518" i="13"/>
  <c r="AK518" i="13"/>
  <c r="F132" i="13"/>
  <c r="AX518" i="13"/>
  <c r="AI518" i="13"/>
  <c r="X518" i="13"/>
  <c r="AD518" i="13"/>
  <c r="B137" i="13"/>
  <c r="C136" i="13"/>
  <c r="D135" i="13"/>
  <c r="J521" i="13" s="1"/>
  <c r="E134" i="13"/>
  <c r="I516" i="13"/>
  <c r="H516" i="13"/>
  <c r="F329" i="13"/>
  <c r="R332" i="13"/>
  <c r="B333" i="13"/>
  <c r="Q332" i="13"/>
  <c r="T332" i="13"/>
  <c r="S332" i="13"/>
  <c r="U332" i="13"/>
  <c r="C332" i="13"/>
  <c r="W332" i="13"/>
  <c r="V332" i="13"/>
  <c r="P332" i="13"/>
  <c r="X332" i="13"/>
  <c r="O332" i="13"/>
  <c r="AL330" i="13"/>
  <c r="AO330" i="13"/>
  <c r="Z330" i="13"/>
  <c r="AM330" i="13"/>
  <c r="AH330" i="13"/>
  <c r="AG330" i="13"/>
  <c r="AA330" i="13"/>
  <c r="AD330" i="13"/>
  <c r="BC330" i="13"/>
  <c r="AB330" i="13"/>
  <c r="AC330" i="13"/>
  <c r="AT330" i="13"/>
  <c r="AV330" i="13"/>
  <c r="AP330" i="13"/>
  <c r="AJ330" i="13"/>
  <c r="AU330" i="13"/>
  <c r="AZ330" i="13"/>
  <c r="BB330" i="13"/>
  <c r="AK330" i="13"/>
  <c r="AS330" i="13"/>
  <c r="AI330" i="13"/>
  <c r="BD330" i="13"/>
  <c r="AQ330" i="13"/>
  <c r="X330" i="13"/>
  <c r="AX330" i="13"/>
  <c r="AY330" i="13"/>
  <c r="AR330" i="13"/>
  <c r="Y330" i="13"/>
  <c r="AW330" i="13"/>
  <c r="AE330" i="13"/>
  <c r="BA330" i="13"/>
  <c r="AN330" i="13"/>
  <c r="AF330" i="13"/>
  <c r="P523" i="13"/>
  <c r="L523" i="13"/>
  <c r="B524" i="13"/>
  <c r="K523" i="13"/>
  <c r="C523" i="13"/>
  <c r="D523" i="13" s="1"/>
  <c r="Q523" i="13"/>
  <c r="R523" i="13"/>
  <c r="O523" i="13"/>
  <c r="S523" i="13"/>
  <c r="T523" i="13"/>
  <c r="U523" i="13"/>
  <c r="V523" i="13"/>
  <c r="W523" i="13"/>
  <c r="X523" i="13"/>
  <c r="D331" i="13"/>
  <c r="E331" i="13" s="1"/>
  <c r="H512" i="9"/>
  <c r="D518" i="9"/>
  <c r="C116" i="11" s="1"/>
  <c r="B116" i="11"/>
  <c r="L519" i="9"/>
  <c r="K519" i="9"/>
  <c r="E510" i="9"/>
  <c r="E109" i="11"/>
  <c r="E509" i="13" s="1"/>
  <c r="F513" i="9"/>
  <c r="I513" i="9" s="1"/>
  <c r="D111" i="11"/>
  <c r="O110" i="11"/>
  <c r="W110" i="11"/>
  <c r="H110" i="11"/>
  <c r="P110" i="11"/>
  <c r="X110" i="11"/>
  <c r="I110" i="11"/>
  <c r="Q110" i="11"/>
  <c r="Y110" i="11"/>
  <c r="M110" i="11"/>
  <c r="U110" i="11"/>
  <c r="N110" i="11"/>
  <c r="R110" i="11"/>
  <c r="S110" i="11"/>
  <c r="K110" i="11"/>
  <c r="V110" i="11"/>
  <c r="T110" i="11"/>
  <c r="Z110" i="11"/>
  <c r="J110" i="11"/>
  <c r="L110" i="11"/>
  <c r="G110" i="11"/>
  <c r="AC515" i="9"/>
  <c r="AD515" i="9"/>
  <c r="AL515" i="9"/>
  <c r="AZ515" i="9"/>
  <c r="Z515" i="9"/>
  <c r="BB515" i="9"/>
  <c r="Y515" i="9"/>
  <c r="AI515" i="9"/>
  <c r="AA515" i="9"/>
  <c r="AF515" i="9"/>
  <c r="G514" i="9"/>
  <c r="F129" i="9"/>
  <c r="AG515" i="9"/>
  <c r="X515" i="9"/>
  <c r="AN515" i="9"/>
  <c r="AK515" i="9"/>
  <c r="BC515" i="9"/>
  <c r="AJ515" i="9"/>
  <c r="AB515" i="9"/>
  <c r="AM515" i="9"/>
  <c r="BA515" i="9"/>
  <c r="BD515" i="9"/>
  <c r="AH515" i="9"/>
  <c r="AE515" i="9"/>
  <c r="E131" i="9"/>
  <c r="J517" i="9"/>
  <c r="P519" i="9"/>
  <c r="Q519" i="9"/>
  <c r="R519" i="9"/>
  <c r="S519" i="9"/>
  <c r="T519" i="9"/>
  <c r="U519" i="9"/>
  <c r="V519" i="9"/>
  <c r="W519" i="9"/>
  <c r="F326" i="9"/>
  <c r="BD327" i="9"/>
  <c r="AY327" i="9"/>
  <c r="AZ327" i="9"/>
  <c r="AR327" i="9"/>
  <c r="AU327" i="9"/>
  <c r="AV327" i="9"/>
  <c r="BC327" i="9"/>
  <c r="AS327" i="9"/>
  <c r="AQ327" i="9"/>
  <c r="BA327" i="9"/>
  <c r="AX327" i="9"/>
  <c r="AP327" i="9"/>
  <c r="BB327" i="9"/>
  <c r="AW327" i="9"/>
  <c r="AT327" i="9"/>
  <c r="X327" i="9"/>
  <c r="AC327" i="9"/>
  <c r="AA327" i="9"/>
  <c r="AF327" i="9"/>
  <c r="AK327" i="9"/>
  <c r="AL327" i="9"/>
  <c r="AJ327" i="9"/>
  <c r="AN327" i="9"/>
  <c r="Z327" i="9"/>
  <c r="AH327" i="9"/>
  <c r="AB327" i="9"/>
  <c r="Y327" i="9"/>
  <c r="AE327" i="9"/>
  <c r="AG327" i="9"/>
  <c r="AI327" i="9"/>
  <c r="AD327" i="9"/>
  <c r="AM327" i="9"/>
  <c r="AO327" i="9"/>
  <c r="B134" i="9"/>
  <c r="D132" i="9"/>
  <c r="S329" i="9"/>
  <c r="T329" i="9"/>
  <c r="U329" i="9"/>
  <c r="Q329" i="9"/>
  <c r="P329" i="9"/>
  <c r="W329" i="9"/>
  <c r="R329" i="9"/>
  <c r="V329" i="9"/>
  <c r="D328" i="9"/>
  <c r="E328" i="9" s="1"/>
  <c r="B520" i="9"/>
  <c r="O520" i="9" s="1"/>
  <c r="B330" i="9"/>
  <c r="O330" i="9" s="1"/>
  <c r="O30" i="7" l="1"/>
  <c r="P30" i="7" s="1"/>
  <c r="A29" i="7"/>
  <c r="BD131" i="9" a="1"/>
  <c r="BD131" i="9" s="1"/>
  <c r="AW131" i="9" a="1"/>
  <c r="AW131" i="9" s="1"/>
  <c r="AJ131" i="9" a="1"/>
  <c r="AJ131" i="9" s="1"/>
  <c r="AC131" i="9" a="1"/>
  <c r="AC131" i="9" s="1"/>
  <c r="U131" i="9" a="1"/>
  <c r="U131" i="9" s="1"/>
  <c r="O131" i="9" a="1"/>
  <c r="O131" i="9" s="1"/>
  <c r="BC131" i="9" a="1"/>
  <c r="BC131" i="9" s="1"/>
  <c r="AP131" i="9" a="1"/>
  <c r="AP131" i="9" s="1"/>
  <c r="AB131" i="9" a="1"/>
  <c r="AB131" i="9" s="1"/>
  <c r="BB131" i="9" a="1"/>
  <c r="BB131" i="9" s="1"/>
  <c r="AV131" i="9" a="1"/>
  <c r="AV131" i="9" s="1"/>
  <c r="AO131" i="9" a="1"/>
  <c r="AO131" i="9" s="1"/>
  <c r="AI131" i="9" a="1"/>
  <c r="AI131" i="9" s="1"/>
  <c r="AA131" i="9" a="1"/>
  <c r="AA131" i="9" s="1"/>
  <c r="T131" i="9" a="1"/>
  <c r="T131" i="9" s="1"/>
  <c r="AX131" i="9" a="1"/>
  <c r="AX131" i="9" s="1"/>
  <c r="AQ131" i="9" a="1"/>
  <c r="AQ131" i="9" s="1"/>
  <c r="AK131" i="9" a="1"/>
  <c r="AK131" i="9" s="1"/>
  <c r="AD131" i="9" a="1"/>
  <c r="AD131" i="9" s="1"/>
  <c r="V131" i="9" a="1"/>
  <c r="V131" i="9" s="1"/>
  <c r="P131" i="9" a="1"/>
  <c r="P131" i="9" s="1"/>
  <c r="AU131" i="9" a="1"/>
  <c r="AU131" i="9" s="1"/>
  <c r="AH131" i="9" a="1"/>
  <c r="AH131" i="9" s="1"/>
  <c r="AT131" i="9" a="1"/>
  <c r="AT131" i="9" s="1"/>
  <c r="AG131" i="9" a="1"/>
  <c r="AG131" i="9" s="1"/>
  <c r="S131" i="9" a="1"/>
  <c r="S131" i="9" s="1"/>
  <c r="AS131" i="9" a="1"/>
  <c r="AS131" i="9" s="1"/>
  <c r="AF131" i="9" a="1"/>
  <c r="AF131" i="9" s="1"/>
  <c r="R131" i="9" a="1"/>
  <c r="R131" i="9" s="1"/>
  <c r="AR131" i="9" a="1"/>
  <c r="AR131" i="9" s="1"/>
  <c r="AE131" i="9" a="1"/>
  <c r="AE131" i="9" s="1"/>
  <c r="Q131" i="9" a="1"/>
  <c r="Q131" i="9" s="1"/>
  <c r="BA131" i="9" a="1"/>
  <c r="BA131" i="9" s="1"/>
  <c r="AN131" i="9" a="1"/>
  <c r="AN131" i="9" s="1"/>
  <c r="Z131" i="9" a="1"/>
  <c r="Z131" i="9" s="1"/>
  <c r="Y131" i="9" a="1"/>
  <c r="Y131" i="9" s="1"/>
  <c r="AZ131" i="9" a="1"/>
  <c r="AZ131" i="9" s="1"/>
  <c r="AM131" i="9" a="1"/>
  <c r="AM131" i="9" s="1"/>
  <c r="X131" i="9" a="1"/>
  <c r="X131" i="9" s="1"/>
  <c r="AY131" i="9" a="1"/>
  <c r="AY131" i="9" s="1"/>
  <c r="AL131" i="9" a="1"/>
  <c r="AL131" i="9" s="1"/>
  <c r="W131" i="9" a="1"/>
  <c r="W131" i="9" s="1"/>
  <c r="AQ516" i="9"/>
  <c r="AX516" i="9"/>
  <c r="AP516" i="9"/>
  <c r="AW516" i="9"/>
  <c r="AO516" i="9"/>
  <c r="AY516" i="9"/>
  <c r="AR516" i="9"/>
  <c r="AS516" i="9"/>
  <c r="AV516" i="9"/>
  <c r="AU516" i="9"/>
  <c r="AT516" i="9"/>
  <c r="G518" i="13"/>
  <c r="F518" i="13" s="1"/>
  <c r="I518" i="13" s="1"/>
  <c r="F133" i="13"/>
  <c r="BA134" i="13" a="1"/>
  <c r="BA134" i="13" s="1"/>
  <c r="AU134" i="13" a="1"/>
  <c r="AU134" i="13" s="1"/>
  <c r="AN134" i="13" a="1"/>
  <c r="AN134" i="13" s="1"/>
  <c r="AH134" i="13" a="1"/>
  <c r="AH134" i="13" s="1"/>
  <c r="AA134" i="13" a="1"/>
  <c r="AA134" i="13" s="1"/>
  <c r="AZ134" i="13" a="1"/>
  <c r="AZ134" i="13" s="1"/>
  <c r="AM134" i="13" a="1"/>
  <c r="AM134" i="13" s="1"/>
  <c r="AG134" i="13" a="1"/>
  <c r="AG134" i="13" s="1"/>
  <c r="Z134" i="13" a="1"/>
  <c r="Z134" i="13" s="1"/>
  <c r="S134" i="13" a="1"/>
  <c r="S134" i="13" s="1"/>
  <c r="AT134" i="13" a="1"/>
  <c r="AT134" i="13" s="1"/>
  <c r="AL134" i="13" a="1"/>
  <c r="AL134" i="13" s="1"/>
  <c r="AF134" i="13" a="1"/>
  <c r="AF134" i="13" s="1"/>
  <c r="Y134" i="13" a="1"/>
  <c r="Y134" i="13" s="1"/>
  <c r="BB134" i="13" a="1"/>
  <c r="BB134" i="13" s="1"/>
  <c r="AV134" i="13" a="1"/>
  <c r="AV134" i="13" s="1"/>
  <c r="AO134" i="13" a="1"/>
  <c r="AO134" i="13" s="1"/>
  <c r="AB134" i="13" a="1"/>
  <c r="AB134" i="13" s="1"/>
  <c r="T134" i="13" a="1"/>
  <c r="T134" i="13" s="1"/>
  <c r="AX134" i="13" a="1"/>
  <c r="AX134" i="13" s="1"/>
  <c r="V134" i="13" a="1"/>
  <c r="V134" i="13" s="1"/>
  <c r="AW134" i="13" a="1"/>
  <c r="AW134" i="13" s="1"/>
  <c r="AI134" i="13" a="1"/>
  <c r="AI134" i="13" s="1"/>
  <c r="U134" i="13" a="1"/>
  <c r="U134" i="13" s="1"/>
  <c r="AS134" i="13" a="1"/>
  <c r="AS134" i="13" s="1"/>
  <c r="AE134" i="13" a="1"/>
  <c r="AE134" i="13" s="1"/>
  <c r="R134" i="13" a="1"/>
  <c r="R134" i="13" s="1"/>
  <c r="AR134" i="13" a="1"/>
  <c r="AR134" i="13" s="1"/>
  <c r="Q134" i="13" a="1"/>
  <c r="Q134" i="13" s="1"/>
  <c r="BD134" i="13" a="1"/>
  <c r="BD134" i="13" s="1"/>
  <c r="AQ134" i="13" a="1"/>
  <c r="AQ134" i="13" s="1"/>
  <c r="AD134" i="13" a="1"/>
  <c r="AD134" i="13" s="1"/>
  <c r="P134" i="13" a="1"/>
  <c r="P134" i="13" s="1"/>
  <c r="BC134" i="13" a="1"/>
  <c r="BC134" i="13" s="1"/>
  <c r="AP134" i="13" a="1"/>
  <c r="AP134" i="13" s="1"/>
  <c r="AC134" i="13" a="1"/>
  <c r="AC134" i="13" s="1"/>
  <c r="O134" i="13" a="1"/>
  <c r="O134" i="13" s="1"/>
  <c r="AY134" i="13" a="1"/>
  <c r="AY134" i="13" s="1"/>
  <c r="AK134" i="13" a="1"/>
  <c r="AK134" i="13" s="1"/>
  <c r="X134" i="13" a="1"/>
  <c r="X134" i="13" s="1"/>
  <c r="AJ134" i="13" a="1"/>
  <c r="AJ134" i="13" s="1"/>
  <c r="W134" i="13" a="1"/>
  <c r="W134" i="13" s="1"/>
  <c r="D332" i="13"/>
  <c r="E332" i="13" s="1"/>
  <c r="D136" i="13"/>
  <c r="J522" i="13" s="1"/>
  <c r="C137" i="13"/>
  <c r="B138" i="13"/>
  <c r="AV331" i="13"/>
  <c r="AZ331" i="13"/>
  <c r="AB331" i="13"/>
  <c r="Y331" i="13"/>
  <c r="AX331" i="13"/>
  <c r="AN331" i="13"/>
  <c r="BB331" i="13"/>
  <c r="AK331" i="13"/>
  <c r="BA331" i="13"/>
  <c r="AQ331" i="13"/>
  <c r="AH331" i="13"/>
  <c r="AM331" i="13"/>
  <c r="AE331" i="13"/>
  <c r="AS331" i="13"/>
  <c r="AW331" i="13"/>
  <c r="AF331" i="13"/>
  <c r="AR331" i="13"/>
  <c r="AL331" i="13"/>
  <c r="AP331" i="13"/>
  <c r="AO331" i="13"/>
  <c r="AY331" i="13"/>
  <c r="AC331" i="13"/>
  <c r="BC331" i="13"/>
  <c r="AG331" i="13"/>
  <c r="AJ331" i="13"/>
  <c r="AT331" i="13"/>
  <c r="BD331" i="13"/>
  <c r="AI331" i="13"/>
  <c r="Z331" i="13"/>
  <c r="AD331" i="13"/>
  <c r="AU331" i="13"/>
  <c r="AA331" i="13"/>
  <c r="S333" i="13"/>
  <c r="C333" i="13"/>
  <c r="R333" i="13"/>
  <c r="B334" i="13"/>
  <c r="O333" i="13"/>
  <c r="X333" i="13"/>
  <c r="P333" i="13"/>
  <c r="W333" i="13"/>
  <c r="V333" i="13"/>
  <c r="U333" i="13"/>
  <c r="T333" i="13"/>
  <c r="Q333" i="13"/>
  <c r="AD519" i="13"/>
  <c r="AL519" i="13"/>
  <c r="AT519" i="13"/>
  <c r="BB519" i="13"/>
  <c r="AE519" i="13"/>
  <c r="AM519" i="13"/>
  <c r="AU519" i="13"/>
  <c r="BC519" i="13"/>
  <c r="AI519" i="13"/>
  <c r="X519" i="13"/>
  <c r="AF519" i="13"/>
  <c r="AN519" i="13"/>
  <c r="AV519" i="13"/>
  <c r="BD519" i="13"/>
  <c r="AH519" i="13"/>
  <c r="AX519" i="13"/>
  <c r="AA519" i="13"/>
  <c r="AY519" i="13"/>
  <c r="AZ519" i="13"/>
  <c r="Y519" i="13"/>
  <c r="AG519" i="13"/>
  <c r="AO519" i="13"/>
  <c r="AW519" i="13"/>
  <c r="Z519" i="13"/>
  <c r="AP519" i="13"/>
  <c r="AR519" i="13"/>
  <c r="AQ519" i="13"/>
  <c r="AB519" i="13"/>
  <c r="AJ519" i="13"/>
  <c r="AC519" i="13"/>
  <c r="AK519" i="13"/>
  <c r="AS519" i="13"/>
  <c r="BA519" i="13"/>
  <c r="E135" i="13"/>
  <c r="F330" i="13"/>
  <c r="B525" i="13"/>
  <c r="C524" i="13"/>
  <c r="D524" i="13" s="1"/>
  <c r="P524" i="13"/>
  <c r="K524" i="13"/>
  <c r="L524" i="13"/>
  <c r="R524" i="13"/>
  <c r="Q524" i="13"/>
  <c r="O524" i="13"/>
  <c r="S524" i="13"/>
  <c r="T524" i="13"/>
  <c r="U524" i="13"/>
  <c r="V524" i="13"/>
  <c r="W524" i="13"/>
  <c r="X524" i="13"/>
  <c r="H513" i="9"/>
  <c r="E110" i="11"/>
  <c r="E510" i="13" s="1"/>
  <c r="F514" i="9"/>
  <c r="H514" i="9" s="1"/>
  <c r="D112" i="11"/>
  <c r="K520" i="9"/>
  <c r="L520" i="9"/>
  <c r="E511" i="9"/>
  <c r="B117" i="11"/>
  <c r="K111" i="11"/>
  <c r="S111" i="11"/>
  <c r="L111" i="11"/>
  <c r="T111" i="11"/>
  <c r="M111" i="11"/>
  <c r="U111" i="11"/>
  <c r="I111" i="11"/>
  <c r="Q111" i="11"/>
  <c r="Y111" i="11"/>
  <c r="J111" i="11"/>
  <c r="Z111" i="11"/>
  <c r="N111" i="11"/>
  <c r="O111" i="11"/>
  <c r="W111" i="11"/>
  <c r="H111" i="11"/>
  <c r="P111" i="11"/>
  <c r="R111" i="11"/>
  <c r="V111" i="11"/>
  <c r="X111" i="11"/>
  <c r="G111" i="11"/>
  <c r="AA516" i="9"/>
  <c r="Y516" i="9"/>
  <c r="G515" i="9"/>
  <c r="X516" i="9"/>
  <c r="AC516" i="9"/>
  <c r="BA516" i="9"/>
  <c r="AI516" i="9"/>
  <c r="BC516" i="9"/>
  <c r="AM516" i="9"/>
  <c r="AG516" i="9"/>
  <c r="AE516" i="9"/>
  <c r="F130" i="9"/>
  <c r="AK516" i="9"/>
  <c r="AN516" i="9"/>
  <c r="AL516" i="9"/>
  <c r="AJ516" i="9"/>
  <c r="AH516" i="9"/>
  <c r="AD516" i="9"/>
  <c r="AB516" i="9"/>
  <c r="Z516" i="9"/>
  <c r="AF516" i="9"/>
  <c r="BB516" i="9"/>
  <c r="AZ516" i="9"/>
  <c r="BD516" i="9"/>
  <c r="E132" i="9"/>
  <c r="J518" i="9"/>
  <c r="P520" i="9"/>
  <c r="Q520" i="9"/>
  <c r="R520" i="9"/>
  <c r="S520" i="9"/>
  <c r="T520" i="9"/>
  <c r="U520" i="9"/>
  <c r="V520" i="9"/>
  <c r="W520" i="9"/>
  <c r="F327" i="9"/>
  <c r="AP328" i="9"/>
  <c r="AR328" i="9"/>
  <c r="AT328" i="9"/>
  <c r="BD328" i="9"/>
  <c r="AY328" i="9"/>
  <c r="AU328" i="9"/>
  <c r="AZ328" i="9"/>
  <c r="BB328" i="9"/>
  <c r="AV328" i="9"/>
  <c r="BC328" i="9"/>
  <c r="AQ328" i="9"/>
  <c r="BA328" i="9"/>
  <c r="AX328" i="9"/>
  <c r="AW328" i="9"/>
  <c r="AS328" i="9"/>
  <c r="AM328" i="9"/>
  <c r="Z328" i="9"/>
  <c r="AD328" i="9"/>
  <c r="AC328" i="9"/>
  <c r="AJ328" i="9"/>
  <c r="AB328" i="9"/>
  <c r="X328" i="9"/>
  <c r="AK328" i="9"/>
  <c r="AA328" i="9"/>
  <c r="AG328" i="9"/>
  <c r="AF328" i="9"/>
  <c r="AN328" i="9"/>
  <c r="Y328" i="9"/>
  <c r="AI328" i="9"/>
  <c r="AH328" i="9"/>
  <c r="AL328" i="9"/>
  <c r="AE328" i="9"/>
  <c r="AO328" i="9"/>
  <c r="Q330" i="9"/>
  <c r="R330" i="9"/>
  <c r="S330" i="9"/>
  <c r="W330" i="9"/>
  <c r="T330" i="9"/>
  <c r="U330" i="9"/>
  <c r="V330" i="9"/>
  <c r="P330" i="9"/>
  <c r="B135" i="9"/>
  <c r="D133" i="9"/>
  <c r="D329" i="9"/>
  <c r="E329" i="9" s="1"/>
  <c r="B521" i="9"/>
  <c r="O521" i="9" s="1"/>
  <c r="B331" i="9"/>
  <c r="O331" i="9" s="1"/>
  <c r="O29" i="7" l="1"/>
  <c r="P29" i="7" s="1"/>
  <c r="A28" i="7"/>
  <c r="AW132" i="9" a="1"/>
  <c r="AW132" i="9" s="1"/>
  <c r="AI132" i="9" a="1"/>
  <c r="AI132" i="9" s="1"/>
  <c r="AA132" i="9" a="1"/>
  <c r="AA132" i="9" s="1"/>
  <c r="BD132" i="9" a="1"/>
  <c r="BD132" i="9" s="1"/>
  <c r="AV132" i="9" a="1"/>
  <c r="AV132" i="9" s="1"/>
  <c r="AO132" i="9" a="1"/>
  <c r="AO132" i="9" s="1"/>
  <c r="AH132" i="9" a="1"/>
  <c r="AH132" i="9" s="1"/>
  <c r="Z132" i="9" a="1"/>
  <c r="Z132" i="9" s="1"/>
  <c r="T132" i="9" a="1"/>
  <c r="T132" i="9" s="1"/>
  <c r="BC132" i="9" a="1"/>
  <c r="BC132" i="9" s="1"/>
  <c r="AU132" i="9" a="1"/>
  <c r="AU132" i="9" s="1"/>
  <c r="AG132" i="9" a="1"/>
  <c r="AG132" i="9" s="1"/>
  <c r="Y132" i="9" a="1"/>
  <c r="Y132" i="9" s="1"/>
  <c r="S132" i="9" a="1"/>
  <c r="S132" i="9" s="1"/>
  <c r="AX132" i="9" a="1"/>
  <c r="AX132" i="9" s="1"/>
  <c r="AP132" i="9" a="1"/>
  <c r="AP132" i="9" s="1"/>
  <c r="AJ132" i="9" a="1"/>
  <c r="AJ132" i="9" s="1"/>
  <c r="AB132" i="9" a="1"/>
  <c r="AB132" i="9" s="1"/>
  <c r="U132" i="9" a="1"/>
  <c r="U132" i="9" s="1"/>
  <c r="O132" i="9" a="1"/>
  <c r="O132" i="9" s="1"/>
  <c r="AT132" i="9" a="1"/>
  <c r="AT132" i="9" s="1"/>
  <c r="AF132" i="9" a="1"/>
  <c r="AF132" i="9" s="1"/>
  <c r="AS132" i="9" a="1"/>
  <c r="AS132" i="9" s="1"/>
  <c r="AE132" i="9" a="1"/>
  <c r="AE132" i="9" s="1"/>
  <c r="R132" i="9" a="1"/>
  <c r="R132" i="9" s="1"/>
  <c r="AR132" i="9" a="1"/>
  <c r="AR132" i="9" s="1"/>
  <c r="AD132" i="9" a="1"/>
  <c r="AD132" i="9" s="1"/>
  <c r="Q132" i="9" a="1"/>
  <c r="Q132" i="9" s="1"/>
  <c r="AQ132" i="9" a="1"/>
  <c r="AQ132" i="9" s="1"/>
  <c r="AC132" i="9" a="1"/>
  <c r="AC132" i="9" s="1"/>
  <c r="P132" i="9" a="1"/>
  <c r="P132" i="9" s="1"/>
  <c r="BB132" i="9" a="1"/>
  <c r="BB132" i="9" s="1"/>
  <c r="AN132" i="9" a="1"/>
  <c r="AN132" i="9" s="1"/>
  <c r="BA132" i="9" a="1"/>
  <c r="BA132" i="9" s="1"/>
  <c r="AM132" i="9" a="1"/>
  <c r="AM132" i="9" s="1"/>
  <c r="X132" i="9" a="1"/>
  <c r="X132" i="9" s="1"/>
  <c r="AZ132" i="9" a="1"/>
  <c r="AZ132" i="9" s="1"/>
  <c r="AL132" i="9" a="1"/>
  <c r="AL132" i="9" s="1"/>
  <c r="W132" i="9" a="1"/>
  <c r="W132" i="9" s="1"/>
  <c r="AY132" i="9" a="1"/>
  <c r="AY132" i="9" s="1"/>
  <c r="AK132" i="9" a="1"/>
  <c r="AK132" i="9" s="1"/>
  <c r="V132" i="9" a="1"/>
  <c r="V132" i="9" s="1"/>
  <c r="AY517" i="9"/>
  <c r="AW517" i="9"/>
  <c r="AO517" i="9"/>
  <c r="AV517" i="9"/>
  <c r="AU517" i="9"/>
  <c r="AX517" i="9"/>
  <c r="AP517" i="9"/>
  <c r="AT517" i="9"/>
  <c r="AS517" i="9"/>
  <c r="AR517" i="9"/>
  <c r="AQ517" i="9"/>
  <c r="H518" i="13"/>
  <c r="F134" i="13"/>
  <c r="I514" i="9"/>
  <c r="AS135" i="13" a="1"/>
  <c r="AS135" i="13" s="1"/>
  <c r="AM135" i="13" a="1"/>
  <c r="AM135" i="13" s="1"/>
  <c r="AF135" i="13" a="1"/>
  <c r="AF135" i="13" s="1"/>
  <c r="Y135" i="13" a="1"/>
  <c r="Y135" i="13" s="1"/>
  <c r="S135" i="13" a="1"/>
  <c r="S135" i="13" s="1"/>
  <c r="AZ135" i="13" a="1"/>
  <c r="AZ135" i="13" s="1"/>
  <c r="AR135" i="13" a="1"/>
  <c r="AR135" i="13" s="1"/>
  <c r="AL135" i="13" a="1"/>
  <c r="AL135" i="13" s="1"/>
  <c r="AE135" i="13" a="1"/>
  <c r="AE135" i="13" s="1"/>
  <c r="R135" i="13" a="1"/>
  <c r="R135" i="13" s="1"/>
  <c r="AY135" i="13" a="1"/>
  <c r="AY135" i="13" s="1"/>
  <c r="AQ135" i="13" a="1"/>
  <c r="AQ135" i="13" s="1"/>
  <c r="AK135" i="13" a="1"/>
  <c r="AK135" i="13" s="1"/>
  <c r="AD135" i="13" a="1"/>
  <c r="AD135" i="13" s="1"/>
  <c r="X135" i="13" a="1"/>
  <c r="X135" i="13" s="1"/>
  <c r="Q135" i="13" a="1"/>
  <c r="Q135" i="13" s="1"/>
  <c r="BA135" i="13" a="1"/>
  <c r="BA135" i="13" s="1"/>
  <c r="AT135" i="13" a="1"/>
  <c r="AT135" i="13" s="1"/>
  <c r="AN135" i="13" a="1"/>
  <c r="AN135" i="13" s="1"/>
  <c r="AG135" i="13" a="1"/>
  <c r="AG135" i="13" s="1"/>
  <c r="T135" i="13" a="1"/>
  <c r="T135" i="13" s="1"/>
  <c r="AV135" i="13" a="1"/>
  <c r="AV135" i="13" s="1"/>
  <c r="AI135" i="13" a="1"/>
  <c r="AI135" i="13" s="1"/>
  <c r="U135" i="13" a="1"/>
  <c r="U135" i="13" s="1"/>
  <c r="AU135" i="13" a="1"/>
  <c r="AU135" i="13" s="1"/>
  <c r="AH135" i="13" a="1"/>
  <c r="AH135" i="13" s="1"/>
  <c r="AP135" i="13" a="1"/>
  <c r="AP135" i="13" s="1"/>
  <c r="AC135" i="13" a="1"/>
  <c r="AC135" i="13" s="1"/>
  <c r="P135" i="13" a="1"/>
  <c r="P135" i="13" s="1"/>
  <c r="BD135" i="13" a="1"/>
  <c r="BD135" i="13" s="1"/>
  <c r="AB135" i="13" a="1"/>
  <c r="AB135" i="13" s="1"/>
  <c r="O135" i="13" a="1"/>
  <c r="O135" i="13" s="1"/>
  <c r="BC135" i="13" a="1"/>
  <c r="BC135" i="13" s="1"/>
  <c r="AO135" i="13" a="1"/>
  <c r="AO135" i="13" s="1"/>
  <c r="AA135" i="13" a="1"/>
  <c r="AA135" i="13" s="1"/>
  <c r="BB135" i="13" a="1"/>
  <c r="BB135" i="13" s="1"/>
  <c r="Z135" i="13" a="1"/>
  <c r="Z135" i="13" s="1"/>
  <c r="AX135" i="13" a="1"/>
  <c r="AX135" i="13" s="1"/>
  <c r="W135" i="13" a="1"/>
  <c r="W135" i="13" s="1"/>
  <c r="AW135" i="13" a="1"/>
  <c r="AW135" i="13" s="1"/>
  <c r="AJ135" i="13" a="1"/>
  <c r="AJ135" i="13" s="1"/>
  <c r="V135" i="13" a="1"/>
  <c r="V135" i="13" s="1"/>
  <c r="E136" i="13"/>
  <c r="AX332" i="13"/>
  <c r="AG332" i="13"/>
  <c r="AM332" i="13"/>
  <c r="BD332" i="13"/>
  <c r="AB332" i="13"/>
  <c r="AP332" i="13"/>
  <c r="Y332" i="13"/>
  <c r="AL332" i="13"/>
  <c r="AA332" i="13"/>
  <c r="AH332" i="13"/>
  <c r="Z332" i="13"/>
  <c r="AU332" i="13"/>
  <c r="AC332" i="13"/>
  <c r="AR332" i="13"/>
  <c r="AV332" i="13"/>
  <c r="AZ332" i="13"/>
  <c r="BC332" i="13"/>
  <c r="AJ332" i="13"/>
  <c r="BA332" i="13"/>
  <c r="AF332" i="13"/>
  <c r="AN332" i="13"/>
  <c r="AQ332" i="13"/>
  <c r="AK332" i="13"/>
  <c r="AT332" i="13"/>
  <c r="AD332" i="13"/>
  <c r="AE332" i="13"/>
  <c r="AS332" i="13"/>
  <c r="AW332" i="13"/>
  <c r="BB332" i="13"/>
  <c r="AI332" i="13"/>
  <c r="AO332" i="13"/>
  <c r="AY332" i="13"/>
  <c r="G519" i="13"/>
  <c r="F519" i="13" s="1"/>
  <c r="D137" i="13"/>
  <c r="J523" i="13" s="1"/>
  <c r="D333" i="13"/>
  <c r="E333" i="13" s="1"/>
  <c r="T334" i="13"/>
  <c r="S334" i="13"/>
  <c r="C334" i="13"/>
  <c r="V334" i="13"/>
  <c r="U334" i="13"/>
  <c r="W334" i="13"/>
  <c r="O334" i="13"/>
  <c r="P334" i="13"/>
  <c r="X334" i="13"/>
  <c r="B335" i="13"/>
  <c r="R334" i="13"/>
  <c r="Q334" i="13"/>
  <c r="C138" i="13"/>
  <c r="B139" i="13"/>
  <c r="AY520" i="13"/>
  <c r="AV520" i="13"/>
  <c r="Y520" i="13"/>
  <c r="AB520" i="13"/>
  <c r="AJ520" i="13"/>
  <c r="AR520" i="13"/>
  <c r="AZ520" i="13"/>
  <c r="AL520" i="13"/>
  <c r="BB520" i="13"/>
  <c r="AE520" i="13"/>
  <c r="BC520" i="13"/>
  <c r="AC520" i="13"/>
  <c r="AK520" i="13"/>
  <c r="AS520" i="13"/>
  <c r="BA520" i="13"/>
  <c r="AD520" i="13"/>
  <c r="AT520" i="13"/>
  <c r="AM520" i="13"/>
  <c r="AG520" i="13"/>
  <c r="AW520" i="13"/>
  <c r="AF520" i="13"/>
  <c r="AU520" i="13"/>
  <c r="X520" i="13"/>
  <c r="BD520" i="13"/>
  <c r="Z520" i="13"/>
  <c r="AH520" i="13"/>
  <c r="AP520" i="13"/>
  <c r="AX520" i="13"/>
  <c r="AA520" i="13"/>
  <c r="AI520" i="13"/>
  <c r="AQ520" i="13"/>
  <c r="AN520" i="13"/>
  <c r="AO520" i="13"/>
  <c r="L525" i="13"/>
  <c r="K525" i="13"/>
  <c r="C525" i="13"/>
  <c r="D525" i="13" s="1"/>
  <c r="P525" i="13"/>
  <c r="B526" i="13"/>
  <c r="R525" i="13"/>
  <c r="O525" i="13"/>
  <c r="Q525" i="13"/>
  <c r="S525" i="13"/>
  <c r="T525" i="13"/>
  <c r="U525" i="13"/>
  <c r="V525" i="13"/>
  <c r="W525" i="13"/>
  <c r="X525" i="13"/>
  <c r="F331" i="13"/>
  <c r="F515" i="9"/>
  <c r="I515" i="9" s="1"/>
  <c r="D113" i="11"/>
  <c r="E111" i="11"/>
  <c r="E511" i="13" s="1"/>
  <c r="O112" i="11"/>
  <c r="W112" i="11"/>
  <c r="H112" i="11"/>
  <c r="P112" i="11"/>
  <c r="X112" i="11"/>
  <c r="I112" i="11"/>
  <c r="Q112" i="11"/>
  <c r="Y112" i="11"/>
  <c r="M112" i="11"/>
  <c r="U112" i="11"/>
  <c r="V112" i="11"/>
  <c r="J112" i="11"/>
  <c r="Z112" i="11"/>
  <c r="K112" i="11"/>
  <c r="S112" i="11"/>
  <c r="T112" i="11"/>
  <c r="N112" i="11"/>
  <c r="L112" i="11"/>
  <c r="R112" i="11"/>
  <c r="G112" i="11"/>
  <c r="K521" i="9"/>
  <c r="L521" i="9"/>
  <c r="E512" i="9"/>
  <c r="D520" i="9"/>
  <c r="C118" i="11" s="1"/>
  <c r="B118" i="11"/>
  <c r="Y517" i="9"/>
  <c r="AD517" i="9"/>
  <c r="AH517" i="9"/>
  <c r="BA517" i="9"/>
  <c r="AJ517" i="9"/>
  <c r="G516" i="9"/>
  <c r="AL517" i="9"/>
  <c r="AZ517" i="9"/>
  <c r="BD517" i="9"/>
  <c r="Z517" i="9"/>
  <c r="AF517" i="9"/>
  <c r="AK517" i="9"/>
  <c r="X517" i="9"/>
  <c r="AM517" i="9"/>
  <c r="AC517" i="9"/>
  <c r="F131" i="9"/>
  <c r="BB517" i="9"/>
  <c r="AI517" i="9"/>
  <c r="AG517" i="9"/>
  <c r="AN517" i="9"/>
  <c r="AB517" i="9"/>
  <c r="BC517" i="9"/>
  <c r="AE517" i="9"/>
  <c r="AA517" i="9"/>
  <c r="E133" i="9"/>
  <c r="J519" i="9"/>
  <c r="F328" i="9"/>
  <c r="P521" i="9"/>
  <c r="Q521" i="9"/>
  <c r="R521" i="9"/>
  <c r="S521" i="9"/>
  <c r="T521" i="9"/>
  <c r="U521" i="9"/>
  <c r="V521" i="9"/>
  <c r="W521" i="9"/>
  <c r="AW329" i="9"/>
  <c r="AS329" i="9"/>
  <c r="AU329" i="9"/>
  <c r="AZ329" i="9"/>
  <c r="AP329" i="9"/>
  <c r="BC329" i="9"/>
  <c r="AV329" i="9"/>
  <c r="AQ329" i="9"/>
  <c r="AT329" i="9"/>
  <c r="AX329" i="9"/>
  <c r="BB329" i="9"/>
  <c r="BD329" i="9"/>
  <c r="AY329" i="9"/>
  <c r="BA329" i="9"/>
  <c r="AR329" i="9"/>
  <c r="AC329" i="9"/>
  <c r="Z329" i="9"/>
  <c r="AI329" i="9"/>
  <c r="AM329" i="9"/>
  <c r="AG329" i="9"/>
  <c r="AD329" i="9"/>
  <c r="AK329" i="9"/>
  <c r="AF329" i="9"/>
  <c r="AA329" i="9"/>
  <c r="Y329" i="9"/>
  <c r="AH329" i="9"/>
  <c r="AB329" i="9"/>
  <c r="AO329" i="9"/>
  <c r="AN329" i="9"/>
  <c r="AJ329" i="9"/>
  <c r="AE329" i="9"/>
  <c r="X329" i="9"/>
  <c r="AL329" i="9"/>
  <c r="W331" i="9"/>
  <c r="P331" i="9"/>
  <c r="Q331" i="9"/>
  <c r="U331" i="9"/>
  <c r="S331" i="9"/>
  <c r="R331" i="9"/>
  <c r="T331" i="9"/>
  <c r="V331" i="9"/>
  <c r="D134" i="9"/>
  <c r="D330" i="9"/>
  <c r="E330" i="9" s="1"/>
  <c r="B136" i="9"/>
  <c r="B522" i="9"/>
  <c r="O522" i="9" s="1"/>
  <c r="B332" i="9"/>
  <c r="O332" i="9" s="1"/>
  <c r="O28" i="7" l="1"/>
  <c r="P28" i="7" s="1"/>
  <c r="A27" i="7"/>
  <c r="AU133" i="9" a="1"/>
  <c r="AU133" i="9" s="1"/>
  <c r="AM133" i="9" a="1"/>
  <c r="AM133" i="9" s="1"/>
  <c r="AE133" i="9" a="1"/>
  <c r="AE133" i="9" s="1"/>
  <c r="W133" i="9" a="1"/>
  <c r="W133" i="9" s="1"/>
  <c r="O133" i="9" a="1"/>
  <c r="O133" i="9" s="1"/>
  <c r="BB133" i="9" a="1"/>
  <c r="BB133" i="9" s="1"/>
  <c r="AT133" i="9" a="1"/>
  <c r="AT133" i="9" s="1"/>
  <c r="AL133" i="9" a="1"/>
  <c r="AL133" i="9" s="1"/>
  <c r="AD133" i="9" a="1"/>
  <c r="AD133" i="9" s="1"/>
  <c r="V133" i="9" a="1"/>
  <c r="V133" i="9" s="1"/>
  <c r="BA133" i="9" a="1"/>
  <c r="BA133" i="9" s="1"/>
  <c r="AS133" i="9" a="1"/>
  <c r="AS133" i="9" s="1"/>
  <c r="AK133" i="9" a="1"/>
  <c r="AK133" i="9" s="1"/>
  <c r="AC133" i="9" a="1"/>
  <c r="AC133" i="9" s="1"/>
  <c r="U133" i="9" a="1"/>
  <c r="U133" i="9" s="1"/>
  <c r="BC133" i="9" a="1"/>
  <c r="BC133" i="9" s="1"/>
  <c r="AV133" i="9" a="1"/>
  <c r="AV133" i="9" s="1"/>
  <c r="AN133" i="9" a="1"/>
  <c r="AN133" i="9" s="1"/>
  <c r="AF133" i="9" a="1"/>
  <c r="AF133" i="9" s="1"/>
  <c r="X133" i="9" a="1"/>
  <c r="X133" i="9" s="1"/>
  <c r="P133" i="9" a="1"/>
  <c r="P133" i="9" s="1"/>
  <c r="AZ133" i="9" a="1"/>
  <c r="AZ133" i="9" s="1"/>
  <c r="AJ133" i="9" a="1"/>
  <c r="AJ133" i="9" s="1"/>
  <c r="T133" i="9" a="1"/>
  <c r="T133" i="9" s="1"/>
  <c r="AY133" i="9" a="1"/>
  <c r="AY133" i="9" s="1"/>
  <c r="AI133" i="9" a="1"/>
  <c r="AI133" i="9" s="1"/>
  <c r="S133" i="9" a="1"/>
  <c r="S133" i="9" s="1"/>
  <c r="AX133" i="9" a="1"/>
  <c r="AX133" i="9" s="1"/>
  <c r="AH133" i="9" a="1"/>
  <c r="AH133" i="9" s="1"/>
  <c r="R133" i="9" a="1"/>
  <c r="R133" i="9" s="1"/>
  <c r="AW133" i="9" a="1"/>
  <c r="AW133" i="9" s="1"/>
  <c r="AG133" i="9" a="1"/>
  <c r="AG133" i="9" s="1"/>
  <c r="Q133" i="9" a="1"/>
  <c r="Q133" i="9" s="1"/>
  <c r="AR133" i="9" a="1"/>
  <c r="AR133" i="9" s="1"/>
  <c r="AB133" i="9" a="1"/>
  <c r="AB133" i="9" s="1"/>
  <c r="AQ133" i="9" a="1"/>
  <c r="AQ133" i="9" s="1"/>
  <c r="AA133" i="9" a="1"/>
  <c r="AA133" i="9" s="1"/>
  <c r="AP133" i="9" a="1"/>
  <c r="AP133" i="9" s="1"/>
  <c r="Z133" i="9" a="1"/>
  <c r="Z133" i="9" s="1"/>
  <c r="BD133" i="9" a="1"/>
  <c r="BD133" i="9" s="1"/>
  <c r="AO133" i="9" a="1"/>
  <c r="AO133" i="9" s="1"/>
  <c r="Y133" i="9" a="1"/>
  <c r="Y133" i="9" s="1"/>
  <c r="H515" i="9"/>
  <c r="AY518" i="9"/>
  <c r="AU518" i="9"/>
  <c r="AT518" i="9"/>
  <c r="AS518" i="9"/>
  <c r="AV518" i="9"/>
  <c r="AX518" i="9"/>
  <c r="AO518" i="9"/>
  <c r="AP518" i="9"/>
  <c r="AW518" i="9"/>
  <c r="AR518" i="9"/>
  <c r="AQ518" i="9"/>
  <c r="AX136" i="13" a="1"/>
  <c r="AX136" i="13" s="1"/>
  <c r="AR136" i="13" a="1"/>
  <c r="AR136" i="13" s="1"/>
  <c r="AK136" i="13" a="1"/>
  <c r="AK136" i="13" s="1"/>
  <c r="X136" i="13" a="1"/>
  <c r="X136" i="13" s="1"/>
  <c r="P136" i="13" a="1"/>
  <c r="P136" i="13" s="1"/>
  <c r="AW136" i="13" a="1"/>
  <c r="AW136" i="13" s="1"/>
  <c r="AQ136" i="13" a="1"/>
  <c r="AQ136" i="13" s="1"/>
  <c r="AJ136" i="13" a="1"/>
  <c r="AJ136" i="13" s="1"/>
  <c r="AD136" i="13" a="1"/>
  <c r="AD136" i="13" s="1"/>
  <c r="W136" i="13" a="1"/>
  <c r="W136" i="13" s="1"/>
  <c r="BD136" i="13" a="1"/>
  <c r="BD136" i="13" s="1"/>
  <c r="AV136" i="13" a="1"/>
  <c r="AV136" i="13" s="1"/>
  <c r="AI136" i="13" a="1"/>
  <c r="AI136" i="13" s="1"/>
  <c r="AC136" i="13" a="1"/>
  <c r="AC136" i="13" s="1"/>
  <c r="V136" i="13" a="1"/>
  <c r="V136" i="13" s="1"/>
  <c r="O136" i="13" a="1"/>
  <c r="O136" i="13" s="1"/>
  <c r="AY136" i="13" a="1"/>
  <c r="AY136" i="13" s="1"/>
  <c r="AS136" i="13" a="1"/>
  <c r="AS136" i="13" s="1"/>
  <c r="AL136" i="13" a="1"/>
  <c r="AL136" i="13" s="1"/>
  <c r="AE136" i="13" a="1"/>
  <c r="AE136" i="13" s="1"/>
  <c r="Y136" i="13" a="1"/>
  <c r="Y136" i="13" s="1"/>
  <c r="Q136" i="13" a="1"/>
  <c r="Q136" i="13" s="1"/>
  <c r="AF136" i="13" a="1"/>
  <c r="AF136" i="13" s="1"/>
  <c r="S136" i="13" a="1"/>
  <c r="S136" i="13" s="1"/>
  <c r="AT136" i="13" a="1"/>
  <c r="AT136" i="13" s="1"/>
  <c r="R136" i="13" a="1"/>
  <c r="R136" i="13" s="1"/>
  <c r="BC136" i="13" a="1"/>
  <c r="BC136" i="13" s="1"/>
  <c r="AP136" i="13" a="1"/>
  <c r="AP136" i="13" s="1"/>
  <c r="AB136" i="13" a="1"/>
  <c r="AB136" i="13" s="1"/>
  <c r="BB136" i="13" a="1"/>
  <c r="BB136" i="13" s="1"/>
  <c r="AO136" i="13" a="1"/>
  <c r="AO136" i="13" s="1"/>
  <c r="AA136" i="13" a="1"/>
  <c r="AA136" i="13" s="1"/>
  <c r="BA136" i="13" a="1"/>
  <c r="BA136" i="13" s="1"/>
  <c r="AN136" i="13" a="1"/>
  <c r="AN136" i="13" s="1"/>
  <c r="AZ136" i="13" a="1"/>
  <c r="AZ136" i="13" s="1"/>
  <c r="AM136" i="13" a="1"/>
  <c r="AM136" i="13" s="1"/>
  <c r="Z136" i="13" a="1"/>
  <c r="Z136" i="13" s="1"/>
  <c r="AH136" i="13" a="1"/>
  <c r="AH136" i="13" s="1"/>
  <c r="U136" i="13" a="1"/>
  <c r="U136" i="13" s="1"/>
  <c r="AU136" i="13" a="1"/>
  <c r="AU136" i="13" s="1"/>
  <c r="AG136" i="13" a="1"/>
  <c r="AG136" i="13" s="1"/>
  <c r="T136" i="13" a="1"/>
  <c r="T136" i="13" s="1"/>
  <c r="F135" i="13"/>
  <c r="E137" i="13"/>
  <c r="B140" i="13"/>
  <c r="C139" i="13"/>
  <c r="D334" i="13"/>
  <c r="E334" i="13" s="1"/>
  <c r="F332" i="13"/>
  <c r="B527" i="13"/>
  <c r="P526" i="13"/>
  <c r="C526" i="13"/>
  <c r="D526" i="13" s="1"/>
  <c r="K526" i="13"/>
  <c r="L526" i="13"/>
  <c r="Q526" i="13"/>
  <c r="R526" i="13"/>
  <c r="O526" i="13"/>
  <c r="S526" i="13"/>
  <c r="T526" i="13"/>
  <c r="U526" i="13"/>
  <c r="V526" i="13"/>
  <c r="W526" i="13"/>
  <c r="X526" i="13"/>
  <c r="AE521" i="13"/>
  <c r="AM521" i="13"/>
  <c r="AU521" i="13"/>
  <c r="BC521" i="13"/>
  <c r="Z521" i="13"/>
  <c r="AP521" i="13"/>
  <c r="AY521" i="13"/>
  <c r="AB521" i="13"/>
  <c r="AC521" i="13"/>
  <c r="X521" i="13"/>
  <c r="AF521" i="13"/>
  <c r="AN521" i="13"/>
  <c r="AV521" i="13"/>
  <c r="BD521" i="13"/>
  <c r="AH521" i="13"/>
  <c r="AX521" i="13"/>
  <c r="AA521" i="13"/>
  <c r="AR521" i="13"/>
  <c r="Y521" i="13"/>
  <c r="AG521" i="13"/>
  <c r="AO521" i="13"/>
  <c r="AW521" i="13"/>
  <c r="AQ521" i="13"/>
  <c r="AJ521" i="13"/>
  <c r="AS521" i="13"/>
  <c r="BA521" i="13"/>
  <c r="AZ521" i="13"/>
  <c r="AD521" i="13"/>
  <c r="AL521" i="13"/>
  <c r="AT521" i="13"/>
  <c r="BB521" i="13"/>
  <c r="AI521" i="13"/>
  <c r="AK521" i="13"/>
  <c r="I519" i="13"/>
  <c r="H519" i="13"/>
  <c r="AI333" i="13"/>
  <c r="AJ333" i="13"/>
  <c r="AO333" i="13"/>
  <c r="AF333" i="13"/>
  <c r="AW333" i="13"/>
  <c r="AE333" i="13"/>
  <c r="AK333" i="13"/>
  <c r="AL333" i="13"/>
  <c r="AN333" i="13"/>
  <c r="AA333" i="13"/>
  <c r="AM333" i="13"/>
  <c r="AU333" i="13"/>
  <c r="AV333" i="13"/>
  <c r="BC333" i="13"/>
  <c r="BB333" i="13"/>
  <c r="AX333" i="13"/>
  <c r="Y333" i="13"/>
  <c r="AB333" i="13"/>
  <c r="BA333" i="13"/>
  <c r="AP333" i="13"/>
  <c r="AS333" i="13"/>
  <c r="AY333" i="13"/>
  <c r="AH333" i="13"/>
  <c r="BD333" i="13"/>
  <c r="AR333" i="13"/>
  <c r="AD333" i="13"/>
  <c r="AZ333" i="13"/>
  <c r="AQ333" i="13"/>
  <c r="Z333" i="13"/>
  <c r="AT333" i="13"/>
  <c r="AC333" i="13"/>
  <c r="AG333" i="13"/>
  <c r="G520" i="13"/>
  <c r="F520" i="13" s="1"/>
  <c r="D138" i="13"/>
  <c r="J524" i="13" s="1"/>
  <c r="U335" i="13"/>
  <c r="T335" i="13"/>
  <c r="S335" i="13"/>
  <c r="C335" i="13"/>
  <c r="V335" i="13"/>
  <c r="B336" i="13"/>
  <c r="R335" i="13"/>
  <c r="W335" i="13"/>
  <c r="X335" i="13"/>
  <c r="Q335" i="13"/>
  <c r="P335" i="13"/>
  <c r="O335" i="13"/>
  <c r="E112" i="11"/>
  <c r="E512" i="13" s="1"/>
  <c r="K522" i="9"/>
  <c r="L522" i="9"/>
  <c r="E513" i="9"/>
  <c r="F516" i="9"/>
  <c r="D114" i="11"/>
  <c r="K113" i="11"/>
  <c r="S113" i="11"/>
  <c r="L113" i="11"/>
  <c r="T113" i="11"/>
  <c r="M113" i="11"/>
  <c r="U113" i="11"/>
  <c r="I113" i="11"/>
  <c r="Q113" i="11"/>
  <c r="Y113" i="11"/>
  <c r="R113" i="11"/>
  <c r="V113" i="11"/>
  <c r="W113" i="11"/>
  <c r="O113" i="11"/>
  <c r="H113" i="11"/>
  <c r="J113" i="11"/>
  <c r="Z113" i="11"/>
  <c r="X113" i="11"/>
  <c r="N113" i="11"/>
  <c r="P113" i="11"/>
  <c r="G113" i="11"/>
  <c r="D521" i="9"/>
  <c r="C119" i="11" s="1"/>
  <c r="B119" i="11"/>
  <c r="X518" i="9"/>
  <c r="AJ518" i="9"/>
  <c r="Z518" i="9"/>
  <c r="AL518" i="9"/>
  <c r="AD518" i="9"/>
  <c r="AE518" i="9"/>
  <c r="BD518" i="9"/>
  <c r="BA518" i="9"/>
  <c r="G517" i="9"/>
  <c r="AB518" i="9"/>
  <c r="BB518" i="9"/>
  <c r="AZ518" i="9"/>
  <c r="F132" i="9"/>
  <c r="AK518" i="9"/>
  <c r="AA518" i="9"/>
  <c r="AC518" i="9"/>
  <c r="AN518" i="9"/>
  <c r="AI518" i="9"/>
  <c r="AG518" i="9"/>
  <c r="AF518" i="9"/>
  <c r="AM518" i="9"/>
  <c r="BC518" i="9"/>
  <c r="AH518" i="9"/>
  <c r="Y518" i="9"/>
  <c r="E134" i="9"/>
  <c r="J520" i="9"/>
  <c r="F329" i="9"/>
  <c r="P522" i="9"/>
  <c r="Q522" i="9"/>
  <c r="R522" i="9"/>
  <c r="S522" i="9"/>
  <c r="T522" i="9"/>
  <c r="U522" i="9"/>
  <c r="V522" i="9"/>
  <c r="W522" i="9"/>
  <c r="AP330" i="9"/>
  <c r="AR330" i="9"/>
  <c r="BD330" i="9"/>
  <c r="BB330" i="9"/>
  <c r="AZ330" i="9"/>
  <c r="AY330" i="9"/>
  <c r="AV330" i="9"/>
  <c r="BC330" i="9"/>
  <c r="AX330" i="9"/>
  <c r="AS330" i="9"/>
  <c r="AW330" i="9"/>
  <c r="AT330" i="9"/>
  <c r="AQ330" i="9"/>
  <c r="AU330" i="9"/>
  <c r="BA330" i="9"/>
  <c r="D331" i="9"/>
  <c r="E331" i="9" s="1"/>
  <c r="D135" i="9"/>
  <c r="B137" i="9"/>
  <c r="AM330" i="9"/>
  <c r="AN330" i="9"/>
  <c r="Z330" i="9"/>
  <c r="AD330" i="9"/>
  <c r="X330" i="9"/>
  <c r="AF330" i="9"/>
  <c r="Y330" i="9"/>
  <c r="AI330" i="9"/>
  <c r="AB330" i="9"/>
  <c r="AH330" i="9"/>
  <c r="AJ330" i="9"/>
  <c r="AA330" i="9"/>
  <c r="AG330" i="9"/>
  <c r="AL330" i="9"/>
  <c r="AO330" i="9"/>
  <c r="AE330" i="9"/>
  <c r="AC330" i="9"/>
  <c r="AK330" i="9"/>
  <c r="U332" i="9"/>
  <c r="V332" i="9"/>
  <c r="W332" i="9"/>
  <c r="S332" i="9"/>
  <c r="P332" i="9"/>
  <c r="Q332" i="9"/>
  <c r="R332" i="9"/>
  <c r="T332" i="9"/>
  <c r="B523" i="9"/>
  <c r="O523" i="9" s="1"/>
  <c r="B333" i="9"/>
  <c r="O333" i="9" s="1"/>
  <c r="O27" i="7" l="1"/>
  <c r="P27" i="7" s="1"/>
  <c r="A26" i="7"/>
  <c r="AR134" i="9" a="1"/>
  <c r="AR134" i="9" s="1"/>
  <c r="AJ134" i="9" a="1"/>
  <c r="AJ134" i="9" s="1"/>
  <c r="AB134" i="9" a="1"/>
  <c r="AB134" i="9" s="1"/>
  <c r="T134" i="9" a="1"/>
  <c r="T134" i="9" s="1"/>
  <c r="BD134" i="9" a="1"/>
  <c r="BD134" i="9" s="1"/>
  <c r="AX134" i="9" a="1"/>
  <c r="AX134" i="9" s="1"/>
  <c r="AQ134" i="9" a="1"/>
  <c r="AQ134" i="9" s="1"/>
  <c r="AI134" i="9" a="1"/>
  <c r="AI134" i="9" s="1"/>
  <c r="AA134" i="9" a="1"/>
  <c r="AA134" i="9" s="1"/>
  <c r="S134" i="9" a="1"/>
  <c r="S134" i="9" s="1"/>
  <c r="BC134" i="9" a="1"/>
  <c r="BC134" i="9" s="1"/>
  <c r="AW134" i="9" a="1"/>
  <c r="AW134" i="9" s="1"/>
  <c r="AP134" i="9" a="1"/>
  <c r="AP134" i="9" s="1"/>
  <c r="AH134" i="9" a="1"/>
  <c r="AH134" i="9" s="1"/>
  <c r="Z134" i="9" a="1"/>
  <c r="Z134" i="9" s="1"/>
  <c r="R134" i="9" a="1"/>
  <c r="R134" i="9" s="1"/>
  <c r="AY134" i="9" a="1"/>
  <c r="AY134" i="9" s="1"/>
  <c r="AK134" i="9" a="1"/>
  <c r="AK134" i="9" s="1"/>
  <c r="AC134" i="9" a="1"/>
  <c r="AC134" i="9" s="1"/>
  <c r="U134" i="9" a="1"/>
  <c r="U134" i="9" s="1"/>
  <c r="AO134" i="9" a="1"/>
  <c r="AO134" i="9" s="1"/>
  <c r="Y134" i="9" a="1"/>
  <c r="Y134" i="9" s="1"/>
  <c r="BB134" i="9" a="1"/>
  <c r="BB134" i="9" s="1"/>
  <c r="AN134" i="9" a="1"/>
  <c r="AN134" i="9" s="1"/>
  <c r="X134" i="9" a="1"/>
  <c r="X134" i="9" s="1"/>
  <c r="BA134" i="9" a="1"/>
  <c r="BA134" i="9" s="1"/>
  <c r="AM134" i="9" a="1"/>
  <c r="AM134" i="9" s="1"/>
  <c r="W134" i="9" a="1"/>
  <c r="W134" i="9" s="1"/>
  <c r="AZ134" i="9" a="1"/>
  <c r="AZ134" i="9" s="1"/>
  <c r="AL134" i="9" a="1"/>
  <c r="AL134" i="9" s="1"/>
  <c r="V134" i="9" a="1"/>
  <c r="V134" i="9" s="1"/>
  <c r="AV134" i="9" a="1"/>
  <c r="AV134" i="9" s="1"/>
  <c r="AG134" i="9" a="1"/>
  <c r="AG134" i="9" s="1"/>
  <c r="Q134" i="9" a="1"/>
  <c r="Q134" i="9" s="1"/>
  <c r="AU134" i="9" a="1"/>
  <c r="AU134" i="9" s="1"/>
  <c r="AF134" i="9" a="1"/>
  <c r="AF134" i="9" s="1"/>
  <c r="P134" i="9" a="1"/>
  <c r="P134" i="9" s="1"/>
  <c r="AT134" i="9" a="1"/>
  <c r="AT134" i="9" s="1"/>
  <c r="AE134" i="9" a="1"/>
  <c r="AE134" i="9" s="1"/>
  <c r="O134" i="9" a="1"/>
  <c r="O134" i="9" s="1"/>
  <c r="AS134" i="9" a="1"/>
  <c r="AS134" i="9" s="1"/>
  <c r="AD134" i="9" a="1"/>
  <c r="AD134" i="9" s="1"/>
  <c r="AA522" i="13"/>
  <c r="BC522" i="13"/>
  <c r="AW522" i="13"/>
  <c r="AE522" i="13"/>
  <c r="AJ522" i="13"/>
  <c r="F136" i="13"/>
  <c r="AO522" i="13"/>
  <c r="AD522" i="13"/>
  <c r="AB522" i="13"/>
  <c r="AF522" i="13"/>
  <c r="AG522" i="13"/>
  <c r="BA522" i="13"/>
  <c r="BD522" i="13"/>
  <c r="AL522" i="13"/>
  <c r="AX522" i="13"/>
  <c r="Y522" i="13"/>
  <c r="AS522" i="13"/>
  <c r="AV522" i="13"/>
  <c r="AC522" i="13"/>
  <c r="AY522" i="13"/>
  <c r="AH522" i="13"/>
  <c r="AK522" i="13"/>
  <c r="AP522" i="13"/>
  <c r="AT522" i="13"/>
  <c r="AZ522" i="13"/>
  <c r="AQ522" i="13"/>
  <c r="Z522" i="13"/>
  <c r="AU522" i="13"/>
  <c r="BB522" i="13"/>
  <c r="BC137" i="13" a="1"/>
  <c r="BC137" i="13" s="1"/>
  <c r="AW137" i="13" a="1"/>
  <c r="AW137" i="13" s="1"/>
  <c r="AP137" i="13" a="1"/>
  <c r="AP137" i="13" s="1"/>
  <c r="AJ137" i="13" a="1"/>
  <c r="AJ137" i="13" s="1"/>
  <c r="AC137" i="13" a="1"/>
  <c r="AC137" i="13" s="1"/>
  <c r="P137" i="13" a="1"/>
  <c r="P137" i="13" s="1"/>
  <c r="BB137" i="13" a="1"/>
  <c r="BB137" i="13" s="1"/>
  <c r="AO137" i="13" a="1"/>
  <c r="AO137" i="13" s="1"/>
  <c r="AI137" i="13" a="1"/>
  <c r="AI137" i="13" s="1"/>
  <c r="AB137" i="13" a="1"/>
  <c r="AB137" i="13" s="1"/>
  <c r="U137" i="13" a="1"/>
  <c r="U137" i="13" s="1"/>
  <c r="O137" i="13" a="1"/>
  <c r="O137" i="13" s="1"/>
  <c r="AV137" i="13" a="1"/>
  <c r="AV137" i="13" s="1"/>
  <c r="AN137" i="13" a="1"/>
  <c r="AN137" i="13" s="1"/>
  <c r="AH137" i="13" a="1"/>
  <c r="AH137" i="13" s="1"/>
  <c r="AA137" i="13" a="1"/>
  <c r="AA137" i="13" s="1"/>
  <c r="BD137" i="13" a="1"/>
  <c r="BD137" i="13" s="1"/>
  <c r="AX137" i="13" a="1"/>
  <c r="AX137" i="13" s="1"/>
  <c r="AQ137" i="13" a="1"/>
  <c r="AQ137" i="13" s="1"/>
  <c r="AD137" i="13" a="1"/>
  <c r="AD137" i="13" s="1"/>
  <c r="V137" i="13" a="1"/>
  <c r="V137" i="13" s="1"/>
  <c r="AS137" i="13" a="1"/>
  <c r="AS137" i="13" s="1"/>
  <c r="AF137" i="13" a="1"/>
  <c r="AF137" i="13" s="1"/>
  <c r="R137" i="13" a="1"/>
  <c r="R137" i="13" s="1"/>
  <c r="AR137" i="13" a="1"/>
  <c r="AR137" i="13" s="1"/>
  <c r="AE137" i="13" a="1"/>
  <c r="AE137" i="13" s="1"/>
  <c r="Q137" i="13" a="1"/>
  <c r="Q137" i="13" s="1"/>
  <c r="BA137" i="13" a="1"/>
  <c r="BA137" i="13" s="1"/>
  <c r="AM137" i="13" a="1"/>
  <c r="AM137" i="13" s="1"/>
  <c r="Z137" i="13" a="1"/>
  <c r="Z137" i="13" s="1"/>
  <c r="AL137" i="13" a="1"/>
  <c r="AL137" i="13" s="1"/>
  <c r="Y137" i="13" a="1"/>
  <c r="Y137" i="13" s="1"/>
  <c r="AZ137" i="13" a="1"/>
  <c r="AZ137" i="13" s="1"/>
  <c r="X137" i="13" a="1"/>
  <c r="X137" i="13" s="1"/>
  <c r="AY137" i="13" a="1"/>
  <c r="AY137" i="13" s="1"/>
  <c r="AK137" i="13" a="1"/>
  <c r="AK137" i="13" s="1"/>
  <c r="W137" i="13" a="1"/>
  <c r="W137" i="13" s="1"/>
  <c r="AU137" i="13" a="1"/>
  <c r="AU137" i="13" s="1"/>
  <c r="AG137" i="13" a="1"/>
  <c r="AG137" i="13" s="1"/>
  <c r="T137" i="13" a="1"/>
  <c r="T137" i="13" s="1"/>
  <c r="AT137" i="13" a="1"/>
  <c r="AT137" i="13" s="1"/>
  <c r="S137" i="13" a="1"/>
  <c r="S137" i="13" s="1"/>
  <c r="AM522" i="13"/>
  <c r="AN522" i="13"/>
  <c r="AR522" i="13"/>
  <c r="AI522" i="13"/>
  <c r="AB334" i="13"/>
  <c r="AX334" i="13"/>
  <c r="AU334" i="13"/>
  <c r="Y334" i="13"/>
  <c r="BD334" i="13"/>
  <c r="AD334" i="13"/>
  <c r="BC334" i="13"/>
  <c r="AC334" i="13"/>
  <c r="AO334" i="13"/>
  <c r="AY334" i="13"/>
  <c r="AP334" i="13"/>
  <c r="AS334" i="13"/>
  <c r="AT334" i="13"/>
  <c r="BA334" i="13"/>
  <c r="AG334" i="13"/>
  <c r="AQ334" i="13"/>
  <c r="AF334" i="13"/>
  <c r="Z334" i="13"/>
  <c r="AI334" i="13"/>
  <c r="AW334" i="13"/>
  <c r="AN334" i="13"/>
  <c r="AZ334" i="13"/>
  <c r="AA334" i="13"/>
  <c r="BB334" i="13"/>
  <c r="AV334" i="13"/>
  <c r="AH334" i="13"/>
  <c r="AM334" i="13"/>
  <c r="AR334" i="13"/>
  <c r="AJ334" i="13"/>
  <c r="AE334" i="13"/>
  <c r="AK334" i="13"/>
  <c r="AL334" i="13"/>
  <c r="D139" i="13"/>
  <c r="J525" i="13" s="1"/>
  <c r="K527" i="13"/>
  <c r="C527" i="13"/>
  <c r="D527" i="13" s="1"/>
  <c r="P527" i="13"/>
  <c r="L527" i="13"/>
  <c r="B528" i="13"/>
  <c r="Q527" i="13"/>
  <c r="R527" i="13"/>
  <c r="O527" i="13"/>
  <c r="S527" i="13"/>
  <c r="T527" i="13"/>
  <c r="U527" i="13"/>
  <c r="V527" i="13"/>
  <c r="W527" i="13"/>
  <c r="X527" i="13"/>
  <c r="B141" i="13"/>
  <c r="C140" i="13"/>
  <c r="D335" i="13"/>
  <c r="E335" i="13" s="1"/>
  <c r="G521" i="13"/>
  <c r="F521" i="13" s="1"/>
  <c r="F333" i="13"/>
  <c r="E138" i="13"/>
  <c r="H520" i="13"/>
  <c r="I520" i="13"/>
  <c r="V336" i="13"/>
  <c r="U336" i="13"/>
  <c r="T336" i="13"/>
  <c r="C336" i="13"/>
  <c r="X336" i="13"/>
  <c r="O336" i="13"/>
  <c r="B337" i="13"/>
  <c r="Q336" i="13"/>
  <c r="P336" i="13"/>
  <c r="R336" i="13"/>
  <c r="W336" i="13"/>
  <c r="S336" i="13"/>
  <c r="I516" i="9"/>
  <c r="H516" i="9"/>
  <c r="D522" i="9"/>
  <c r="C120" i="11" s="1"/>
  <c r="B120" i="11"/>
  <c r="F517" i="9"/>
  <c r="I517" i="9" s="1"/>
  <c r="D115" i="11"/>
  <c r="E113" i="11"/>
  <c r="E513" i="13" s="1"/>
  <c r="O114" i="11"/>
  <c r="W114" i="11"/>
  <c r="H114" i="11"/>
  <c r="P114" i="11"/>
  <c r="X114" i="11"/>
  <c r="I114" i="11"/>
  <c r="Q114" i="11"/>
  <c r="Y114" i="11"/>
  <c r="M114" i="11"/>
  <c r="U114" i="11"/>
  <c r="N114" i="11"/>
  <c r="R114" i="11"/>
  <c r="S114" i="11"/>
  <c r="K114" i="11"/>
  <c r="L114" i="11"/>
  <c r="T114" i="11"/>
  <c r="V114" i="11"/>
  <c r="Z114" i="11"/>
  <c r="J114" i="11"/>
  <c r="G114" i="11"/>
  <c r="K523" i="9"/>
  <c r="L523" i="9"/>
  <c r="E514" i="9"/>
  <c r="F133" i="9"/>
  <c r="G518" i="9"/>
  <c r="E135" i="9"/>
  <c r="J521" i="9"/>
  <c r="P523" i="9"/>
  <c r="Q523" i="9"/>
  <c r="R523" i="9"/>
  <c r="S523" i="9"/>
  <c r="T523" i="9"/>
  <c r="U523" i="9"/>
  <c r="V523" i="9"/>
  <c r="W523" i="9"/>
  <c r="F330" i="9"/>
  <c r="AV331" i="9"/>
  <c r="AY331" i="9"/>
  <c r="AR331" i="9"/>
  <c r="AW331" i="9"/>
  <c r="AZ331" i="9"/>
  <c r="AS331" i="9"/>
  <c r="BD331" i="9"/>
  <c r="BC331" i="9"/>
  <c r="AX331" i="9"/>
  <c r="AT331" i="9"/>
  <c r="AQ331" i="9"/>
  <c r="AU331" i="9"/>
  <c r="BA331" i="9"/>
  <c r="AP331" i="9"/>
  <c r="BB331" i="9"/>
  <c r="D332" i="9"/>
  <c r="E332" i="9" s="1"/>
  <c r="B138" i="9"/>
  <c r="X331" i="9"/>
  <c r="AC331" i="9"/>
  <c r="AF331" i="9"/>
  <c r="AK331" i="9"/>
  <c r="AJ331" i="9"/>
  <c r="AN331" i="9"/>
  <c r="Z331" i="9"/>
  <c r="AL331" i="9"/>
  <c r="AH331" i="9"/>
  <c r="Y331" i="9"/>
  <c r="AE331" i="9"/>
  <c r="AM331" i="9"/>
  <c r="AA331" i="9"/>
  <c r="AD331" i="9"/>
  <c r="AG331" i="9"/>
  <c r="AO331" i="9"/>
  <c r="AB331" i="9"/>
  <c r="AI331" i="9"/>
  <c r="S333" i="9"/>
  <c r="T333" i="9"/>
  <c r="U333" i="9"/>
  <c r="Q333" i="9"/>
  <c r="V333" i="9"/>
  <c r="W333" i="9"/>
  <c r="X333" i="9"/>
  <c r="P333" i="9"/>
  <c r="R333" i="9"/>
  <c r="D136" i="9"/>
  <c r="B524" i="9"/>
  <c r="O524" i="9" s="1"/>
  <c r="B334" i="9"/>
  <c r="O334" i="9" s="1"/>
  <c r="O26" i="7" l="1"/>
  <c r="P26" i="7" s="1"/>
  <c r="A25" i="7"/>
  <c r="AY135" i="9" a="1"/>
  <c r="AY135" i="9" s="1"/>
  <c r="AQ135" i="9" a="1"/>
  <c r="AQ135" i="9" s="1"/>
  <c r="AJ135" i="9" a="1"/>
  <c r="AJ135" i="9" s="1"/>
  <c r="AC135" i="9" a="1"/>
  <c r="AC135" i="9" s="1"/>
  <c r="O135" i="9" a="1"/>
  <c r="O135" i="9" s="1"/>
  <c r="AX135" i="9" a="1"/>
  <c r="AX135" i="9" s="1"/>
  <c r="AP135" i="9" a="1"/>
  <c r="AP135" i="9" s="1"/>
  <c r="AI135" i="9" a="1"/>
  <c r="AI135" i="9" s="1"/>
  <c r="AB135" i="9" a="1"/>
  <c r="AB135" i="9" s="1"/>
  <c r="V135" i="9" a="1"/>
  <c r="V135" i="9" s="1"/>
  <c r="BD135" i="9" a="1"/>
  <c r="BD135" i="9" s="1"/>
  <c r="AW135" i="9" a="1"/>
  <c r="AW135" i="9" s="1"/>
  <c r="AO135" i="9" a="1"/>
  <c r="AO135" i="9" s="1"/>
  <c r="AH135" i="9" a="1"/>
  <c r="AH135" i="9" s="1"/>
  <c r="AA135" i="9" a="1"/>
  <c r="AA135" i="9" s="1"/>
  <c r="U135" i="9" a="1"/>
  <c r="U135" i="9" s="1"/>
  <c r="AZ135" i="9" a="1"/>
  <c r="AZ135" i="9" s="1"/>
  <c r="AR135" i="9" a="1"/>
  <c r="AR135" i="9" s="1"/>
  <c r="AK135" i="9" a="1"/>
  <c r="AK135" i="9" s="1"/>
  <c r="AD135" i="9" a="1"/>
  <c r="AD135" i="9" s="1"/>
  <c r="W135" i="9" a="1"/>
  <c r="W135" i="9" s="1"/>
  <c r="P135" i="9" a="1"/>
  <c r="P135" i="9" s="1"/>
  <c r="BC135" i="9" a="1"/>
  <c r="BC135" i="9" s="1"/>
  <c r="AN135" i="9" a="1"/>
  <c r="AN135" i="9" s="1"/>
  <c r="Z135" i="9" a="1"/>
  <c r="Z135" i="9" s="1"/>
  <c r="BB135" i="9" a="1"/>
  <c r="BB135" i="9" s="1"/>
  <c r="AM135" i="9" a="1"/>
  <c r="AM135" i="9" s="1"/>
  <c r="Y135" i="9" a="1"/>
  <c r="Y135" i="9" s="1"/>
  <c r="BA135" i="9" a="1"/>
  <c r="BA135" i="9" s="1"/>
  <c r="AL135" i="9" a="1"/>
  <c r="AL135" i="9" s="1"/>
  <c r="X135" i="9" a="1"/>
  <c r="X135" i="9" s="1"/>
  <c r="AV135" i="9" a="1"/>
  <c r="AV135" i="9" s="1"/>
  <c r="AG135" i="9" a="1"/>
  <c r="AG135" i="9" s="1"/>
  <c r="T135" i="9" a="1"/>
  <c r="T135" i="9" s="1"/>
  <c r="AU135" i="9" a="1"/>
  <c r="AU135" i="9" s="1"/>
  <c r="AF135" i="9" a="1"/>
  <c r="AF135" i="9" s="1"/>
  <c r="S135" i="9" a="1"/>
  <c r="S135" i="9" s="1"/>
  <c r="AT135" i="9" a="1"/>
  <c r="AT135" i="9" s="1"/>
  <c r="R135" i="9" a="1"/>
  <c r="R135" i="9" s="1"/>
  <c r="AS135" i="9" a="1"/>
  <c r="AS135" i="9" s="1"/>
  <c r="AE135" i="9" a="1"/>
  <c r="AE135" i="9" s="1"/>
  <c r="Q135" i="9" a="1"/>
  <c r="Q135" i="9" s="1"/>
  <c r="AY520" i="9"/>
  <c r="AQ520" i="9"/>
  <c r="AX520" i="9"/>
  <c r="AP520" i="9"/>
  <c r="AW520" i="9"/>
  <c r="AO520" i="9"/>
  <c r="AR520" i="9"/>
  <c r="AV520" i="9"/>
  <c r="AU520" i="9"/>
  <c r="AT520" i="9"/>
  <c r="AS520" i="9"/>
  <c r="AA523" i="13"/>
  <c r="AM523" i="13"/>
  <c r="AK523" i="13"/>
  <c r="AT523" i="13"/>
  <c r="AY523" i="13"/>
  <c r="G522" i="13"/>
  <c r="F522" i="13" s="1"/>
  <c r="I522" i="13" s="1"/>
  <c r="AG523" i="13"/>
  <c r="BC523" i="13"/>
  <c r="AB523" i="13"/>
  <c r="AQ523" i="13"/>
  <c r="AU138" i="13" a="1"/>
  <c r="AU138" i="13" s="1"/>
  <c r="AO138" i="13" a="1"/>
  <c r="AO138" i="13" s="1"/>
  <c r="AH138" i="13" a="1"/>
  <c r="AH138" i="13" s="1"/>
  <c r="AA138" i="13" a="1"/>
  <c r="AA138" i="13" s="1"/>
  <c r="U138" i="13" a="1"/>
  <c r="U138" i="13" s="1"/>
  <c r="BB138" i="13" a="1"/>
  <c r="BB138" i="13" s="1"/>
  <c r="AT138" i="13" a="1"/>
  <c r="AT138" i="13" s="1"/>
  <c r="AN138" i="13" a="1"/>
  <c r="AN138" i="13" s="1"/>
  <c r="AG138" i="13" a="1"/>
  <c r="AG138" i="13" s="1"/>
  <c r="T138" i="13" a="1"/>
  <c r="T138" i="13" s="1"/>
  <c r="BA138" i="13" a="1"/>
  <c r="BA138" i="13" s="1"/>
  <c r="AS138" i="13" a="1"/>
  <c r="AS138" i="13" s="1"/>
  <c r="AM138" i="13" a="1"/>
  <c r="AM138" i="13" s="1"/>
  <c r="AF138" i="13" a="1"/>
  <c r="AF138" i="13" s="1"/>
  <c r="Z138" i="13" a="1"/>
  <c r="Z138" i="13" s="1"/>
  <c r="S138" i="13" a="1"/>
  <c r="S138" i="13" s="1"/>
  <c r="BC138" i="13" a="1"/>
  <c r="BC138" i="13" s="1"/>
  <c r="AV138" i="13" a="1"/>
  <c r="AV138" i="13" s="1"/>
  <c r="AP138" i="13" a="1"/>
  <c r="AP138" i="13" s="1"/>
  <c r="AI138" i="13" a="1"/>
  <c r="AI138" i="13" s="1"/>
  <c r="V138" i="13" a="1"/>
  <c r="V138" i="13" s="1"/>
  <c r="AQ138" i="13" a="1"/>
  <c r="AQ138" i="13" s="1"/>
  <c r="AC138" i="13" a="1"/>
  <c r="AC138" i="13" s="1"/>
  <c r="P138" i="13" a="1"/>
  <c r="P138" i="13" s="1"/>
  <c r="BD138" i="13" a="1"/>
  <c r="BD138" i="13" s="1"/>
  <c r="AB138" i="13" a="1"/>
  <c r="AB138" i="13" s="1"/>
  <c r="O138" i="13" a="1"/>
  <c r="O138" i="13" s="1"/>
  <c r="AZ138" i="13" a="1"/>
  <c r="AZ138" i="13" s="1"/>
  <c r="Y138" i="13" a="1"/>
  <c r="Y138" i="13" s="1"/>
  <c r="AY138" i="13" a="1"/>
  <c r="AY138" i="13" s="1"/>
  <c r="AL138" i="13" a="1"/>
  <c r="AL138" i="13" s="1"/>
  <c r="X138" i="13" a="1"/>
  <c r="X138" i="13" s="1"/>
  <c r="AX138" i="13" a="1"/>
  <c r="AX138" i="13" s="1"/>
  <c r="AK138" i="13" a="1"/>
  <c r="AK138" i="13" s="1"/>
  <c r="W138" i="13" a="1"/>
  <c r="W138" i="13" s="1"/>
  <c r="AW138" i="13" a="1"/>
  <c r="AW138" i="13" s="1"/>
  <c r="AJ138" i="13" a="1"/>
  <c r="AJ138" i="13" s="1"/>
  <c r="AR138" i="13" a="1"/>
  <c r="AR138" i="13" s="1"/>
  <c r="AE138" i="13" a="1"/>
  <c r="AE138" i="13" s="1"/>
  <c r="R138" i="13" a="1"/>
  <c r="R138" i="13" s="1"/>
  <c r="AD138" i="13" a="1"/>
  <c r="AD138" i="13" s="1"/>
  <c r="Q138" i="13" a="1"/>
  <c r="Q138" i="13" s="1"/>
  <c r="AH523" i="13"/>
  <c r="AU523" i="13"/>
  <c r="AP523" i="13"/>
  <c r="AI523" i="13"/>
  <c r="F137" i="13"/>
  <c r="BB523" i="13"/>
  <c r="AW523" i="13"/>
  <c r="Y523" i="13"/>
  <c r="AO523" i="13"/>
  <c r="BA523" i="13"/>
  <c r="AR523" i="13"/>
  <c r="AL523" i="13"/>
  <c r="AF523" i="13"/>
  <c r="AV523" i="13"/>
  <c r="AC523" i="13"/>
  <c r="AJ523" i="13"/>
  <c r="AX523" i="13"/>
  <c r="Z523" i="13"/>
  <c r="AD523" i="13"/>
  <c r="BD523" i="13"/>
  <c r="AS523" i="13"/>
  <c r="H517" i="9"/>
  <c r="AE523" i="13"/>
  <c r="AN523" i="13"/>
  <c r="AZ523" i="13"/>
  <c r="AC335" i="13"/>
  <c r="AQ335" i="13"/>
  <c r="BB335" i="13"/>
  <c r="AI335" i="13"/>
  <c r="AN335" i="13"/>
  <c r="AZ335" i="13"/>
  <c r="AF335" i="13"/>
  <c r="AW335" i="13"/>
  <c r="BD335" i="13"/>
  <c r="AJ335" i="13"/>
  <c r="AE335" i="13"/>
  <c r="BA335" i="13"/>
  <c r="AU335" i="13"/>
  <c r="AD335" i="13"/>
  <c r="Y335" i="13"/>
  <c r="AT335" i="13"/>
  <c r="AX335" i="13"/>
  <c r="AA335" i="13"/>
  <c r="AR335" i="13"/>
  <c r="AV335" i="13"/>
  <c r="AB335" i="13"/>
  <c r="AS335" i="13"/>
  <c r="AP335" i="13"/>
  <c r="AY335" i="13"/>
  <c r="AL335" i="13"/>
  <c r="AG335" i="13"/>
  <c r="AO335" i="13"/>
  <c r="AK335" i="13"/>
  <c r="AM335" i="13"/>
  <c r="AH335" i="13"/>
  <c r="Z335" i="13"/>
  <c r="BC335" i="13"/>
  <c r="D336" i="13"/>
  <c r="E336" i="13" s="1"/>
  <c r="W337" i="13"/>
  <c r="O337" i="13"/>
  <c r="V337" i="13"/>
  <c r="U337" i="13"/>
  <c r="Q337" i="13"/>
  <c r="P337" i="13"/>
  <c r="B338" i="13"/>
  <c r="R337" i="13"/>
  <c r="C337" i="13"/>
  <c r="X337" i="13"/>
  <c r="T337" i="13"/>
  <c r="S337" i="13"/>
  <c r="H521" i="13"/>
  <c r="I521" i="13"/>
  <c r="L528" i="13"/>
  <c r="K528" i="13"/>
  <c r="C528" i="13"/>
  <c r="D528" i="13" s="1"/>
  <c r="P528" i="13"/>
  <c r="B529" i="13"/>
  <c r="Q528" i="13"/>
  <c r="O528" i="13"/>
  <c r="R528" i="13"/>
  <c r="S528" i="13"/>
  <c r="T528" i="13"/>
  <c r="U528" i="13"/>
  <c r="V528" i="13"/>
  <c r="W528" i="13"/>
  <c r="X528" i="13"/>
  <c r="F334" i="13"/>
  <c r="D140" i="13"/>
  <c r="J526" i="13" s="1"/>
  <c r="B142" i="13"/>
  <c r="C141" i="13"/>
  <c r="E139" i="13"/>
  <c r="E515" i="9"/>
  <c r="K115" i="11"/>
  <c r="S115" i="11"/>
  <c r="L115" i="11"/>
  <c r="T115" i="11"/>
  <c r="M115" i="11"/>
  <c r="U115" i="11"/>
  <c r="I115" i="11"/>
  <c r="Q115" i="11"/>
  <c r="Y115" i="11"/>
  <c r="J115" i="11"/>
  <c r="Z115" i="11"/>
  <c r="N115" i="11"/>
  <c r="O115" i="11"/>
  <c r="W115" i="11"/>
  <c r="X115" i="11"/>
  <c r="R115" i="11"/>
  <c r="H115" i="11"/>
  <c r="P115" i="11"/>
  <c r="V115" i="11"/>
  <c r="G115" i="11"/>
  <c r="F518" i="9"/>
  <c r="I518" i="9" s="1"/>
  <c r="D116" i="11"/>
  <c r="K524" i="9"/>
  <c r="L524" i="9"/>
  <c r="E114" i="11"/>
  <c r="E514" i="13" s="1"/>
  <c r="D523" i="9"/>
  <c r="C121" i="11" s="1"/>
  <c r="B121" i="11"/>
  <c r="AC520" i="9"/>
  <c r="Y520" i="9"/>
  <c r="BD520" i="9"/>
  <c r="AK520" i="9"/>
  <c r="AG520" i="9"/>
  <c r="F134" i="9"/>
  <c r="AI520" i="9"/>
  <c r="AE520" i="9"/>
  <c r="AA520" i="9"/>
  <c r="AF520" i="9"/>
  <c r="BB520" i="9"/>
  <c r="AZ520" i="9"/>
  <c r="AM520" i="9"/>
  <c r="BC520" i="9"/>
  <c r="BA520" i="9"/>
  <c r="X520" i="9"/>
  <c r="AL520" i="9"/>
  <c r="AJ520" i="9"/>
  <c r="AH520" i="9"/>
  <c r="AN520" i="9"/>
  <c r="AD520" i="9"/>
  <c r="AB520" i="9"/>
  <c r="Z520" i="9"/>
  <c r="E136" i="9"/>
  <c r="J522" i="9"/>
  <c r="P524" i="9"/>
  <c r="Q524" i="9"/>
  <c r="R524" i="9"/>
  <c r="S524" i="9"/>
  <c r="T524" i="9"/>
  <c r="U524" i="9"/>
  <c r="V524" i="9"/>
  <c r="W524" i="9"/>
  <c r="X524" i="9"/>
  <c r="F331" i="9"/>
  <c r="AV332" i="9"/>
  <c r="AY332" i="9"/>
  <c r="BD332" i="9"/>
  <c r="BB332" i="9"/>
  <c r="AZ332" i="9"/>
  <c r="AR332" i="9"/>
  <c r="AP332" i="9"/>
  <c r="BC332" i="9"/>
  <c r="AW332" i="9"/>
  <c r="AS332" i="9"/>
  <c r="BA332" i="9"/>
  <c r="AT332" i="9"/>
  <c r="AX332" i="9"/>
  <c r="AU332" i="9"/>
  <c r="AQ332" i="9"/>
  <c r="AL332" i="9"/>
  <c r="AF332" i="9"/>
  <c r="X332" i="9"/>
  <c r="Z332" i="9"/>
  <c r="AG332" i="9"/>
  <c r="AH332" i="9"/>
  <c r="AI332" i="9"/>
  <c r="AE332" i="9"/>
  <c r="AJ332" i="9"/>
  <c r="AN332" i="9"/>
  <c r="AK332" i="9"/>
  <c r="AO332" i="9"/>
  <c r="AB332" i="9"/>
  <c r="AM332" i="9"/>
  <c r="AC332" i="9"/>
  <c r="AA332" i="9"/>
  <c r="Y332" i="9"/>
  <c r="AD332" i="9"/>
  <c r="D137" i="9"/>
  <c r="B139" i="9"/>
  <c r="Q334" i="9"/>
  <c r="R334" i="9"/>
  <c r="S334" i="9"/>
  <c r="W334" i="9"/>
  <c r="U334" i="9"/>
  <c r="V334" i="9"/>
  <c r="X334" i="9"/>
  <c r="T334" i="9"/>
  <c r="P334" i="9"/>
  <c r="D333" i="9"/>
  <c r="E333" i="9" s="1"/>
  <c r="B525" i="9"/>
  <c r="O525" i="9" s="1"/>
  <c r="B335" i="9"/>
  <c r="O335" i="9" s="1"/>
  <c r="O25" i="7" l="1"/>
  <c r="P25" i="7" s="1"/>
  <c r="A24" i="7"/>
  <c r="BB136" i="9" a="1"/>
  <c r="BB136" i="9" s="1"/>
  <c r="AT136" i="9" a="1"/>
  <c r="AT136" i="9" s="1"/>
  <c r="AL136" i="9" a="1"/>
  <c r="AL136" i="9" s="1"/>
  <c r="AE136" i="9" a="1"/>
  <c r="AE136" i="9" s="1"/>
  <c r="W136" i="9" a="1"/>
  <c r="W136" i="9" s="1"/>
  <c r="P136" i="9" a="1"/>
  <c r="P136" i="9" s="1"/>
  <c r="BA136" i="9" a="1"/>
  <c r="BA136" i="9" s="1"/>
  <c r="AS136" i="9" a="1"/>
  <c r="AS136" i="9" s="1"/>
  <c r="AK136" i="9" a="1"/>
  <c r="AK136" i="9" s="1"/>
  <c r="AD136" i="9" a="1"/>
  <c r="AD136" i="9" s="1"/>
  <c r="V136" i="9" a="1"/>
  <c r="V136" i="9" s="1"/>
  <c r="O136" i="9" a="1"/>
  <c r="O136" i="9" s="1"/>
  <c r="AZ136" i="9" a="1"/>
  <c r="AZ136" i="9" s="1"/>
  <c r="AR136" i="9" a="1"/>
  <c r="AR136" i="9" s="1"/>
  <c r="AC136" i="9" a="1"/>
  <c r="AC136" i="9" s="1"/>
  <c r="U136" i="9" a="1"/>
  <c r="U136" i="9" s="1"/>
  <c r="BC136" i="9" a="1"/>
  <c r="BC136" i="9" s="1"/>
  <c r="AU136" i="9" a="1"/>
  <c r="AU136" i="9" s="1"/>
  <c r="AM136" i="9" a="1"/>
  <c r="AM136" i="9" s="1"/>
  <c r="AF136" i="9" a="1"/>
  <c r="AF136" i="9" s="1"/>
  <c r="X136" i="9" a="1"/>
  <c r="X136" i="9" s="1"/>
  <c r="Q136" i="9" a="1"/>
  <c r="Q136" i="9" s="1"/>
  <c r="AQ136" i="9" a="1"/>
  <c r="AQ136" i="9" s="1"/>
  <c r="AB136" i="9" a="1"/>
  <c r="AB136" i="9" s="1"/>
  <c r="AP136" i="9" a="1"/>
  <c r="AP136" i="9" s="1"/>
  <c r="AA136" i="9" a="1"/>
  <c r="AA136" i="9" s="1"/>
  <c r="AO136" i="9" a="1"/>
  <c r="AO136" i="9" s="1"/>
  <c r="Z136" i="9" a="1"/>
  <c r="Z136" i="9" s="1"/>
  <c r="BD136" i="9" a="1"/>
  <c r="BD136" i="9" s="1"/>
  <c r="AN136" i="9" a="1"/>
  <c r="AN136" i="9" s="1"/>
  <c r="Y136" i="9" a="1"/>
  <c r="Y136" i="9" s="1"/>
  <c r="AY136" i="9" a="1"/>
  <c r="AY136" i="9" s="1"/>
  <c r="AJ136" i="9" a="1"/>
  <c r="AJ136" i="9" s="1"/>
  <c r="T136" i="9" a="1"/>
  <c r="T136" i="9" s="1"/>
  <c r="AX136" i="9" a="1"/>
  <c r="AX136" i="9" s="1"/>
  <c r="AI136" i="9" a="1"/>
  <c r="AI136" i="9" s="1"/>
  <c r="S136" i="9" a="1"/>
  <c r="S136" i="9" s="1"/>
  <c r="AW136" i="9" a="1"/>
  <c r="AW136" i="9" s="1"/>
  <c r="AH136" i="9" a="1"/>
  <c r="AH136" i="9" s="1"/>
  <c r="R136" i="9" a="1"/>
  <c r="R136" i="9" s="1"/>
  <c r="AV136" i="9" a="1"/>
  <c r="AV136" i="9" s="1"/>
  <c r="AG136" i="9" a="1"/>
  <c r="AG136" i="9" s="1"/>
  <c r="AY521" i="9"/>
  <c r="AW521" i="9"/>
  <c r="AO521" i="9"/>
  <c r="AV521" i="9"/>
  <c r="AU521" i="9"/>
  <c r="AX521" i="9"/>
  <c r="AP521" i="9"/>
  <c r="AQ521" i="9"/>
  <c r="AR521" i="9"/>
  <c r="AT521" i="9"/>
  <c r="AS521" i="9"/>
  <c r="G523" i="13"/>
  <c r="F523" i="13" s="1"/>
  <c r="I523" i="13" s="1"/>
  <c r="H522" i="13"/>
  <c r="F138" i="13"/>
  <c r="BA139" i="13" a="1"/>
  <c r="BA139" i="13" s="1"/>
  <c r="AT139" i="13" a="1"/>
  <c r="AT139" i="13" s="1"/>
  <c r="AM139" i="13" a="1"/>
  <c r="AM139" i="13" s="1"/>
  <c r="AF139" i="13" a="1"/>
  <c r="AF139" i="13" s="1"/>
  <c r="Y139" i="13" a="1"/>
  <c r="Y139" i="13" s="1"/>
  <c r="R139" i="13" a="1"/>
  <c r="R139" i="13" s="1"/>
  <c r="AZ139" i="13" a="1"/>
  <c r="AZ139" i="13" s="1"/>
  <c r="AS139" i="13" a="1"/>
  <c r="AS139" i="13" s="1"/>
  <c r="AL139" i="13" a="1"/>
  <c r="AL139" i="13" s="1"/>
  <c r="AE139" i="13" a="1"/>
  <c r="AE139" i="13" s="1"/>
  <c r="X139" i="13" a="1"/>
  <c r="X139" i="13" s="1"/>
  <c r="AY139" i="13" a="1"/>
  <c r="AY139" i="13" s="1"/>
  <c r="AK139" i="13" a="1"/>
  <c r="AK139" i="13" s="1"/>
  <c r="AD139" i="13" a="1"/>
  <c r="AD139" i="13" s="1"/>
  <c r="W139" i="13" a="1"/>
  <c r="W139" i="13" s="1"/>
  <c r="Q139" i="13" a="1"/>
  <c r="Q139" i="13" s="1"/>
  <c r="BB139" i="13" a="1"/>
  <c r="BB139" i="13" s="1"/>
  <c r="AU139" i="13" a="1"/>
  <c r="AU139" i="13" s="1"/>
  <c r="AN139" i="13" a="1"/>
  <c r="AN139" i="13" s="1"/>
  <c r="AG139" i="13" a="1"/>
  <c r="AG139" i="13" s="1"/>
  <c r="Z139" i="13" a="1"/>
  <c r="Z139" i="13" s="1"/>
  <c r="S139" i="13" a="1"/>
  <c r="S139" i="13" s="1"/>
  <c r="BD139" i="13" a="1"/>
  <c r="BD139" i="13" s="1"/>
  <c r="AP139" i="13" a="1"/>
  <c r="AP139" i="13" s="1"/>
  <c r="AB139" i="13" a="1"/>
  <c r="AB139" i="13" s="1"/>
  <c r="O139" i="13" a="1"/>
  <c r="O139" i="13" s="1"/>
  <c r="BC139" i="13" a="1"/>
  <c r="BC139" i="13" s="1"/>
  <c r="AO139" i="13" a="1"/>
  <c r="AO139" i="13" s="1"/>
  <c r="AA139" i="13" a="1"/>
  <c r="AA139" i="13" s="1"/>
  <c r="AX139" i="13" a="1"/>
  <c r="AX139" i="13" s="1"/>
  <c r="AJ139" i="13" a="1"/>
  <c r="AJ139" i="13" s="1"/>
  <c r="V139" i="13" a="1"/>
  <c r="V139" i="13" s="1"/>
  <c r="AI139" i="13" a="1"/>
  <c r="AI139" i="13" s="1"/>
  <c r="AW139" i="13" a="1"/>
  <c r="AW139" i="13" s="1"/>
  <c r="AH139" i="13" a="1"/>
  <c r="AH139" i="13" s="1"/>
  <c r="U139" i="13" a="1"/>
  <c r="U139" i="13" s="1"/>
  <c r="AV139" i="13" a="1"/>
  <c r="AV139" i="13" s="1"/>
  <c r="T139" i="13" a="1"/>
  <c r="T139" i="13" s="1"/>
  <c r="AR139" i="13" a="1"/>
  <c r="AR139" i="13" s="1"/>
  <c r="AC139" i="13" a="1"/>
  <c r="AC139" i="13" s="1"/>
  <c r="AQ139" i="13" a="1"/>
  <c r="AQ139" i="13" s="1"/>
  <c r="P139" i="13" a="1"/>
  <c r="P139" i="13" s="1"/>
  <c r="E140" i="13"/>
  <c r="BA336" i="13"/>
  <c r="AB336" i="13"/>
  <c r="BD336" i="13"/>
  <c r="AQ336" i="13"/>
  <c r="AK336" i="13"/>
  <c r="AN336" i="13"/>
  <c r="AC336" i="13"/>
  <c r="BC336" i="13"/>
  <c r="AS336" i="13"/>
  <c r="AY336" i="13"/>
  <c r="AG336" i="13"/>
  <c r="AP336" i="13"/>
  <c r="AX336" i="13"/>
  <c r="AE336" i="13"/>
  <c r="BB336" i="13"/>
  <c r="Z336" i="13"/>
  <c r="AM336" i="13"/>
  <c r="AA336" i="13"/>
  <c r="AT336" i="13"/>
  <c r="Y336" i="13"/>
  <c r="AF336" i="13"/>
  <c r="AO336" i="13"/>
  <c r="AL336" i="13"/>
  <c r="AZ336" i="13"/>
  <c r="AD336" i="13"/>
  <c r="AR336" i="13"/>
  <c r="AW336" i="13"/>
  <c r="AH336" i="13"/>
  <c r="AV336" i="13"/>
  <c r="AI336" i="13"/>
  <c r="AJ336" i="13"/>
  <c r="AU336" i="13"/>
  <c r="F335" i="13"/>
  <c r="X338" i="13"/>
  <c r="P338" i="13"/>
  <c r="W338" i="13"/>
  <c r="O338" i="13"/>
  <c r="V338" i="13"/>
  <c r="T338" i="13"/>
  <c r="S338" i="13"/>
  <c r="U338" i="13"/>
  <c r="R338" i="13"/>
  <c r="B339" i="13"/>
  <c r="Q338" i="13"/>
  <c r="C338" i="13"/>
  <c r="B143" i="13"/>
  <c r="C142" i="13"/>
  <c r="P529" i="13"/>
  <c r="C529" i="13"/>
  <c r="L529" i="13"/>
  <c r="B530" i="13"/>
  <c r="K529" i="13"/>
  <c r="Q529" i="13"/>
  <c r="R529" i="13"/>
  <c r="O529" i="13"/>
  <c r="S529" i="13"/>
  <c r="T529" i="13"/>
  <c r="U529" i="13"/>
  <c r="V529" i="13"/>
  <c r="W529" i="13"/>
  <c r="X529" i="13"/>
  <c r="Z524" i="13"/>
  <c r="AH524" i="13"/>
  <c r="AP524" i="13"/>
  <c r="AX524" i="13"/>
  <c r="AI524" i="13"/>
  <c r="AQ524" i="13"/>
  <c r="AJ524" i="13"/>
  <c r="AZ524" i="13"/>
  <c r="AC524" i="13"/>
  <c r="BA524" i="13"/>
  <c r="AT524" i="13"/>
  <c r="AM524" i="13"/>
  <c r="AA524" i="13"/>
  <c r="AY524" i="13"/>
  <c r="AB524" i="13"/>
  <c r="AR524" i="13"/>
  <c r="AU524" i="13"/>
  <c r="BD524" i="13"/>
  <c r="AS524" i="13"/>
  <c r="AL524" i="13"/>
  <c r="BB524" i="13"/>
  <c r="AE524" i="13"/>
  <c r="BC524" i="13"/>
  <c r="AN524" i="13"/>
  <c r="AD524" i="13"/>
  <c r="AF524" i="13"/>
  <c r="AV524" i="13"/>
  <c r="Y524" i="13"/>
  <c r="AG524" i="13"/>
  <c r="AO524" i="13"/>
  <c r="AW524" i="13"/>
  <c r="AK524" i="13"/>
  <c r="D141" i="13"/>
  <c r="J527" i="13" s="1"/>
  <c r="D337" i="13"/>
  <c r="E337" i="13" s="1"/>
  <c r="O116" i="11"/>
  <c r="W116" i="11"/>
  <c r="H116" i="11"/>
  <c r="P116" i="11"/>
  <c r="X116" i="11"/>
  <c r="I116" i="11"/>
  <c r="Q116" i="11"/>
  <c r="Y116" i="11"/>
  <c r="M116" i="11"/>
  <c r="U116" i="11"/>
  <c r="V116" i="11"/>
  <c r="J116" i="11"/>
  <c r="Z116" i="11"/>
  <c r="K116" i="11"/>
  <c r="S116" i="11"/>
  <c r="L116" i="11"/>
  <c r="N116" i="11"/>
  <c r="R116" i="11"/>
  <c r="T116" i="11"/>
  <c r="G116" i="11"/>
  <c r="E115" i="11"/>
  <c r="E515" i="13" s="1"/>
  <c r="E516" i="9"/>
  <c r="D524" i="9"/>
  <c r="C122" i="11" s="1"/>
  <c r="B122" i="11"/>
  <c r="K525" i="9"/>
  <c r="L525" i="9"/>
  <c r="H518" i="9"/>
  <c r="AE521" i="9"/>
  <c r="AL521" i="9"/>
  <c r="AH521" i="9"/>
  <c r="Z521" i="9"/>
  <c r="AD521" i="9"/>
  <c r="BD521" i="9"/>
  <c r="X521" i="9"/>
  <c r="AZ521" i="9"/>
  <c r="AF521" i="9"/>
  <c r="AJ521" i="9"/>
  <c r="BB521" i="9"/>
  <c r="AB521" i="9"/>
  <c r="F135" i="9"/>
  <c r="AN521" i="9"/>
  <c r="AC521" i="9"/>
  <c r="BA521" i="9"/>
  <c r="BC521" i="9"/>
  <c r="AI521" i="9"/>
  <c r="AG521" i="9"/>
  <c r="AK521" i="9"/>
  <c r="AA521" i="9"/>
  <c r="Y521" i="9"/>
  <c r="AM521" i="9"/>
  <c r="G520" i="9"/>
  <c r="E137" i="9"/>
  <c r="J523" i="9"/>
  <c r="P525" i="9"/>
  <c r="Q525" i="9"/>
  <c r="R525" i="9"/>
  <c r="S525" i="9"/>
  <c r="T525" i="9"/>
  <c r="U525" i="9"/>
  <c r="V525" i="9"/>
  <c r="W525" i="9"/>
  <c r="X525" i="9"/>
  <c r="F332" i="9"/>
  <c r="BD333" i="9"/>
  <c r="BB333" i="9"/>
  <c r="AW333" i="9"/>
  <c r="AR333" i="9"/>
  <c r="AZ333" i="9"/>
  <c r="AY333" i="9"/>
  <c r="AP333" i="9"/>
  <c r="BC333" i="9"/>
  <c r="AV333" i="9"/>
  <c r="AS333" i="9"/>
  <c r="BA333" i="9"/>
  <c r="AT333" i="9"/>
  <c r="AQ333" i="9"/>
  <c r="AU333" i="9"/>
  <c r="AX333" i="9"/>
  <c r="AL333" i="9"/>
  <c r="AF333" i="9"/>
  <c r="Y333" i="9"/>
  <c r="Z333" i="9"/>
  <c r="AC333" i="9"/>
  <c r="AA333" i="9"/>
  <c r="AH333" i="9"/>
  <c r="AI333" i="9"/>
  <c r="AG333" i="9"/>
  <c r="AO333" i="9"/>
  <c r="AK333" i="9"/>
  <c r="AM333" i="9"/>
  <c r="AN333" i="9"/>
  <c r="AE333" i="9"/>
  <c r="AB333" i="9"/>
  <c r="AJ333" i="9"/>
  <c r="AD333" i="9"/>
  <c r="W335" i="9"/>
  <c r="P335" i="9"/>
  <c r="X335" i="9"/>
  <c r="Q335" i="9"/>
  <c r="U335" i="9"/>
  <c r="R335" i="9"/>
  <c r="S335" i="9"/>
  <c r="T335" i="9"/>
  <c r="V335" i="9"/>
  <c r="B140" i="9"/>
  <c r="D334" i="9"/>
  <c r="E334" i="9" s="1"/>
  <c r="D138" i="9"/>
  <c r="B526" i="9"/>
  <c r="O526" i="9" s="1"/>
  <c r="B336" i="9"/>
  <c r="O336" i="9" s="1"/>
  <c r="O24" i="7" l="1"/>
  <c r="P24" i="7" s="1"/>
  <c r="A23" i="7"/>
  <c r="BC137" i="9" a="1"/>
  <c r="BC137" i="9" s="1"/>
  <c r="AU137" i="9" a="1"/>
  <c r="AU137" i="9" s="1"/>
  <c r="AN137" i="9" a="1"/>
  <c r="AN137" i="9" s="1"/>
  <c r="AF137" i="9" a="1"/>
  <c r="AF137" i="9" s="1"/>
  <c r="S137" i="9" a="1"/>
  <c r="S137" i="9" s="1"/>
  <c r="BB137" i="9" a="1"/>
  <c r="BB137" i="9" s="1"/>
  <c r="AM137" i="9" a="1"/>
  <c r="AM137" i="9" s="1"/>
  <c r="Z137" i="9" a="1"/>
  <c r="Z137" i="9" s="1"/>
  <c r="R137" i="9" a="1"/>
  <c r="R137" i="9" s="1"/>
  <c r="BA137" i="9" a="1"/>
  <c r="BA137" i="9" s="1"/>
  <c r="AT137" i="9" a="1"/>
  <c r="AT137" i="9" s="1"/>
  <c r="AL137" i="9" a="1"/>
  <c r="AL137" i="9" s="1"/>
  <c r="AE137" i="9" a="1"/>
  <c r="AE137" i="9" s="1"/>
  <c r="Y137" i="9" a="1"/>
  <c r="Y137" i="9" s="1"/>
  <c r="Q137" i="9" a="1"/>
  <c r="Q137" i="9" s="1"/>
  <c r="BD137" i="9" a="1"/>
  <c r="BD137" i="9" s="1"/>
  <c r="AV137" i="9" a="1"/>
  <c r="AV137" i="9" s="1"/>
  <c r="AO137" i="9" a="1"/>
  <c r="AO137" i="9" s="1"/>
  <c r="AG137" i="9" a="1"/>
  <c r="AG137" i="9" s="1"/>
  <c r="AA137" i="9" a="1"/>
  <c r="AA137" i="9" s="1"/>
  <c r="T137" i="9" a="1"/>
  <c r="T137" i="9" s="1"/>
  <c r="AS137" i="9" a="1"/>
  <c r="AS137" i="9" s="1"/>
  <c r="AD137" i="9" a="1"/>
  <c r="AD137" i="9" s="1"/>
  <c r="AR137" i="9" a="1"/>
  <c r="AR137" i="9" s="1"/>
  <c r="AC137" i="9" a="1"/>
  <c r="AC137" i="9" s="1"/>
  <c r="P137" i="9" a="1"/>
  <c r="P137" i="9" s="1"/>
  <c r="AQ137" i="9" a="1"/>
  <c r="AQ137" i="9" s="1"/>
  <c r="AB137" i="9" a="1"/>
  <c r="AB137" i="9" s="1"/>
  <c r="O137" i="9" a="1"/>
  <c r="O137" i="9" s="1"/>
  <c r="AP137" i="9" a="1"/>
  <c r="AP137" i="9" s="1"/>
  <c r="AZ137" i="9" a="1"/>
  <c r="AZ137" i="9" s="1"/>
  <c r="AK137" i="9" a="1"/>
  <c r="AK137" i="9" s="1"/>
  <c r="X137" i="9" a="1"/>
  <c r="X137" i="9" s="1"/>
  <c r="AY137" i="9" a="1"/>
  <c r="AY137" i="9" s="1"/>
  <c r="AJ137" i="9" a="1"/>
  <c r="AJ137" i="9" s="1"/>
  <c r="W137" i="9" a="1"/>
  <c r="W137" i="9" s="1"/>
  <c r="AX137" i="9" a="1"/>
  <c r="AX137" i="9" s="1"/>
  <c r="AI137" i="9" a="1"/>
  <c r="AI137" i="9" s="1"/>
  <c r="V137" i="9" a="1"/>
  <c r="V137" i="9" s="1"/>
  <c r="AW137" i="9" a="1"/>
  <c r="AW137" i="9" s="1"/>
  <c r="AH137" i="9" a="1"/>
  <c r="AH137" i="9" s="1"/>
  <c r="U137" i="9" a="1"/>
  <c r="U137" i="9" s="1"/>
  <c r="H523" i="13"/>
  <c r="AY522" i="9"/>
  <c r="AU522" i="9"/>
  <c r="AT522" i="9"/>
  <c r="AS522" i="9"/>
  <c r="AV522" i="9"/>
  <c r="AR522" i="9"/>
  <c r="AQ522" i="9"/>
  <c r="AP522" i="9"/>
  <c r="AW522" i="9"/>
  <c r="AX522" i="9"/>
  <c r="AO522" i="9"/>
  <c r="BB140" i="13" a="1"/>
  <c r="BB140" i="13" s="1"/>
  <c r="AU140" i="13" a="1"/>
  <c r="AU140" i="13" s="1"/>
  <c r="AG140" i="13" a="1"/>
  <c r="AG140" i="13" s="1"/>
  <c r="Y140" i="13" a="1"/>
  <c r="Y140" i="13" s="1"/>
  <c r="BA140" i="13" a="1"/>
  <c r="BA140" i="13" s="1"/>
  <c r="AT140" i="13" a="1"/>
  <c r="AT140" i="13" s="1"/>
  <c r="AM140" i="13" a="1"/>
  <c r="AM140" i="13" s="1"/>
  <c r="AF140" i="13" a="1"/>
  <c r="AF140" i="13" s="1"/>
  <c r="X140" i="13" a="1"/>
  <c r="X140" i="13" s="1"/>
  <c r="R140" i="13" a="1"/>
  <c r="R140" i="13" s="1"/>
  <c r="AZ140" i="13" a="1"/>
  <c r="AZ140" i="13" s="1"/>
  <c r="AS140" i="13" a="1"/>
  <c r="AS140" i="13" s="1"/>
  <c r="AL140" i="13" a="1"/>
  <c r="AL140" i="13" s="1"/>
  <c r="AE140" i="13" a="1"/>
  <c r="AE140" i="13" s="1"/>
  <c r="Q140" i="13" a="1"/>
  <c r="Q140" i="13" s="1"/>
  <c r="BC140" i="13" a="1"/>
  <c r="BC140" i="13" s="1"/>
  <c r="AV140" i="13" a="1"/>
  <c r="AV140" i="13" s="1"/>
  <c r="AN140" i="13" a="1"/>
  <c r="AN140" i="13" s="1"/>
  <c r="AH140" i="13" a="1"/>
  <c r="AH140" i="13" s="1"/>
  <c r="Z140" i="13" a="1"/>
  <c r="Z140" i="13" s="1"/>
  <c r="S140" i="13" a="1"/>
  <c r="S140" i="13" s="1"/>
  <c r="BD140" i="13" a="1"/>
  <c r="BD140" i="13" s="1"/>
  <c r="AP140" i="13" a="1"/>
  <c r="AP140" i="13" s="1"/>
  <c r="AB140" i="13" a="1"/>
  <c r="AB140" i="13" s="1"/>
  <c r="AO140" i="13" a="1"/>
  <c r="AO140" i="13" s="1"/>
  <c r="AA140" i="13" a="1"/>
  <c r="AA140" i="13" s="1"/>
  <c r="AY140" i="13" a="1"/>
  <c r="AY140" i="13" s="1"/>
  <c r="AK140" i="13" a="1"/>
  <c r="AK140" i="13" s="1"/>
  <c r="W140" i="13" a="1"/>
  <c r="W140" i="13" s="1"/>
  <c r="AJ140" i="13" a="1"/>
  <c r="AJ140" i="13" s="1"/>
  <c r="V140" i="13" a="1"/>
  <c r="V140" i="13" s="1"/>
  <c r="AX140" i="13" a="1"/>
  <c r="AX140" i="13" s="1"/>
  <c r="AI140" i="13" a="1"/>
  <c r="AI140" i="13" s="1"/>
  <c r="U140" i="13" a="1"/>
  <c r="U140" i="13" s="1"/>
  <c r="AW140" i="13" a="1"/>
  <c r="AW140" i="13" s="1"/>
  <c r="T140" i="13" a="1"/>
  <c r="T140" i="13" s="1"/>
  <c r="AR140" i="13" a="1"/>
  <c r="AR140" i="13" s="1"/>
  <c r="AD140" i="13" a="1"/>
  <c r="AD140" i="13" s="1"/>
  <c r="P140" i="13" a="1"/>
  <c r="P140" i="13" s="1"/>
  <c r="AQ140" i="13" a="1"/>
  <c r="AQ140" i="13" s="1"/>
  <c r="AC140" i="13" a="1"/>
  <c r="AC140" i="13" s="1"/>
  <c r="O140" i="13" a="1"/>
  <c r="O140" i="13" s="1"/>
  <c r="F139" i="13"/>
  <c r="AS337" i="13"/>
  <c r="AZ337" i="13"/>
  <c r="AX337" i="13"/>
  <c r="AK337" i="13"/>
  <c r="AO337" i="13"/>
  <c r="AG337" i="13"/>
  <c r="AN337" i="13"/>
  <c r="BB337" i="13"/>
  <c r="AC337" i="13"/>
  <c r="AA337" i="13"/>
  <c r="AW337" i="13"/>
  <c r="AJ337" i="13"/>
  <c r="AT337" i="13"/>
  <c r="Z337" i="13"/>
  <c r="AI337" i="13"/>
  <c r="BC337" i="13"/>
  <c r="AL337" i="13"/>
  <c r="BD337" i="13"/>
  <c r="AV337" i="13"/>
  <c r="AU337" i="13"/>
  <c r="AD337" i="13"/>
  <c r="AP337" i="13"/>
  <c r="AQ337" i="13"/>
  <c r="Y337" i="13"/>
  <c r="AM337" i="13"/>
  <c r="AB337" i="13"/>
  <c r="AF337" i="13"/>
  <c r="AY337" i="13"/>
  <c r="AE337" i="13"/>
  <c r="BA337" i="13"/>
  <c r="AH337" i="13"/>
  <c r="AR337" i="13"/>
  <c r="D142" i="13"/>
  <c r="J528" i="13" s="1"/>
  <c r="B531" i="13"/>
  <c r="P530" i="13"/>
  <c r="C530" i="13"/>
  <c r="D530" i="13" s="1"/>
  <c r="K530" i="13"/>
  <c r="L530" i="13"/>
  <c r="O530" i="13"/>
  <c r="Q530" i="13"/>
  <c r="R530" i="13"/>
  <c r="S530" i="13"/>
  <c r="T530" i="13"/>
  <c r="U530" i="13"/>
  <c r="V530" i="13"/>
  <c r="W530" i="13"/>
  <c r="X530" i="13"/>
  <c r="G524" i="13"/>
  <c r="F524" i="13" s="1"/>
  <c r="F336" i="13"/>
  <c r="Z525" i="13"/>
  <c r="AH525" i="13"/>
  <c r="AP525" i="13"/>
  <c r="AX525" i="13"/>
  <c r="AA525" i="13"/>
  <c r="AI525" i="13"/>
  <c r="AQ525" i="13"/>
  <c r="AY525" i="13"/>
  <c r="AK525" i="13"/>
  <c r="BA525" i="13"/>
  <c r="AD525" i="13"/>
  <c r="AT525" i="13"/>
  <c r="BC525" i="13"/>
  <c r="AV525" i="13"/>
  <c r="BB525" i="13"/>
  <c r="AM525" i="13"/>
  <c r="AF525" i="13"/>
  <c r="AB525" i="13"/>
  <c r="AJ525" i="13"/>
  <c r="AR525" i="13"/>
  <c r="AZ525" i="13"/>
  <c r="AC525" i="13"/>
  <c r="AS525" i="13"/>
  <c r="AL525" i="13"/>
  <c r="AU525" i="13"/>
  <c r="AN525" i="13"/>
  <c r="AE525" i="13"/>
  <c r="BD525" i="13"/>
  <c r="Y525" i="13"/>
  <c r="AG525" i="13"/>
  <c r="AO525" i="13"/>
  <c r="AW525" i="13"/>
  <c r="B340" i="13"/>
  <c r="Q339" i="13"/>
  <c r="X339" i="13"/>
  <c r="P339" i="13"/>
  <c r="W339" i="13"/>
  <c r="O339" i="13"/>
  <c r="V339" i="13"/>
  <c r="C339" i="13"/>
  <c r="S339" i="13"/>
  <c r="R339" i="13"/>
  <c r="T339" i="13"/>
  <c r="U339" i="13"/>
  <c r="E141" i="13"/>
  <c r="D338" i="13"/>
  <c r="E338" i="13" s="1"/>
  <c r="B144" i="13"/>
  <c r="C143" i="13"/>
  <c r="E517" i="9"/>
  <c r="E116" i="11"/>
  <c r="E516" i="13" s="1"/>
  <c r="F520" i="9"/>
  <c r="H520" i="9" s="1"/>
  <c r="D118" i="11"/>
  <c r="D525" i="9"/>
  <c r="C123" i="11" s="1"/>
  <c r="B123" i="11"/>
  <c r="AF522" i="9"/>
  <c r="K526" i="9"/>
  <c r="L526" i="9"/>
  <c r="BD522" i="9"/>
  <c r="AB522" i="9"/>
  <c r="X522" i="9"/>
  <c r="Y522" i="9"/>
  <c r="BC522" i="9"/>
  <c r="F136" i="9"/>
  <c r="Z522" i="9"/>
  <c r="BB522" i="9"/>
  <c r="AL522" i="9"/>
  <c r="AG522" i="9"/>
  <c r="AJ522" i="9"/>
  <c r="AD522" i="9"/>
  <c r="AN522" i="9"/>
  <c r="AZ522" i="9"/>
  <c r="AH522" i="9"/>
  <c r="G521" i="9"/>
  <c r="AE522" i="9"/>
  <c r="AK522" i="9"/>
  <c r="AI522" i="9"/>
  <c r="AC522" i="9"/>
  <c r="AA522" i="9"/>
  <c r="BA522" i="9"/>
  <c r="AM522" i="9"/>
  <c r="E138" i="9"/>
  <c r="J524" i="9"/>
  <c r="P526" i="9"/>
  <c r="Q526" i="9"/>
  <c r="R526" i="9"/>
  <c r="S526" i="9"/>
  <c r="T526" i="9"/>
  <c r="U526" i="9"/>
  <c r="V526" i="9"/>
  <c r="W526" i="9"/>
  <c r="X526" i="9"/>
  <c r="F333" i="9"/>
  <c r="AP334" i="9"/>
  <c r="AY334" i="9"/>
  <c r="BD334" i="9"/>
  <c r="AR334" i="9"/>
  <c r="AV334" i="9"/>
  <c r="AS334" i="9"/>
  <c r="AW334" i="9"/>
  <c r="BC334" i="9"/>
  <c r="AX334" i="9"/>
  <c r="AT334" i="9"/>
  <c r="BA334" i="9"/>
  <c r="AU334" i="9"/>
  <c r="AQ334" i="9"/>
  <c r="AZ334" i="9"/>
  <c r="BB334" i="9"/>
  <c r="AH334" i="9"/>
  <c r="AC334" i="9"/>
  <c r="AD334" i="9"/>
  <c r="AN334" i="9"/>
  <c r="AA334" i="9"/>
  <c r="Y334" i="9"/>
  <c r="AI334" i="9"/>
  <c r="AK334" i="9"/>
  <c r="AF334" i="9"/>
  <c r="AO334" i="9"/>
  <c r="AM334" i="9"/>
  <c r="AB334" i="9"/>
  <c r="AE334" i="9"/>
  <c r="Z334" i="9"/>
  <c r="AG334" i="9"/>
  <c r="AL334" i="9"/>
  <c r="AJ334" i="9"/>
  <c r="D139" i="9"/>
  <c r="U336" i="9"/>
  <c r="V336" i="9"/>
  <c r="W336" i="9"/>
  <c r="S336" i="9"/>
  <c r="X336" i="9"/>
  <c r="Q336" i="9"/>
  <c r="P336" i="9"/>
  <c r="R336" i="9"/>
  <c r="T336" i="9"/>
  <c r="D335" i="9"/>
  <c r="E335" i="9" s="1"/>
  <c r="B141" i="9"/>
  <c r="B527" i="9"/>
  <c r="O527" i="9" s="1"/>
  <c r="B337" i="9"/>
  <c r="O337" i="9" s="1"/>
  <c r="O23" i="7" l="1"/>
  <c r="P23" i="7" s="1"/>
  <c r="A22" i="7"/>
  <c r="AZ138" i="9" a="1"/>
  <c r="AZ138" i="9" s="1"/>
  <c r="AR138" i="9" a="1"/>
  <c r="AR138" i="9" s="1"/>
  <c r="AJ138" i="9" a="1"/>
  <c r="AJ138" i="9" s="1"/>
  <c r="AB138" i="9" a="1"/>
  <c r="AB138" i="9" s="1"/>
  <c r="U138" i="9" a="1"/>
  <c r="U138" i="9" s="1"/>
  <c r="AY138" i="9" a="1"/>
  <c r="AY138" i="9" s="1"/>
  <c r="AQ138" i="9" a="1"/>
  <c r="AQ138" i="9" s="1"/>
  <c r="AI138" i="9" a="1"/>
  <c r="AI138" i="9" s="1"/>
  <c r="AA138" i="9" a="1"/>
  <c r="AA138" i="9" s="1"/>
  <c r="T138" i="9" a="1"/>
  <c r="T138" i="9" s="1"/>
  <c r="AX138" i="9" a="1"/>
  <c r="AX138" i="9" s="1"/>
  <c r="AP138" i="9" a="1"/>
  <c r="AP138" i="9" s="1"/>
  <c r="AH138" i="9" a="1"/>
  <c r="AH138" i="9" s="1"/>
  <c r="Z138" i="9" a="1"/>
  <c r="Z138" i="9" s="1"/>
  <c r="S138" i="9" a="1"/>
  <c r="S138" i="9" s="1"/>
  <c r="BD138" i="9" a="1"/>
  <c r="BD138" i="9" s="1"/>
  <c r="AW138" i="9" a="1"/>
  <c r="AW138" i="9" s="1"/>
  <c r="AO138" i="9" a="1"/>
  <c r="AO138" i="9" s="1"/>
  <c r="BC138" i="9" a="1"/>
  <c r="BC138" i="9" s="1"/>
  <c r="AV138" i="9" a="1"/>
  <c r="AV138" i="9" s="1"/>
  <c r="AN138" i="9" a="1"/>
  <c r="AN138" i="9" s="1"/>
  <c r="AF138" i="9" a="1"/>
  <c r="AF138" i="9" s="1"/>
  <c r="BB138" i="9" a="1"/>
  <c r="BB138" i="9" s="1"/>
  <c r="AU138" i="9" a="1"/>
  <c r="AU138" i="9" s="1"/>
  <c r="AM138" i="9" a="1"/>
  <c r="AM138" i="9" s="1"/>
  <c r="AT138" i="9" a="1"/>
  <c r="AT138" i="9" s="1"/>
  <c r="AL138" i="9" a="1"/>
  <c r="AL138" i="9" s="1"/>
  <c r="AD138" i="9" a="1"/>
  <c r="AD138" i="9" s="1"/>
  <c r="BA138" i="9" a="1"/>
  <c r="BA138" i="9" s="1"/>
  <c r="AS138" i="9" a="1"/>
  <c r="AS138" i="9" s="1"/>
  <c r="AK138" i="9" a="1"/>
  <c r="AK138" i="9" s="1"/>
  <c r="AC138" i="9" a="1"/>
  <c r="AC138" i="9" s="1"/>
  <c r="V138" i="9" a="1"/>
  <c r="V138" i="9" s="1"/>
  <c r="R138" i="9" a="1"/>
  <c r="R138" i="9" s="1"/>
  <c r="Q138" i="9" a="1"/>
  <c r="Q138" i="9" s="1"/>
  <c r="AG138" i="9" a="1"/>
  <c r="AG138" i="9" s="1"/>
  <c r="P138" i="9" a="1"/>
  <c r="P138" i="9" s="1"/>
  <c r="AE138" i="9" a="1"/>
  <c r="AE138" i="9" s="1"/>
  <c r="O138" i="9" a="1"/>
  <c r="O138" i="9" s="1"/>
  <c r="Y138" i="9" a="1"/>
  <c r="Y138" i="9" s="1"/>
  <c r="X138" i="9" a="1"/>
  <c r="X138" i="9" s="1"/>
  <c r="W138" i="9" a="1"/>
  <c r="W138" i="9" s="1"/>
  <c r="AS523" i="9"/>
  <c r="AR523" i="9"/>
  <c r="AQ523" i="9"/>
  <c r="AY523" i="9"/>
  <c r="AT523" i="9"/>
  <c r="AX523" i="9"/>
  <c r="AW523" i="9"/>
  <c r="AV523" i="9"/>
  <c r="AU523" i="9"/>
  <c r="AP523" i="9"/>
  <c r="AO523" i="9"/>
  <c r="AS526" i="13"/>
  <c r="AT526" i="13"/>
  <c r="AP526" i="13"/>
  <c r="AD526" i="13"/>
  <c r="AL526" i="13"/>
  <c r="BA526" i="13"/>
  <c r="AX526" i="13"/>
  <c r="Y526" i="13"/>
  <c r="AY526" i="13"/>
  <c r="AH526" i="13"/>
  <c r="BD526" i="13"/>
  <c r="AA526" i="13"/>
  <c r="AK526" i="13"/>
  <c r="Z526" i="13"/>
  <c r="AV526" i="13"/>
  <c r="BC526" i="13"/>
  <c r="AC526" i="13"/>
  <c r="AN526" i="13"/>
  <c r="AZ526" i="13"/>
  <c r="AQ526" i="13"/>
  <c r="AU526" i="13"/>
  <c r="AR526" i="13"/>
  <c r="AW526" i="13"/>
  <c r="AF526" i="13"/>
  <c r="AE526" i="13"/>
  <c r="AJ526" i="13"/>
  <c r="AO526" i="13"/>
  <c r="AI526" i="13"/>
  <c r="BB526" i="13"/>
  <c r="F140" i="13"/>
  <c r="BC141" i="13" a="1"/>
  <c r="BC141" i="13" s="1"/>
  <c r="AU141" i="13" a="1"/>
  <c r="AU141" i="13" s="1"/>
  <c r="AG141" i="13" a="1"/>
  <c r="AG141" i="13" s="1"/>
  <c r="Z141" i="13" a="1"/>
  <c r="Z141" i="13" s="1"/>
  <c r="S141" i="13" a="1"/>
  <c r="S141" i="13" s="1"/>
  <c r="BB141" i="13" a="1"/>
  <c r="BB141" i="13" s="1"/>
  <c r="AT141" i="13" a="1"/>
  <c r="AT141" i="13" s="1"/>
  <c r="AN141" i="13" a="1"/>
  <c r="AN141" i="13" s="1"/>
  <c r="AF141" i="13" a="1"/>
  <c r="AF141" i="13" s="1"/>
  <c r="Y141" i="13" a="1"/>
  <c r="Y141" i="13" s="1"/>
  <c r="R141" i="13" a="1"/>
  <c r="R141" i="13" s="1"/>
  <c r="BA141" i="13" a="1"/>
  <c r="BA141" i="13" s="1"/>
  <c r="AM141" i="13" a="1"/>
  <c r="AM141" i="13" s="1"/>
  <c r="AE141" i="13" a="1"/>
  <c r="AE141" i="13" s="1"/>
  <c r="Q141" i="13" a="1"/>
  <c r="Q141" i="13" s="1"/>
  <c r="BD141" i="13" a="1"/>
  <c r="BD141" i="13" s="1"/>
  <c r="AV141" i="13" a="1"/>
  <c r="AV141" i="13" s="1"/>
  <c r="AO141" i="13" a="1"/>
  <c r="AO141" i="13" s="1"/>
  <c r="AH141" i="13" a="1"/>
  <c r="AH141" i="13" s="1"/>
  <c r="AA141" i="13" a="1"/>
  <c r="AA141" i="13" s="1"/>
  <c r="T141" i="13" a="1"/>
  <c r="T141" i="13" s="1"/>
  <c r="AQ141" i="13" a="1"/>
  <c r="AQ141" i="13" s="1"/>
  <c r="AC141" i="13" a="1"/>
  <c r="AC141" i="13" s="1"/>
  <c r="AP141" i="13" a="1"/>
  <c r="AP141" i="13" s="1"/>
  <c r="AB141" i="13" a="1"/>
  <c r="AB141" i="13" s="1"/>
  <c r="AZ141" i="13" a="1"/>
  <c r="AZ141" i="13" s="1"/>
  <c r="AL141" i="13" a="1"/>
  <c r="AL141" i="13" s="1"/>
  <c r="X141" i="13" a="1"/>
  <c r="X141" i="13" s="1"/>
  <c r="AY141" i="13" a="1"/>
  <c r="AY141" i="13" s="1"/>
  <c r="AK141" i="13" a="1"/>
  <c r="AK141" i="13" s="1"/>
  <c r="W141" i="13" a="1"/>
  <c r="W141" i="13" s="1"/>
  <c r="AX141" i="13" a="1"/>
  <c r="AX141" i="13" s="1"/>
  <c r="AJ141" i="13" a="1"/>
  <c r="AJ141" i="13" s="1"/>
  <c r="V141" i="13" a="1"/>
  <c r="V141" i="13" s="1"/>
  <c r="AW141" i="13" a="1"/>
  <c r="AW141" i="13" s="1"/>
  <c r="AI141" i="13" a="1"/>
  <c r="AI141" i="13" s="1"/>
  <c r="U141" i="13" a="1"/>
  <c r="U141" i="13" s="1"/>
  <c r="AS141" i="13" a="1"/>
  <c r="AS141" i="13" s="1"/>
  <c r="AD141" i="13" a="1"/>
  <c r="AD141" i="13" s="1"/>
  <c r="P141" i="13" a="1"/>
  <c r="P141" i="13" s="1"/>
  <c r="AR141" i="13" a="1"/>
  <c r="AR141" i="13" s="1"/>
  <c r="O141" i="13" a="1"/>
  <c r="O141" i="13" s="1"/>
  <c r="AB526" i="13"/>
  <c r="AG526" i="13"/>
  <c r="AM526" i="13"/>
  <c r="AV338" i="13"/>
  <c r="AE338" i="13"/>
  <c r="AS338" i="13"/>
  <c r="AA338" i="13"/>
  <c r="AY338" i="13"/>
  <c r="AR338" i="13"/>
  <c r="AG338" i="13"/>
  <c r="AN338" i="13"/>
  <c r="AH338" i="13"/>
  <c r="AQ338" i="13"/>
  <c r="AJ338" i="13"/>
  <c r="BB338" i="13"/>
  <c r="AB338" i="13"/>
  <c r="AT338" i="13"/>
  <c r="AF338" i="13"/>
  <c r="Z338" i="13"/>
  <c r="AC338" i="13"/>
  <c r="AK338" i="13"/>
  <c r="AP338" i="13"/>
  <c r="Y338" i="13"/>
  <c r="BC338" i="13"/>
  <c r="AL338" i="13"/>
  <c r="AO338" i="13"/>
  <c r="AU338" i="13"/>
  <c r="AD338" i="13"/>
  <c r="AW338" i="13"/>
  <c r="BA338" i="13"/>
  <c r="BD338" i="13"/>
  <c r="AM338" i="13"/>
  <c r="AI338" i="13"/>
  <c r="AX338" i="13"/>
  <c r="AZ338" i="13"/>
  <c r="F337" i="13"/>
  <c r="G525" i="13"/>
  <c r="F525" i="13" s="1"/>
  <c r="I524" i="13"/>
  <c r="H524" i="13"/>
  <c r="L531" i="13"/>
  <c r="K531" i="13"/>
  <c r="C531" i="13"/>
  <c r="D531" i="13" s="1"/>
  <c r="B532" i="13"/>
  <c r="P531" i="13"/>
  <c r="R531" i="13"/>
  <c r="O531" i="13"/>
  <c r="Q531" i="13"/>
  <c r="S531" i="13"/>
  <c r="T531" i="13"/>
  <c r="U531" i="13"/>
  <c r="V531" i="13"/>
  <c r="W531" i="13"/>
  <c r="X531" i="13"/>
  <c r="D143" i="13"/>
  <c r="J529" i="13" s="1"/>
  <c r="E142" i="13"/>
  <c r="D339" i="13"/>
  <c r="E339" i="13" s="1"/>
  <c r="R340" i="13"/>
  <c r="B341" i="13"/>
  <c r="Q340" i="13"/>
  <c r="X340" i="13"/>
  <c r="P340" i="13"/>
  <c r="O340" i="13"/>
  <c r="S340" i="13"/>
  <c r="C340" i="13"/>
  <c r="V340" i="13"/>
  <c r="U340" i="13"/>
  <c r="T340" i="13"/>
  <c r="W340" i="13"/>
  <c r="B145" i="13"/>
  <c r="C144" i="13"/>
  <c r="L527" i="9"/>
  <c r="K527" i="9"/>
  <c r="F521" i="9"/>
  <c r="I521" i="9" s="1"/>
  <c r="D119" i="11"/>
  <c r="E518" i="9"/>
  <c r="I520" i="9"/>
  <c r="D526" i="9"/>
  <c r="C124" i="11" s="1"/>
  <c r="B124" i="11"/>
  <c r="O118" i="11"/>
  <c r="W118" i="11"/>
  <c r="H118" i="11"/>
  <c r="P118" i="11"/>
  <c r="X118" i="11"/>
  <c r="I118" i="11"/>
  <c r="Q118" i="11"/>
  <c r="Y118" i="11"/>
  <c r="M118" i="11"/>
  <c r="U118" i="11"/>
  <c r="N118" i="11"/>
  <c r="R118" i="11"/>
  <c r="S118" i="11"/>
  <c r="K118" i="11"/>
  <c r="V118" i="11"/>
  <c r="J118" i="11"/>
  <c r="L118" i="11"/>
  <c r="T118" i="11"/>
  <c r="Z118" i="11"/>
  <c r="G118" i="11"/>
  <c r="AI523" i="9"/>
  <c r="X523" i="9"/>
  <c r="AE523" i="9"/>
  <c r="BA523" i="9"/>
  <c r="AG523" i="9"/>
  <c r="F137" i="9"/>
  <c r="Y523" i="9"/>
  <c r="AA523" i="9"/>
  <c r="AZ523" i="9"/>
  <c r="AM523" i="9"/>
  <c r="AN523" i="9"/>
  <c r="G522" i="9"/>
  <c r="BB523" i="9"/>
  <c r="BD523" i="9"/>
  <c r="AK523" i="9"/>
  <c r="BC523" i="9"/>
  <c r="AC523" i="9"/>
  <c r="AD523" i="9"/>
  <c r="AB523" i="9"/>
  <c r="Z523" i="9"/>
  <c r="AF523" i="9"/>
  <c r="AL523" i="9"/>
  <c r="AJ523" i="9"/>
  <c r="AH523" i="9"/>
  <c r="E139" i="9"/>
  <c r="J525" i="9"/>
  <c r="P527" i="9"/>
  <c r="Q527" i="9"/>
  <c r="R527" i="9"/>
  <c r="S527" i="9"/>
  <c r="T527" i="9"/>
  <c r="U527" i="9"/>
  <c r="V527" i="9"/>
  <c r="W527" i="9"/>
  <c r="X527" i="9"/>
  <c r="F334" i="9"/>
  <c r="AV335" i="9"/>
  <c r="AY335" i="9"/>
  <c r="BA335" i="9"/>
  <c r="BD335" i="9"/>
  <c r="BB335" i="9"/>
  <c r="AW335" i="9"/>
  <c r="BC335" i="9"/>
  <c r="AX335" i="9"/>
  <c r="AP335" i="9"/>
  <c r="AS335" i="9"/>
  <c r="AT335" i="9"/>
  <c r="AU335" i="9"/>
  <c r="AZ335" i="9"/>
  <c r="AR335" i="9"/>
  <c r="AQ335" i="9"/>
  <c r="D336" i="9"/>
  <c r="E336" i="9" s="1"/>
  <c r="AF335" i="9"/>
  <c r="AK335" i="9"/>
  <c r="AL335" i="9"/>
  <c r="AD335" i="9"/>
  <c r="AI335" i="9"/>
  <c r="AJ335" i="9"/>
  <c r="AA335" i="9"/>
  <c r="AN335" i="9"/>
  <c r="AB335" i="9"/>
  <c r="AH335" i="9"/>
  <c r="Y335" i="9"/>
  <c r="AE335" i="9"/>
  <c r="AO335" i="9"/>
  <c r="AG335" i="9"/>
  <c r="AM335" i="9"/>
  <c r="Z335" i="9"/>
  <c r="AC335" i="9"/>
  <c r="D140" i="9"/>
  <c r="B142" i="9"/>
  <c r="S337" i="9"/>
  <c r="T337" i="9"/>
  <c r="U337" i="9"/>
  <c r="Q337" i="9"/>
  <c r="P337" i="9"/>
  <c r="W337" i="9"/>
  <c r="R337" i="9"/>
  <c r="V337" i="9"/>
  <c r="X337" i="9"/>
  <c r="B528" i="9"/>
  <c r="O528" i="9" s="1"/>
  <c r="B338" i="9"/>
  <c r="O338" i="9" s="1"/>
  <c r="O22" i="7" l="1"/>
  <c r="P22" i="7" s="1"/>
  <c r="A21" i="7"/>
  <c r="BB139" i="9" a="1"/>
  <c r="BB139" i="9" s="1"/>
  <c r="AU139" i="9" a="1"/>
  <c r="AU139" i="9" s="1"/>
  <c r="AM139" i="9" a="1"/>
  <c r="AM139" i="9" s="1"/>
  <c r="AE139" i="9" a="1"/>
  <c r="AE139" i="9" s="1"/>
  <c r="X139" i="9" a="1"/>
  <c r="X139" i="9" s="1"/>
  <c r="P139" i="9" a="1"/>
  <c r="P139" i="9" s="1"/>
  <c r="BA139" i="9" a="1"/>
  <c r="BA139" i="9" s="1"/>
  <c r="AT139" i="9" a="1"/>
  <c r="AT139" i="9" s="1"/>
  <c r="AL139" i="9" a="1"/>
  <c r="AL139" i="9" s="1"/>
  <c r="AD139" i="9" a="1"/>
  <c r="AD139" i="9" s="1"/>
  <c r="W139" i="9" a="1"/>
  <c r="W139" i="9" s="1"/>
  <c r="AZ139" i="9" a="1"/>
  <c r="AZ139" i="9" s="1"/>
  <c r="AS139" i="9" a="1"/>
  <c r="AS139" i="9" s="1"/>
  <c r="AK139" i="9" a="1"/>
  <c r="AK139" i="9" s="1"/>
  <c r="AC139" i="9" a="1"/>
  <c r="AC139" i="9" s="1"/>
  <c r="V139" i="9" a="1"/>
  <c r="V139" i="9" s="1"/>
  <c r="O139" i="9" a="1"/>
  <c r="O139" i="9" s="1"/>
  <c r="AY139" i="9" a="1"/>
  <c r="AY139" i="9" s="1"/>
  <c r="AR139" i="9" a="1"/>
  <c r="AR139" i="9" s="1"/>
  <c r="AJ139" i="9" a="1"/>
  <c r="AJ139" i="9" s="1"/>
  <c r="AB139" i="9" a="1"/>
  <c r="AB139" i="9" s="1"/>
  <c r="U139" i="9" a="1"/>
  <c r="U139" i="9" s="1"/>
  <c r="AX139" i="9" a="1"/>
  <c r="AX139" i="9" s="1"/>
  <c r="AQ139" i="9" a="1"/>
  <c r="AQ139" i="9" s="1"/>
  <c r="AI139" i="9" a="1"/>
  <c r="AI139" i="9" s="1"/>
  <c r="T139" i="9" a="1"/>
  <c r="T139" i="9" s="1"/>
  <c r="AW139" i="9" a="1"/>
  <c r="AW139" i="9" s="1"/>
  <c r="AP139" i="9" a="1"/>
  <c r="AP139" i="9" s="1"/>
  <c r="AH139" i="9" a="1"/>
  <c r="AH139" i="9" s="1"/>
  <c r="AA139" i="9" a="1"/>
  <c r="AA139" i="9" s="1"/>
  <c r="S139" i="9" a="1"/>
  <c r="S139" i="9" s="1"/>
  <c r="BD139" i="9" a="1"/>
  <c r="BD139" i="9" s="1"/>
  <c r="AV139" i="9" a="1"/>
  <c r="AV139" i="9" s="1"/>
  <c r="AO139" i="9" a="1"/>
  <c r="AO139" i="9" s="1"/>
  <c r="AG139" i="9" a="1"/>
  <c r="AG139" i="9" s="1"/>
  <c r="Z139" i="9" a="1"/>
  <c r="Z139" i="9" s="1"/>
  <c r="R139" i="9" a="1"/>
  <c r="R139" i="9" s="1"/>
  <c r="BC139" i="9" a="1"/>
  <c r="BC139" i="9" s="1"/>
  <c r="AN139" i="9" a="1"/>
  <c r="AN139" i="9" s="1"/>
  <c r="AF139" i="9" a="1"/>
  <c r="AF139" i="9" s="1"/>
  <c r="Y139" i="9" a="1"/>
  <c r="Y139" i="9" s="1"/>
  <c r="Q139" i="9" a="1"/>
  <c r="Q139" i="9" s="1"/>
  <c r="H521" i="9"/>
  <c r="AQ524" i="9"/>
  <c r="AX524" i="9"/>
  <c r="AP524" i="9"/>
  <c r="AW524" i="9"/>
  <c r="AO524" i="9"/>
  <c r="AY524" i="9"/>
  <c r="AR524" i="9"/>
  <c r="AS524" i="9"/>
  <c r="AT524" i="9"/>
  <c r="AV524" i="9"/>
  <c r="AU524" i="9"/>
  <c r="E143" i="13"/>
  <c r="BC143" i="13" s="1" a="1"/>
  <c r="BC143" i="13" s="1"/>
  <c r="G526" i="13"/>
  <c r="F526" i="13" s="1"/>
  <c r="H526" i="13" s="1"/>
  <c r="AU142" i="13" a="1"/>
  <c r="AU142" i="13" s="1"/>
  <c r="AN142" i="13" a="1"/>
  <c r="AN142" i="13" s="1"/>
  <c r="AZ142" i="13" a="1"/>
  <c r="AZ142" i="13" s="1"/>
  <c r="AM142" i="13" a="1"/>
  <c r="AM142" i="13" s="1"/>
  <c r="BD142" i="13" a="1"/>
  <c r="BD142" i="13" s="1"/>
  <c r="AY142" i="13" a="1"/>
  <c r="AY142" i="13" s="1"/>
  <c r="AS142" i="13" a="1"/>
  <c r="AS142" i="13" s="1"/>
  <c r="AK142" i="13" a="1"/>
  <c r="AK142" i="13" s="1"/>
  <c r="AT142" i="13" a="1"/>
  <c r="AT142" i="13" s="1"/>
  <c r="AI142" i="13" a="1"/>
  <c r="AI142" i="13" s="1"/>
  <c r="AA142" i="13" a="1"/>
  <c r="AA142" i="13" s="1"/>
  <c r="BB142" i="13" a="1"/>
  <c r="BB142" i="13" s="1"/>
  <c r="AR142" i="13" a="1"/>
  <c r="AR142" i="13" s="1"/>
  <c r="AH142" i="13" a="1"/>
  <c r="AH142" i="13" s="1"/>
  <c r="Z142" i="13" a="1"/>
  <c r="Z142" i="13" s="1"/>
  <c r="S142" i="13" a="1"/>
  <c r="S142" i="13" s="1"/>
  <c r="BA142" i="13" a="1"/>
  <c r="BA142" i="13" s="1"/>
  <c r="AQ142" i="13" a="1"/>
  <c r="AQ142" i="13" s="1"/>
  <c r="AG142" i="13" a="1"/>
  <c r="AG142" i="13" s="1"/>
  <c r="Y142" i="13" a="1"/>
  <c r="Y142" i="13" s="1"/>
  <c r="R142" i="13" a="1"/>
  <c r="R142" i="13" s="1"/>
  <c r="BC142" i="13" a="1"/>
  <c r="BC142" i="13" s="1"/>
  <c r="AV142" i="13" a="1"/>
  <c r="AV142" i="13" s="1"/>
  <c r="AB142" i="13" a="1"/>
  <c r="AB142" i="13" s="1"/>
  <c r="T142" i="13" a="1"/>
  <c r="T142" i="13" s="1"/>
  <c r="AX142" i="13" a="1"/>
  <c r="AX142" i="13" s="1"/>
  <c r="AD142" i="13" a="1"/>
  <c r="AD142" i="13" s="1"/>
  <c r="O142" i="13" a="1"/>
  <c r="O142" i="13" s="1"/>
  <c r="AW142" i="13" a="1"/>
  <c r="AW142" i="13" s="1"/>
  <c r="AC142" i="13" a="1"/>
  <c r="AC142" i="13" s="1"/>
  <c r="AP142" i="13" a="1"/>
  <c r="AP142" i="13" s="1"/>
  <c r="X142" i="13" a="1"/>
  <c r="X142" i="13" s="1"/>
  <c r="AO142" i="13" a="1"/>
  <c r="AO142" i="13" s="1"/>
  <c r="W142" i="13" a="1"/>
  <c r="W142" i="13" s="1"/>
  <c r="AL142" i="13" a="1"/>
  <c r="AL142" i="13" s="1"/>
  <c r="V142" i="13" a="1"/>
  <c r="V142" i="13" s="1"/>
  <c r="AJ142" i="13" a="1"/>
  <c r="AJ142" i="13" s="1"/>
  <c r="U142" i="13" a="1"/>
  <c r="U142" i="13" s="1"/>
  <c r="AF142" i="13" a="1"/>
  <c r="AF142" i="13" s="1"/>
  <c r="Q142" i="13" a="1"/>
  <c r="Q142" i="13" s="1"/>
  <c r="AE142" i="13" a="1"/>
  <c r="AE142" i="13" s="1"/>
  <c r="P142" i="13" a="1"/>
  <c r="P142" i="13" s="1"/>
  <c r="F141" i="13"/>
  <c r="AE143" i="13" a="1"/>
  <c r="AE143" i="13" s="1"/>
  <c r="Z143" i="13" a="1"/>
  <c r="Z143" i="13" s="1"/>
  <c r="O143" i="13" a="1"/>
  <c r="O143" i="13" s="1"/>
  <c r="AV143" i="13" a="1"/>
  <c r="AV143" i="13" s="1"/>
  <c r="BB143" i="13" a="1"/>
  <c r="BB143" i="13" s="1"/>
  <c r="AU143" i="13" a="1"/>
  <c r="AU143" i="13" s="1"/>
  <c r="AI143" i="13" a="1"/>
  <c r="AI143" i="13" s="1"/>
  <c r="AD143" i="13" a="1"/>
  <c r="AD143" i="13" s="1"/>
  <c r="X143" i="13" a="1"/>
  <c r="X143" i="13" s="1"/>
  <c r="AH143" i="13" a="1"/>
  <c r="AH143" i="13" s="1"/>
  <c r="W143" i="13" a="1"/>
  <c r="W143" i="13" s="1"/>
  <c r="AG143" i="13" a="1"/>
  <c r="AG143" i="13" s="1"/>
  <c r="V143" i="13" a="1"/>
  <c r="V143" i="13" s="1"/>
  <c r="AF143" i="13" a="1"/>
  <c r="AF143" i="13" s="1"/>
  <c r="U143" i="13" a="1"/>
  <c r="U143" i="13" s="1"/>
  <c r="AT143" i="13" a="1"/>
  <c r="AT143" i="13" s="1"/>
  <c r="AA143" i="13" a="1"/>
  <c r="AA143" i="13" s="1"/>
  <c r="AX143" i="13" a="1"/>
  <c r="AX143" i="13" s="1"/>
  <c r="AL143" i="13" a="1"/>
  <c r="AL143" i="13" s="1"/>
  <c r="AK143" i="13" a="1"/>
  <c r="AK143" i="13" s="1"/>
  <c r="P143" i="13" a="1"/>
  <c r="P143" i="13" s="1"/>
  <c r="AZ143" i="13" a="1"/>
  <c r="AZ143" i="13" s="1"/>
  <c r="AC143" i="13" a="1"/>
  <c r="AC143" i="13" s="1"/>
  <c r="AY143" i="13" a="1"/>
  <c r="AY143" i="13" s="1"/>
  <c r="AB143" i="13" a="1"/>
  <c r="AB143" i="13" s="1"/>
  <c r="C145" i="13"/>
  <c r="B146" i="13"/>
  <c r="AV339" i="13"/>
  <c r="AE339" i="13"/>
  <c r="BA339" i="13"/>
  <c r="BB339" i="13"/>
  <c r="AT339" i="13"/>
  <c r="AZ339" i="13"/>
  <c r="AN339" i="13"/>
  <c r="AW339" i="13"/>
  <c r="AF339" i="13"/>
  <c r="AH339" i="13"/>
  <c r="AO339" i="13"/>
  <c r="AY339" i="13"/>
  <c r="AL339" i="13"/>
  <c r="AQ339" i="13"/>
  <c r="AR339" i="13"/>
  <c r="AG339" i="13"/>
  <c r="AK339" i="13"/>
  <c r="AA339" i="13"/>
  <c r="AD339" i="13"/>
  <c r="Y339" i="13"/>
  <c r="BC339" i="13"/>
  <c r="Z339" i="13"/>
  <c r="AP339" i="13"/>
  <c r="AC339" i="13"/>
  <c r="AU339" i="13"/>
  <c r="AX339" i="13"/>
  <c r="AB339" i="13"/>
  <c r="BD339" i="13"/>
  <c r="AM339" i="13"/>
  <c r="AJ339" i="13"/>
  <c r="AI339" i="13"/>
  <c r="AS339" i="13"/>
  <c r="F338" i="13"/>
  <c r="B533" i="13"/>
  <c r="P532" i="13"/>
  <c r="L532" i="13"/>
  <c r="K532" i="13"/>
  <c r="C532" i="13"/>
  <c r="D532" i="13" s="1"/>
  <c r="O532" i="13"/>
  <c r="R532" i="13"/>
  <c r="Q532" i="13"/>
  <c r="S532" i="13"/>
  <c r="T532" i="13"/>
  <c r="U532" i="13"/>
  <c r="V532" i="13"/>
  <c r="W532" i="13"/>
  <c r="X532" i="13"/>
  <c r="I525" i="13"/>
  <c r="H525" i="13"/>
  <c r="AA527" i="13"/>
  <c r="AI527" i="13"/>
  <c r="AQ527" i="13"/>
  <c r="AY527" i="13"/>
  <c r="AB527" i="13"/>
  <c r="AJ527" i="13"/>
  <c r="AR527" i="13"/>
  <c r="AZ527" i="13"/>
  <c r="AC527" i="13"/>
  <c r="AK527" i="13"/>
  <c r="AS527" i="13"/>
  <c r="BA527" i="13"/>
  <c r="AD527" i="13"/>
  <c r="AL527" i="13"/>
  <c r="AT527" i="13"/>
  <c r="BB527" i="13"/>
  <c r="AE527" i="13"/>
  <c r="AM527" i="13"/>
  <c r="AU527" i="13"/>
  <c r="BC527" i="13"/>
  <c r="AF527" i="13"/>
  <c r="AN527" i="13"/>
  <c r="AV527" i="13"/>
  <c r="BD527" i="13"/>
  <c r="Y527" i="13"/>
  <c r="AG527" i="13"/>
  <c r="AO527" i="13"/>
  <c r="AW527" i="13"/>
  <c r="Z527" i="13"/>
  <c r="AH527" i="13"/>
  <c r="AP527" i="13"/>
  <c r="AX527" i="13"/>
  <c r="S341" i="13"/>
  <c r="C341" i="13"/>
  <c r="R341" i="13"/>
  <c r="B342" i="13"/>
  <c r="Q341" i="13"/>
  <c r="U341" i="13"/>
  <c r="T341" i="13"/>
  <c r="V341" i="13"/>
  <c r="X341" i="13"/>
  <c r="W341" i="13"/>
  <c r="O341" i="13"/>
  <c r="P341" i="13"/>
  <c r="D144" i="13"/>
  <c r="J530" i="13" s="1"/>
  <c r="D340" i="13"/>
  <c r="E340" i="13" s="1"/>
  <c r="E118" i="11"/>
  <c r="E518" i="13" s="1"/>
  <c r="D527" i="9"/>
  <c r="C125" i="11" s="1"/>
  <c r="B125" i="11"/>
  <c r="K528" i="9"/>
  <c r="L528" i="9"/>
  <c r="F522" i="9"/>
  <c r="I522" i="9" s="1"/>
  <c r="D120" i="11"/>
  <c r="K119" i="11"/>
  <c r="S119" i="11"/>
  <c r="L119" i="11"/>
  <c r="T119" i="11"/>
  <c r="M119" i="11"/>
  <c r="U119" i="11"/>
  <c r="I119" i="11"/>
  <c r="Q119" i="11"/>
  <c r="Y119" i="11"/>
  <c r="J119" i="11"/>
  <c r="Z119" i="11"/>
  <c r="N119" i="11"/>
  <c r="O119" i="11"/>
  <c r="W119" i="11"/>
  <c r="H119" i="11"/>
  <c r="P119" i="11"/>
  <c r="R119" i="11"/>
  <c r="V119" i="11"/>
  <c r="X119" i="11"/>
  <c r="G119" i="11"/>
  <c r="BA524" i="9"/>
  <c r="AK524" i="9"/>
  <c r="AM524" i="9"/>
  <c r="AC524" i="9"/>
  <c r="BB524" i="9"/>
  <c r="AH524" i="9"/>
  <c r="AD524" i="9"/>
  <c r="AN524" i="9"/>
  <c r="AZ524" i="9"/>
  <c r="Y524" i="9"/>
  <c r="G523" i="9"/>
  <c r="AG524" i="9"/>
  <c r="BD524" i="9"/>
  <c r="AE524" i="9"/>
  <c r="AA524" i="9"/>
  <c r="AF524" i="9"/>
  <c r="AB524" i="9"/>
  <c r="AJ524" i="9"/>
  <c r="F138" i="9"/>
  <c r="AI524" i="9"/>
  <c r="Z524" i="9"/>
  <c r="BC524" i="9"/>
  <c r="AL524" i="9"/>
  <c r="E140" i="9"/>
  <c r="J526" i="9"/>
  <c r="P528" i="9"/>
  <c r="Q528" i="9"/>
  <c r="R528" i="9"/>
  <c r="S528" i="9"/>
  <c r="T528" i="9"/>
  <c r="U528" i="9"/>
  <c r="V528" i="9"/>
  <c r="W528" i="9"/>
  <c r="X528" i="9"/>
  <c r="F335" i="9"/>
  <c r="BA336" i="9"/>
  <c r="AT336" i="9"/>
  <c r="AX336" i="9"/>
  <c r="AU336" i="9"/>
  <c r="AQ336" i="9"/>
  <c r="AP336" i="9"/>
  <c r="AR336" i="9"/>
  <c r="BD336" i="9"/>
  <c r="AY336" i="9"/>
  <c r="AZ336" i="9"/>
  <c r="BB336" i="9"/>
  <c r="AV336" i="9"/>
  <c r="BC336" i="9"/>
  <c r="AW336" i="9"/>
  <c r="AS336" i="9"/>
  <c r="AL336" i="9"/>
  <c r="AN336" i="9"/>
  <c r="AH336" i="9"/>
  <c r="Y336" i="9"/>
  <c r="AJ336" i="9"/>
  <c r="AE336" i="9"/>
  <c r="AO336" i="9"/>
  <c r="AM336" i="9"/>
  <c r="Z336" i="9"/>
  <c r="AB336" i="9"/>
  <c r="AC336" i="9"/>
  <c r="AF336" i="9"/>
  <c r="AK336" i="9"/>
  <c r="AA336" i="9"/>
  <c r="AG336" i="9"/>
  <c r="AI336" i="9"/>
  <c r="AD336" i="9"/>
  <c r="D337" i="9"/>
  <c r="E337" i="9" s="1"/>
  <c r="B143" i="9"/>
  <c r="Q338" i="9"/>
  <c r="R338" i="9"/>
  <c r="S338" i="9"/>
  <c r="W338" i="9"/>
  <c r="T338" i="9"/>
  <c r="U338" i="9"/>
  <c r="V338" i="9"/>
  <c r="X338" i="9"/>
  <c r="P338" i="9"/>
  <c r="D141" i="9"/>
  <c r="B529" i="9"/>
  <c r="O529" i="9" s="1"/>
  <c r="B339" i="9"/>
  <c r="O339" i="9" s="1"/>
  <c r="R143" i="13" l="1" a="1"/>
  <c r="R143" i="13" s="1"/>
  <c r="AS143" i="13" a="1"/>
  <c r="AS143" i="13" s="1"/>
  <c r="AO143" i="13" a="1"/>
  <c r="AO143" i="13" s="1"/>
  <c r="O21" i="7"/>
  <c r="P21" i="7" s="1"/>
  <c r="A20" i="7"/>
  <c r="AW140" i="9" a="1"/>
  <c r="AW140" i="9" s="1"/>
  <c r="AO140" i="9" a="1"/>
  <c r="AO140" i="9" s="1"/>
  <c r="BD140" i="9" a="1"/>
  <c r="BD140" i="9" s="1"/>
  <c r="BC140" i="9" a="1"/>
  <c r="BC140" i="9" s="1"/>
  <c r="AU140" i="9" a="1"/>
  <c r="AU140" i="9" s="1"/>
  <c r="AZ140" i="9" a="1"/>
  <c r="AZ140" i="9" s="1"/>
  <c r="AP140" i="9" a="1"/>
  <c r="AP140" i="9" s="1"/>
  <c r="AG140" i="9" a="1"/>
  <c r="AG140" i="9" s="1"/>
  <c r="Y140" i="9" a="1"/>
  <c r="Y140" i="9" s="1"/>
  <c r="S140" i="9" a="1"/>
  <c r="S140" i="9" s="1"/>
  <c r="AY140" i="9" a="1"/>
  <c r="AY140" i="9" s="1"/>
  <c r="AN140" i="9" a="1"/>
  <c r="AN140" i="9" s="1"/>
  <c r="AF140" i="9" a="1"/>
  <c r="AF140" i="9" s="1"/>
  <c r="R140" i="9" a="1"/>
  <c r="R140" i="9" s="1"/>
  <c r="AX140" i="9" a="1"/>
  <c r="AX140" i="9" s="1"/>
  <c r="AM140" i="9" a="1"/>
  <c r="AM140" i="9" s="1"/>
  <c r="AE140" i="9" a="1"/>
  <c r="AE140" i="9" s="1"/>
  <c r="X140" i="9" a="1"/>
  <c r="X140" i="9" s="1"/>
  <c r="Q140" i="9" a="1"/>
  <c r="Q140" i="9" s="1"/>
  <c r="AV140" i="9" a="1"/>
  <c r="AV140" i="9" s="1"/>
  <c r="AL140" i="9" a="1"/>
  <c r="AL140" i="9" s="1"/>
  <c r="AD140" i="9" a="1"/>
  <c r="AD140" i="9" s="1"/>
  <c r="W140" i="9" a="1"/>
  <c r="W140" i="9" s="1"/>
  <c r="P140" i="9" a="1"/>
  <c r="P140" i="9" s="1"/>
  <c r="AT140" i="9" a="1"/>
  <c r="AT140" i="9" s="1"/>
  <c r="AK140" i="9" a="1"/>
  <c r="AK140" i="9" s="1"/>
  <c r="AC140" i="9" a="1"/>
  <c r="AC140" i="9" s="1"/>
  <c r="V140" i="9" a="1"/>
  <c r="V140" i="9" s="1"/>
  <c r="O140" i="9" a="1"/>
  <c r="O140" i="9" s="1"/>
  <c r="AS140" i="9" a="1"/>
  <c r="AS140" i="9" s="1"/>
  <c r="AJ140" i="9" a="1"/>
  <c r="AJ140" i="9" s="1"/>
  <c r="AB140" i="9" a="1"/>
  <c r="AB140" i="9" s="1"/>
  <c r="U140" i="9" a="1"/>
  <c r="U140" i="9" s="1"/>
  <c r="BB140" i="9" a="1"/>
  <c r="BB140" i="9" s="1"/>
  <c r="AR140" i="9" a="1"/>
  <c r="AR140" i="9" s="1"/>
  <c r="AI140" i="9" a="1"/>
  <c r="AI140" i="9" s="1"/>
  <c r="AA140" i="9" a="1"/>
  <c r="AA140" i="9" s="1"/>
  <c r="BA140" i="9" a="1"/>
  <c r="BA140" i="9" s="1"/>
  <c r="AQ140" i="9" a="1"/>
  <c r="AQ140" i="9" s="1"/>
  <c r="AH140" i="9" a="1"/>
  <c r="AH140" i="9" s="1"/>
  <c r="Z140" i="9" a="1"/>
  <c r="Z140" i="9" s="1"/>
  <c r="T140" i="9" a="1"/>
  <c r="T140" i="9" s="1"/>
  <c r="I526" i="13"/>
  <c r="Q143" i="13" a="1"/>
  <c r="Q143" i="13" s="1"/>
  <c r="AQ143" i="13" a="1"/>
  <c r="AQ143" i="13" s="1"/>
  <c r="AN143" i="13" a="1"/>
  <c r="AN143" i="13" s="1"/>
  <c r="T143" i="13" a="1"/>
  <c r="T143" i="13" s="1"/>
  <c r="AP143" i="13" a="1"/>
  <c r="AP143" i="13" s="1"/>
  <c r="BD143" i="13" a="1"/>
  <c r="BD143" i="13" s="1"/>
  <c r="BA143" i="13" a="1"/>
  <c r="BA143" i="13" s="1"/>
  <c r="Y143" i="13" a="1"/>
  <c r="Y143" i="13" s="1"/>
  <c r="AW143" i="13" a="1"/>
  <c r="AW143" i="13" s="1"/>
  <c r="AM143" i="13" a="1"/>
  <c r="AM143" i="13" s="1"/>
  <c r="AR143" i="13" a="1"/>
  <c r="AR143" i="13" s="1"/>
  <c r="S143" i="13" a="1"/>
  <c r="S143" i="13" s="1"/>
  <c r="AJ143" i="13" a="1"/>
  <c r="AJ143" i="13" s="1"/>
  <c r="AY525" i="9"/>
  <c r="AW525" i="9"/>
  <c r="AO525" i="9"/>
  <c r="AV525" i="9"/>
  <c r="AU525" i="9"/>
  <c r="AX525" i="9"/>
  <c r="AP525" i="9"/>
  <c r="AT525" i="9"/>
  <c r="AS525" i="9"/>
  <c r="AR525" i="9"/>
  <c r="AQ525" i="9"/>
  <c r="F142" i="13"/>
  <c r="AX340" i="13"/>
  <c r="AG340" i="13"/>
  <c r="BC340" i="13"/>
  <c r="AS340" i="13"/>
  <c r="AL340" i="13"/>
  <c r="AD340" i="13"/>
  <c r="AK340" i="13"/>
  <c r="AI340" i="13"/>
  <c r="AT340" i="13"/>
  <c r="AP340" i="13"/>
  <c r="Y340" i="13"/>
  <c r="BB340" i="13"/>
  <c r="AR340" i="13"/>
  <c r="AU340" i="13"/>
  <c r="AH340" i="13"/>
  <c r="AA340" i="13"/>
  <c r="Z340" i="13"/>
  <c r="AC340" i="13"/>
  <c r="AJ340" i="13"/>
  <c r="AZ340" i="13"/>
  <c r="AQ340" i="13"/>
  <c r="BD340" i="13"/>
  <c r="AV340" i="13"/>
  <c r="AN340" i="13"/>
  <c r="BA340" i="13"/>
  <c r="AW340" i="13"/>
  <c r="AF340" i="13"/>
  <c r="AM340" i="13"/>
  <c r="AY340" i="13"/>
  <c r="AB340" i="13"/>
  <c r="AE340" i="13"/>
  <c r="AO340" i="13"/>
  <c r="C146" i="13"/>
  <c r="B147" i="13"/>
  <c r="D145" i="13"/>
  <c r="J531" i="13" s="1"/>
  <c r="D341" i="13"/>
  <c r="E341" i="13" s="1"/>
  <c r="E144" i="13"/>
  <c r="T342" i="13"/>
  <c r="S342" i="13"/>
  <c r="C342" i="13"/>
  <c r="R342" i="13"/>
  <c r="X342" i="13"/>
  <c r="W342" i="13"/>
  <c r="U342" i="13"/>
  <c r="B343" i="13"/>
  <c r="Q342" i="13"/>
  <c r="P342" i="13"/>
  <c r="V342" i="13"/>
  <c r="O342" i="13"/>
  <c r="AD528" i="13"/>
  <c r="AL528" i="13"/>
  <c r="AT528" i="13"/>
  <c r="BB528" i="13"/>
  <c r="BC528" i="13"/>
  <c r="AV528" i="13"/>
  <c r="AH528" i="13"/>
  <c r="AA528" i="13"/>
  <c r="AY528" i="13"/>
  <c r="AE528" i="13"/>
  <c r="AM528" i="13"/>
  <c r="AU528" i="13"/>
  <c r="AP528" i="13"/>
  <c r="AQ528" i="13"/>
  <c r="AF528" i="13"/>
  <c r="BD528" i="13"/>
  <c r="AX528" i="13"/>
  <c r="AI528" i="13"/>
  <c r="Y528" i="13"/>
  <c r="AG528" i="13"/>
  <c r="AO528" i="13"/>
  <c r="AW528" i="13"/>
  <c r="AB528" i="13"/>
  <c r="AJ528" i="13"/>
  <c r="AR528" i="13"/>
  <c r="AZ528" i="13"/>
  <c r="AC528" i="13"/>
  <c r="AK528" i="13"/>
  <c r="AS528" i="13"/>
  <c r="BA528" i="13"/>
  <c r="AN528" i="13"/>
  <c r="Z528" i="13"/>
  <c r="L533" i="13"/>
  <c r="K533" i="13"/>
  <c r="C533" i="13"/>
  <c r="D533" i="13" s="1"/>
  <c r="B534" i="13"/>
  <c r="P533" i="13"/>
  <c r="R533" i="13"/>
  <c r="O533" i="13"/>
  <c r="Q533" i="13"/>
  <c r="S533" i="13"/>
  <c r="T533" i="13"/>
  <c r="U533" i="13"/>
  <c r="V533" i="13"/>
  <c r="W533" i="13"/>
  <c r="X533" i="13"/>
  <c r="G527" i="13"/>
  <c r="F527" i="13" s="1"/>
  <c r="F339" i="13"/>
  <c r="H522" i="9"/>
  <c r="E119" i="11"/>
  <c r="E519" i="13" s="1"/>
  <c r="F523" i="9"/>
  <c r="H523" i="9" s="1"/>
  <c r="D121" i="11"/>
  <c r="K529" i="9"/>
  <c r="L529" i="9"/>
  <c r="D528" i="9"/>
  <c r="C126" i="11" s="1"/>
  <c r="B126" i="11"/>
  <c r="O120" i="11"/>
  <c r="W120" i="11"/>
  <c r="H120" i="11"/>
  <c r="P120" i="11"/>
  <c r="X120" i="11"/>
  <c r="I120" i="11"/>
  <c r="Q120" i="11"/>
  <c r="Y120" i="11"/>
  <c r="M120" i="11"/>
  <c r="U120" i="11"/>
  <c r="V120" i="11"/>
  <c r="J120" i="11"/>
  <c r="Z120" i="11"/>
  <c r="K120" i="11"/>
  <c r="S120" i="11"/>
  <c r="T120" i="11"/>
  <c r="N120" i="11"/>
  <c r="L120" i="11"/>
  <c r="R120" i="11"/>
  <c r="G120" i="11"/>
  <c r="E520" i="9"/>
  <c r="BA525" i="9"/>
  <c r="BD525" i="9"/>
  <c r="AC525" i="9"/>
  <c r="AH525" i="9"/>
  <c r="AZ525" i="9"/>
  <c r="Y525" i="9"/>
  <c r="BB525" i="9"/>
  <c r="BC525" i="9"/>
  <c r="AJ525" i="9"/>
  <c r="AK525" i="9"/>
  <c r="G524" i="9"/>
  <c r="AB525" i="9"/>
  <c r="F139" i="9"/>
  <c r="AA525" i="9"/>
  <c r="AG525" i="9"/>
  <c r="AL525" i="9"/>
  <c r="Z525" i="9"/>
  <c r="AM525" i="9"/>
  <c r="AN525" i="9"/>
  <c r="AE525" i="9"/>
  <c r="AD525" i="9"/>
  <c r="AI525" i="9"/>
  <c r="AF525" i="9"/>
  <c r="E141" i="9"/>
  <c r="J527" i="9"/>
  <c r="P529" i="9"/>
  <c r="Q529" i="9"/>
  <c r="R529" i="9"/>
  <c r="S529" i="9"/>
  <c r="T529" i="9"/>
  <c r="U529" i="9"/>
  <c r="V529" i="9"/>
  <c r="W529" i="9"/>
  <c r="X529" i="9"/>
  <c r="F336" i="9"/>
  <c r="AZ337" i="9"/>
  <c r="AR337" i="9"/>
  <c r="AW337" i="9"/>
  <c r="BB337" i="9"/>
  <c r="AV337" i="9"/>
  <c r="BC337" i="9"/>
  <c r="AP337" i="9"/>
  <c r="AS337" i="9"/>
  <c r="BA337" i="9"/>
  <c r="AT337" i="9"/>
  <c r="AQ337" i="9"/>
  <c r="AU337" i="9"/>
  <c r="AX337" i="9"/>
  <c r="BD337" i="9"/>
  <c r="AY337" i="9"/>
  <c r="W339" i="9"/>
  <c r="P339" i="9"/>
  <c r="X339" i="9"/>
  <c r="Q339" i="9"/>
  <c r="U339" i="9"/>
  <c r="S339" i="9"/>
  <c r="T339" i="9"/>
  <c r="V339" i="9"/>
  <c r="R339" i="9"/>
  <c r="D338" i="9"/>
  <c r="E338" i="9" s="1"/>
  <c r="AJ337" i="9"/>
  <c r="AD337" i="9"/>
  <c r="AE337" i="9"/>
  <c r="AN337" i="9"/>
  <c r="AC337" i="9"/>
  <c r="AL337" i="9"/>
  <c r="AK337" i="9"/>
  <c r="AF337" i="9"/>
  <c r="AH337" i="9"/>
  <c r="AA337" i="9"/>
  <c r="Z337" i="9"/>
  <c r="AI337" i="9"/>
  <c r="Y337" i="9"/>
  <c r="AM337" i="9"/>
  <c r="AG337" i="9"/>
  <c r="AB337" i="9"/>
  <c r="AO337" i="9"/>
  <c r="D142" i="9"/>
  <c r="B144" i="9"/>
  <c r="B530" i="9"/>
  <c r="O530" i="9" s="1"/>
  <c r="B340" i="9"/>
  <c r="O340" i="9" s="1"/>
  <c r="O20" i="7" l="1"/>
  <c r="P20" i="7" s="1"/>
  <c r="A19" i="7"/>
  <c r="BA141" i="9" a="1"/>
  <c r="BA141" i="9" s="1"/>
  <c r="AT141" i="9" a="1"/>
  <c r="AT141" i="9" s="1"/>
  <c r="AL141" i="9" a="1"/>
  <c r="AL141" i="9" s="1"/>
  <c r="AE141" i="9" a="1"/>
  <c r="AE141" i="9" s="1"/>
  <c r="W141" i="9" a="1"/>
  <c r="W141" i="9" s="1"/>
  <c r="O141" i="9" a="1"/>
  <c r="O141" i="9" s="1"/>
  <c r="AZ141" i="9" a="1"/>
  <c r="AZ141" i="9" s="1"/>
  <c r="AS141" i="9" a="1"/>
  <c r="AS141" i="9" s="1"/>
  <c r="AK141" i="9" a="1"/>
  <c r="AK141" i="9" s="1"/>
  <c r="AD141" i="9" a="1"/>
  <c r="AD141" i="9" s="1"/>
  <c r="V141" i="9" a="1"/>
  <c r="V141" i="9" s="1"/>
  <c r="AY141" i="9" a="1"/>
  <c r="AY141" i="9" s="1"/>
  <c r="AR141" i="9" a="1"/>
  <c r="AR141" i="9" s="1"/>
  <c r="AC141" i="9" a="1"/>
  <c r="AC141" i="9" s="1"/>
  <c r="U141" i="9" a="1"/>
  <c r="U141" i="9" s="1"/>
  <c r="BB141" i="9" a="1"/>
  <c r="BB141" i="9" s="1"/>
  <c r="AU141" i="9" a="1"/>
  <c r="AU141" i="9" s="1"/>
  <c r="AM141" i="9" a="1"/>
  <c r="AM141" i="9" s="1"/>
  <c r="AW141" i="9" a="1"/>
  <c r="AW141" i="9" s="1"/>
  <c r="AI141" i="9" a="1"/>
  <c r="AI141" i="9" s="1"/>
  <c r="X141" i="9" a="1"/>
  <c r="X141" i="9" s="1"/>
  <c r="AH141" i="9" a="1"/>
  <c r="AH141" i="9" s="1"/>
  <c r="T141" i="9" a="1"/>
  <c r="T141" i="9" s="1"/>
  <c r="AV141" i="9" a="1"/>
  <c r="AV141" i="9" s="1"/>
  <c r="AG141" i="9" a="1"/>
  <c r="AG141" i="9" s="1"/>
  <c r="S141" i="9" a="1"/>
  <c r="S141" i="9" s="1"/>
  <c r="AQ141" i="9" a="1"/>
  <c r="AQ141" i="9" s="1"/>
  <c r="AF141" i="9" a="1"/>
  <c r="AF141" i="9" s="1"/>
  <c r="R141" i="9" a="1"/>
  <c r="R141" i="9" s="1"/>
  <c r="AP141" i="9" a="1"/>
  <c r="AP141" i="9" s="1"/>
  <c r="AB141" i="9" a="1"/>
  <c r="AB141" i="9" s="1"/>
  <c r="Q141" i="9" a="1"/>
  <c r="Q141" i="9" s="1"/>
  <c r="BD141" i="9" a="1"/>
  <c r="BD141" i="9" s="1"/>
  <c r="AO141" i="9" a="1"/>
  <c r="AO141" i="9" s="1"/>
  <c r="AA141" i="9" a="1"/>
  <c r="AA141" i="9" s="1"/>
  <c r="P141" i="9" a="1"/>
  <c r="P141" i="9" s="1"/>
  <c r="BC141" i="9" a="1"/>
  <c r="BC141" i="9" s="1"/>
  <c r="AN141" i="9" a="1"/>
  <c r="AN141" i="9" s="1"/>
  <c r="Z141" i="9" a="1"/>
  <c r="Z141" i="9" s="1"/>
  <c r="AX141" i="9" a="1"/>
  <c r="AX141" i="9" s="1"/>
  <c r="AJ141" i="9" a="1"/>
  <c r="AJ141" i="9" s="1"/>
  <c r="Y141" i="9" a="1"/>
  <c r="Y141" i="9" s="1"/>
  <c r="F143" i="13"/>
  <c r="AY526" i="9"/>
  <c r="AU526" i="9"/>
  <c r="AT526" i="9"/>
  <c r="AS526" i="9"/>
  <c r="AV526" i="9"/>
  <c r="AX526" i="9"/>
  <c r="AO526" i="9"/>
  <c r="AW526" i="9"/>
  <c r="AR526" i="9"/>
  <c r="AQ526" i="9"/>
  <c r="AP526" i="9"/>
  <c r="AT144" i="13" a="1"/>
  <c r="AT144" i="13" s="1"/>
  <c r="AN144" i="13" a="1"/>
  <c r="AN144" i="13" s="1"/>
  <c r="AG144" i="13" a="1"/>
  <c r="AG144" i="13" s="1"/>
  <c r="AA144" i="13" a="1"/>
  <c r="AA144" i="13" s="1"/>
  <c r="T144" i="13" a="1"/>
  <c r="T144" i="13" s="1"/>
  <c r="AZ144" i="13" a="1"/>
  <c r="AZ144" i="13" s="1"/>
  <c r="AS144" i="13" a="1"/>
  <c r="AS144" i="13" s="1"/>
  <c r="AM144" i="13" a="1"/>
  <c r="AM144" i="13" s="1"/>
  <c r="AF144" i="13" a="1"/>
  <c r="AF144" i="13" s="1"/>
  <c r="Z144" i="13" a="1"/>
  <c r="Z144" i="13" s="1"/>
  <c r="S144" i="13" a="1"/>
  <c r="S144" i="13" s="1"/>
  <c r="AY144" i="13" a="1"/>
  <c r="AY144" i="13" s="1"/>
  <c r="AL144" i="13" a="1"/>
  <c r="AL144" i="13" s="1"/>
  <c r="AE144" i="13" a="1"/>
  <c r="AE144" i="13" s="1"/>
  <c r="Y144" i="13" a="1"/>
  <c r="Y144" i="13" s="1"/>
  <c r="R144" i="13" a="1"/>
  <c r="R144" i="13" s="1"/>
  <c r="BD144" i="13" a="1"/>
  <c r="BD144" i="13" s="1"/>
  <c r="AX144" i="13" a="1"/>
  <c r="AX144" i="13" s="1"/>
  <c r="AR144" i="13" a="1"/>
  <c r="AR144" i="13" s="1"/>
  <c r="AK144" i="13" a="1"/>
  <c r="AK144" i="13" s="1"/>
  <c r="X144" i="13" a="1"/>
  <c r="X144" i="13" s="1"/>
  <c r="Q144" i="13" a="1"/>
  <c r="Q144" i="13" s="1"/>
  <c r="AP144" i="13" a="1"/>
  <c r="AP144" i="13" s="1"/>
  <c r="AC144" i="13" a="1"/>
  <c r="AC144" i="13" s="1"/>
  <c r="O144" i="13" a="1"/>
  <c r="O144" i="13" s="1"/>
  <c r="BB144" i="13" a="1"/>
  <c r="BB144" i="13" s="1"/>
  <c r="AO144" i="13" a="1"/>
  <c r="AO144" i="13" s="1"/>
  <c r="BA144" i="13" a="1"/>
  <c r="BA144" i="13" s="1"/>
  <c r="AB144" i="13" a="1"/>
  <c r="AB144" i="13" s="1"/>
  <c r="BC144" i="13" a="1"/>
  <c r="BC144" i="13" s="1"/>
  <c r="AQ144" i="13" a="1"/>
  <c r="AQ144" i="13" s="1"/>
  <c r="AD144" i="13" a="1"/>
  <c r="AD144" i="13" s="1"/>
  <c r="P144" i="13" a="1"/>
  <c r="P144" i="13" s="1"/>
  <c r="AI144" i="13" a="1"/>
  <c r="AI144" i="13" s="1"/>
  <c r="AH144" i="13" a="1"/>
  <c r="AH144" i="13" s="1"/>
  <c r="AW144" i="13" a="1"/>
  <c r="AW144" i="13" s="1"/>
  <c r="W144" i="13" a="1"/>
  <c r="W144" i="13" s="1"/>
  <c r="AV144" i="13" a="1"/>
  <c r="AV144" i="13" s="1"/>
  <c r="V144" i="13" a="1"/>
  <c r="V144" i="13" s="1"/>
  <c r="AU144" i="13" a="1"/>
  <c r="AU144" i="13" s="1"/>
  <c r="U144" i="13" a="1"/>
  <c r="U144" i="13" s="1"/>
  <c r="AJ144" i="13" a="1"/>
  <c r="AJ144" i="13" s="1"/>
  <c r="AY341" i="13"/>
  <c r="AH341" i="13"/>
  <c r="AU341" i="13"/>
  <c r="AL341" i="13"/>
  <c r="AC341" i="13"/>
  <c r="AA341" i="13"/>
  <c r="BC341" i="13"/>
  <c r="AW341" i="13"/>
  <c r="AB341" i="13"/>
  <c r="AO341" i="13"/>
  <c r="BB341" i="13"/>
  <c r="BA341" i="13"/>
  <c r="AQ341" i="13"/>
  <c r="Z341" i="13"/>
  <c r="AT341" i="13"/>
  <c r="AJ341" i="13"/>
  <c r="AZ341" i="13"/>
  <c r="AK341" i="13"/>
  <c r="AF341" i="13"/>
  <c r="AS341" i="13"/>
  <c r="AI341" i="13"/>
  <c r="AD341" i="13"/>
  <c r="AV341" i="13"/>
  <c r="BD341" i="13"/>
  <c r="AR341" i="13"/>
  <c r="AG341" i="13"/>
  <c r="AP341" i="13"/>
  <c r="Y341" i="13"/>
  <c r="AN341" i="13"/>
  <c r="AM341" i="13"/>
  <c r="AX341" i="13"/>
  <c r="AE341" i="13"/>
  <c r="I527" i="13"/>
  <c r="H527" i="13"/>
  <c r="U343" i="13"/>
  <c r="T343" i="13"/>
  <c r="S343" i="13"/>
  <c r="C343" i="13"/>
  <c r="P343" i="13"/>
  <c r="O343" i="13"/>
  <c r="Q343" i="13"/>
  <c r="B344" i="13"/>
  <c r="R343" i="13"/>
  <c r="Y343" i="13"/>
  <c r="X343" i="13"/>
  <c r="W343" i="13"/>
  <c r="V343" i="13"/>
  <c r="D342" i="13"/>
  <c r="E342" i="13" s="1"/>
  <c r="E145" i="13"/>
  <c r="G528" i="13"/>
  <c r="F528" i="13" s="1"/>
  <c r="F340" i="13"/>
  <c r="D146" i="13"/>
  <c r="J532" i="13" s="1"/>
  <c r="L534" i="13"/>
  <c r="K534" i="13"/>
  <c r="C534" i="13"/>
  <c r="D534" i="13" s="1"/>
  <c r="B535" i="13"/>
  <c r="P534" i="13"/>
  <c r="Q534" i="13"/>
  <c r="R534" i="13"/>
  <c r="O534" i="13"/>
  <c r="S534" i="13"/>
  <c r="T534" i="13"/>
  <c r="U534" i="13"/>
  <c r="V534" i="13"/>
  <c r="W534" i="13"/>
  <c r="X534" i="13"/>
  <c r="Y534" i="13"/>
  <c r="B148" i="13"/>
  <c r="C147" i="13"/>
  <c r="I523" i="9"/>
  <c r="E120" i="11"/>
  <c r="E520" i="13" s="1"/>
  <c r="K121" i="11"/>
  <c r="S121" i="11"/>
  <c r="L121" i="11"/>
  <c r="T121" i="11"/>
  <c r="M121" i="11"/>
  <c r="U121" i="11"/>
  <c r="I121" i="11"/>
  <c r="Q121" i="11"/>
  <c r="Y121" i="11"/>
  <c r="R121" i="11"/>
  <c r="V121" i="11"/>
  <c r="W121" i="11"/>
  <c r="O121" i="11"/>
  <c r="H121" i="11"/>
  <c r="J121" i="11"/>
  <c r="Z121" i="11"/>
  <c r="N121" i="11"/>
  <c r="P121" i="11"/>
  <c r="X121" i="11"/>
  <c r="G121" i="11"/>
  <c r="K530" i="9"/>
  <c r="L530" i="9"/>
  <c r="F524" i="9"/>
  <c r="H524" i="9" s="1"/>
  <c r="D122" i="11"/>
  <c r="E521" i="9"/>
  <c r="D529" i="9"/>
  <c r="C127" i="11" s="1"/>
  <c r="B127" i="11"/>
  <c r="Y526" i="9"/>
  <c r="AI526" i="9"/>
  <c r="AC526" i="9"/>
  <c r="BD526" i="9"/>
  <c r="AM526" i="9"/>
  <c r="AE526" i="9"/>
  <c r="AG526" i="9"/>
  <c r="AZ526" i="9"/>
  <c r="BB526" i="9"/>
  <c r="AA526" i="9"/>
  <c r="AK526" i="9"/>
  <c r="F140" i="9"/>
  <c r="G525" i="9"/>
  <c r="AN526" i="9"/>
  <c r="AJ526" i="9"/>
  <c r="AH526" i="9"/>
  <c r="AL526" i="9"/>
  <c r="AF526" i="9"/>
  <c r="AB526" i="9"/>
  <c r="AD526" i="9"/>
  <c r="Z526" i="9"/>
  <c r="BC526" i="9"/>
  <c r="BA526" i="9"/>
  <c r="E142" i="9"/>
  <c r="J528" i="9"/>
  <c r="P530" i="9"/>
  <c r="Q530" i="9"/>
  <c r="R530" i="9"/>
  <c r="S530" i="9"/>
  <c r="T530" i="9"/>
  <c r="U530" i="9"/>
  <c r="V530" i="9"/>
  <c r="W530" i="9"/>
  <c r="X530" i="9"/>
  <c r="F337" i="9"/>
  <c r="AW338" i="9"/>
  <c r="AR338" i="9"/>
  <c r="BA338" i="9"/>
  <c r="AV338" i="9"/>
  <c r="AY338" i="9"/>
  <c r="AT338" i="9"/>
  <c r="BD338" i="9"/>
  <c r="BB338" i="9"/>
  <c r="AZ338" i="9"/>
  <c r="BC338" i="9"/>
  <c r="AP338" i="9"/>
  <c r="AS338" i="9"/>
  <c r="AX338" i="9"/>
  <c r="AU338" i="9"/>
  <c r="AQ338" i="9"/>
  <c r="U340" i="9"/>
  <c r="V340" i="9"/>
  <c r="W340" i="9"/>
  <c r="S340" i="9"/>
  <c r="P340" i="9"/>
  <c r="Q340" i="9"/>
  <c r="R340" i="9"/>
  <c r="T340" i="9"/>
  <c r="X340" i="9"/>
  <c r="D339" i="9"/>
  <c r="E339" i="9" s="1"/>
  <c r="AA338" i="9"/>
  <c r="AK338" i="9"/>
  <c r="AF338" i="9"/>
  <c r="AI338" i="9"/>
  <c r="AN338" i="9"/>
  <c r="AL338" i="9"/>
  <c r="AO338" i="9"/>
  <c r="AD338" i="9"/>
  <c r="Y338" i="9"/>
  <c r="AE338" i="9"/>
  <c r="AG338" i="9"/>
  <c r="AC338" i="9"/>
  <c r="AM338" i="9"/>
  <c r="AB338" i="9"/>
  <c r="AJ338" i="9"/>
  <c r="AH338" i="9"/>
  <c r="Z338" i="9"/>
  <c r="D143" i="9"/>
  <c r="B145" i="9"/>
  <c r="B531" i="9"/>
  <c r="O531" i="9" s="1"/>
  <c r="B341" i="9"/>
  <c r="O341" i="9" s="1"/>
  <c r="O19" i="7" l="1"/>
  <c r="P19" i="7" s="1"/>
  <c r="A18" i="7"/>
  <c r="BD142" i="9" a="1"/>
  <c r="BD142" i="9" s="1"/>
  <c r="AV142" i="9" a="1"/>
  <c r="AV142" i="9" s="1"/>
  <c r="AO142" i="9" a="1"/>
  <c r="AO142" i="9" s="1"/>
  <c r="AG142" i="9" a="1"/>
  <c r="AG142" i="9" s="1"/>
  <c r="Y142" i="9" a="1"/>
  <c r="Y142" i="9" s="1"/>
  <c r="BC142" i="9" a="1"/>
  <c r="BC142" i="9" s="1"/>
  <c r="AU142" i="9" a="1"/>
  <c r="AU142" i="9" s="1"/>
  <c r="AN142" i="9" a="1"/>
  <c r="AN142" i="9" s="1"/>
  <c r="AF142" i="9" a="1"/>
  <c r="AF142" i="9" s="1"/>
  <c r="X142" i="9" a="1"/>
  <c r="X142" i="9" s="1"/>
  <c r="Q142" i="9" a="1"/>
  <c r="Q142" i="9" s="1"/>
  <c r="BB142" i="9" a="1"/>
  <c r="BB142" i="9" s="1"/>
  <c r="AT142" i="9" a="1"/>
  <c r="AT142" i="9" s="1"/>
  <c r="AM142" i="9" a="1"/>
  <c r="AM142" i="9" s="1"/>
  <c r="AE142" i="9" a="1"/>
  <c r="AE142" i="9" s="1"/>
  <c r="W142" i="9" a="1"/>
  <c r="W142" i="9" s="1"/>
  <c r="AW142" i="9" a="1"/>
  <c r="AW142" i="9" s="1"/>
  <c r="AH142" i="9" a="1"/>
  <c r="AH142" i="9" s="1"/>
  <c r="Z142" i="9" a="1"/>
  <c r="Z142" i="9" s="1"/>
  <c r="R142" i="9" a="1"/>
  <c r="R142" i="9" s="1"/>
  <c r="AZ142" i="9" a="1"/>
  <c r="AZ142" i="9" s="1"/>
  <c r="AK142" i="9" a="1"/>
  <c r="AK142" i="9" s="1"/>
  <c r="U142" i="9" a="1"/>
  <c r="U142" i="9" s="1"/>
  <c r="AY142" i="9" a="1"/>
  <c r="AY142" i="9" s="1"/>
  <c r="AJ142" i="9" a="1"/>
  <c r="AJ142" i="9" s="1"/>
  <c r="T142" i="9" a="1"/>
  <c r="T142" i="9" s="1"/>
  <c r="AX142" i="9" a="1"/>
  <c r="AX142" i="9" s="1"/>
  <c r="AI142" i="9" a="1"/>
  <c r="AI142" i="9" s="1"/>
  <c r="S142" i="9" a="1"/>
  <c r="S142" i="9" s="1"/>
  <c r="AS142" i="9" a="1"/>
  <c r="AS142" i="9" s="1"/>
  <c r="AD142" i="9" a="1"/>
  <c r="AD142" i="9" s="1"/>
  <c r="P142" i="9" a="1"/>
  <c r="P142" i="9" s="1"/>
  <c r="AR142" i="9" a="1"/>
  <c r="AR142" i="9" s="1"/>
  <c r="AC142" i="9" a="1"/>
  <c r="AC142" i="9" s="1"/>
  <c r="O142" i="9" a="1"/>
  <c r="O142" i="9" s="1"/>
  <c r="AQ142" i="9" a="1"/>
  <c r="AQ142" i="9" s="1"/>
  <c r="AB142" i="9" a="1"/>
  <c r="AB142" i="9" s="1"/>
  <c r="AP142" i="9" a="1"/>
  <c r="AP142" i="9" s="1"/>
  <c r="AA142" i="9" a="1"/>
  <c r="AA142" i="9" s="1"/>
  <c r="BA142" i="9" a="1"/>
  <c r="BA142" i="9" s="1"/>
  <c r="AL142" i="9" a="1"/>
  <c r="AL142" i="9" s="1"/>
  <c r="V142" i="9" a="1"/>
  <c r="V142" i="9" s="1"/>
  <c r="AY527" i="9"/>
  <c r="AS527" i="9"/>
  <c r="AR527" i="9"/>
  <c r="AQ527" i="9"/>
  <c r="AT527" i="9"/>
  <c r="AP527" i="9"/>
  <c r="AO527" i="9"/>
  <c r="AU527" i="9"/>
  <c r="AV527" i="9"/>
  <c r="AX527" i="9"/>
  <c r="AW527" i="9"/>
  <c r="AU145" i="13" a="1"/>
  <c r="AU145" i="13" s="1"/>
  <c r="AO145" i="13" a="1"/>
  <c r="AO145" i="13" s="1"/>
  <c r="V145" i="13" a="1"/>
  <c r="V145" i="13" s="1"/>
  <c r="AZ145" i="13" a="1"/>
  <c r="AZ145" i="13" s="1"/>
  <c r="AT145" i="13" a="1"/>
  <c r="AT145" i="13" s="1"/>
  <c r="AN145" i="13" a="1"/>
  <c r="AN145" i="13" s="1"/>
  <c r="AH145" i="13" a="1"/>
  <c r="AH145" i="13" s="1"/>
  <c r="AB145" i="13" a="1"/>
  <c r="AB145" i="13" s="1"/>
  <c r="U145" i="13" a="1"/>
  <c r="U145" i="13" s="1"/>
  <c r="P145" i="13" a="1"/>
  <c r="P145" i="13" s="1"/>
  <c r="AY145" i="13" a="1"/>
  <c r="AY145" i="13" s="1"/>
  <c r="AS145" i="13" a="1"/>
  <c r="AS145" i="13" s="1"/>
  <c r="AM145" i="13" a="1"/>
  <c r="AM145" i="13" s="1"/>
  <c r="AG145" i="13" a="1"/>
  <c r="AG145" i="13" s="1"/>
  <c r="AA145" i="13" a="1"/>
  <c r="AA145" i="13" s="1"/>
  <c r="O145" i="13" a="1"/>
  <c r="O145" i="13" s="1"/>
  <c r="AL145" i="13" a="1"/>
  <c r="AL145" i="13" s="1"/>
  <c r="T145" i="13" a="1"/>
  <c r="T145" i="13" s="1"/>
  <c r="AW145" i="13" a="1"/>
  <c r="AW145" i="13" s="1"/>
  <c r="Y145" i="13" a="1"/>
  <c r="Y145" i="13" s="1"/>
  <c r="AJ145" i="13" a="1"/>
  <c r="AJ145" i="13" s="1"/>
  <c r="X145" i="13" a="1"/>
  <c r="X145" i="13" s="1"/>
  <c r="AV145" i="13" a="1"/>
  <c r="AV145" i="13" s="1"/>
  <c r="AI145" i="13" a="1"/>
  <c r="AI145" i="13" s="1"/>
  <c r="W145" i="13" a="1"/>
  <c r="W145" i="13" s="1"/>
  <c r="AX145" i="13" a="1"/>
  <c r="AX145" i="13" s="1"/>
  <c r="AK145" i="13" a="1"/>
  <c r="AK145" i="13" s="1"/>
  <c r="Z145" i="13" a="1"/>
  <c r="Z145" i="13" s="1"/>
  <c r="R145" i="13" a="1"/>
  <c r="R145" i="13" s="1"/>
  <c r="AP145" i="13" a="1"/>
  <c r="AP145" i="13" s="1"/>
  <c r="Q145" i="13" a="1"/>
  <c r="Q145" i="13" s="1"/>
  <c r="BD145" i="13" a="1"/>
  <c r="BD145" i="13" s="1"/>
  <c r="AF145" i="13" a="1"/>
  <c r="AF145" i="13" s="1"/>
  <c r="BC145" i="13" a="1"/>
  <c r="BC145" i="13" s="1"/>
  <c r="AE145" i="13" a="1"/>
  <c r="AE145" i="13" s="1"/>
  <c r="BB145" i="13" a="1"/>
  <c r="BB145" i="13" s="1"/>
  <c r="AD145" i="13" a="1"/>
  <c r="AD145" i="13" s="1"/>
  <c r="BA145" i="13" a="1"/>
  <c r="BA145" i="13" s="1"/>
  <c r="AC145" i="13" a="1"/>
  <c r="AC145" i="13" s="1"/>
  <c r="AR145" i="13" a="1"/>
  <c r="AR145" i="13" s="1"/>
  <c r="S145" i="13" a="1"/>
  <c r="S145" i="13" s="1"/>
  <c r="AQ145" i="13" a="1"/>
  <c r="AQ145" i="13" s="1"/>
  <c r="F144" i="13"/>
  <c r="AP342" i="13"/>
  <c r="AK342" i="13"/>
  <c r="AN342" i="13"/>
  <c r="AU342" i="13"/>
  <c r="AY342" i="13"/>
  <c r="AH342" i="13"/>
  <c r="AT342" i="13"/>
  <c r="AQ342" i="13"/>
  <c r="Z342" i="13"/>
  <c r="BA342" i="13"/>
  <c r="BD342" i="13"/>
  <c r="AF342" i="13"/>
  <c r="AI342" i="13"/>
  <c r="AM342" i="13"/>
  <c r="AG342" i="13"/>
  <c r="AE342" i="13"/>
  <c r="BC342" i="13"/>
  <c r="AZ342" i="13"/>
  <c r="AA342" i="13"/>
  <c r="AW342" i="13"/>
  <c r="Y342" i="13"/>
  <c r="AD342" i="13"/>
  <c r="AR342" i="13"/>
  <c r="AL342" i="13"/>
  <c r="AO342" i="13"/>
  <c r="AS342" i="13"/>
  <c r="AC342" i="13"/>
  <c r="AJ342" i="13"/>
  <c r="AB342" i="13"/>
  <c r="AX342" i="13"/>
  <c r="AV342" i="13"/>
  <c r="BB342" i="13"/>
  <c r="D147" i="13"/>
  <c r="J533" i="13" s="1"/>
  <c r="V344" i="13"/>
  <c r="U344" i="13"/>
  <c r="T344" i="13"/>
  <c r="S344" i="13"/>
  <c r="B345" i="13"/>
  <c r="R344" i="13"/>
  <c r="W344" i="13"/>
  <c r="Y344" i="13"/>
  <c r="C344" i="13"/>
  <c r="X344" i="13"/>
  <c r="Q344" i="13"/>
  <c r="P344" i="13"/>
  <c r="O344" i="13"/>
  <c r="H528" i="13"/>
  <c r="I528" i="13"/>
  <c r="F341" i="13"/>
  <c r="D343" i="13"/>
  <c r="E343" i="13" s="1"/>
  <c r="C148" i="13"/>
  <c r="B149" i="13"/>
  <c r="B536" i="13"/>
  <c r="P535" i="13"/>
  <c r="C535" i="13"/>
  <c r="D535" i="13" s="1"/>
  <c r="L535" i="13"/>
  <c r="K535" i="13"/>
  <c r="O535" i="13"/>
  <c r="R535" i="13"/>
  <c r="Q535" i="13"/>
  <c r="S535" i="13"/>
  <c r="T535" i="13"/>
  <c r="U535" i="13"/>
  <c r="V535" i="13"/>
  <c r="W535" i="13"/>
  <c r="X535" i="13"/>
  <c r="Y535" i="13"/>
  <c r="E146" i="13"/>
  <c r="AC530" i="13"/>
  <c r="AK530" i="13"/>
  <c r="AS530" i="13"/>
  <c r="BA530" i="13"/>
  <c r="AD530" i="13"/>
  <c r="AL530" i="13"/>
  <c r="AT530" i="13"/>
  <c r="BB530" i="13"/>
  <c r="AE530" i="13"/>
  <c r="AM530" i="13"/>
  <c r="AU530" i="13"/>
  <c r="BC530" i="13"/>
  <c r="AF530" i="13"/>
  <c r="AN530" i="13"/>
  <c r="AV530" i="13"/>
  <c r="BD530" i="13"/>
  <c r="Y530" i="13"/>
  <c r="AG530" i="13"/>
  <c r="AO530" i="13"/>
  <c r="AW530" i="13"/>
  <c r="Z530" i="13"/>
  <c r="AH530" i="13"/>
  <c r="AP530" i="13"/>
  <c r="AX530" i="13"/>
  <c r="AA530" i="13"/>
  <c r="AI530" i="13"/>
  <c r="AQ530" i="13"/>
  <c r="AY530" i="13"/>
  <c r="AB530" i="13"/>
  <c r="AJ530" i="13"/>
  <c r="AR530" i="13"/>
  <c r="AZ530" i="13"/>
  <c r="I524" i="9"/>
  <c r="D530" i="9"/>
  <c r="C128" i="11" s="1"/>
  <c r="B128" i="11"/>
  <c r="E121" i="11"/>
  <c r="E521" i="13" s="1"/>
  <c r="K531" i="9"/>
  <c r="L531" i="9"/>
  <c r="O122" i="11"/>
  <c r="H122" i="11"/>
  <c r="P122" i="11"/>
  <c r="X122" i="11"/>
  <c r="I122" i="11"/>
  <c r="Q122" i="11"/>
  <c r="Y122" i="11"/>
  <c r="M122" i="11"/>
  <c r="U122" i="11"/>
  <c r="N122" i="11"/>
  <c r="R122" i="11"/>
  <c r="S122" i="11"/>
  <c r="K122" i="11"/>
  <c r="Z122" i="11"/>
  <c r="L122" i="11"/>
  <c r="T122" i="11"/>
  <c r="V122" i="11"/>
  <c r="J122" i="11"/>
  <c r="W122" i="11"/>
  <c r="G122" i="11"/>
  <c r="F525" i="9"/>
  <c r="H525" i="9" s="1"/>
  <c r="D123" i="11"/>
  <c r="E522" i="9"/>
  <c r="G526" i="9"/>
  <c r="AZ527" i="9"/>
  <c r="BD527" i="9"/>
  <c r="AM527" i="9"/>
  <c r="AK527" i="9"/>
  <c r="AI527" i="9"/>
  <c r="AG527" i="9"/>
  <c r="AE527" i="9"/>
  <c r="AA527" i="9"/>
  <c r="Y527" i="9"/>
  <c r="BB527" i="9"/>
  <c r="AL527" i="9"/>
  <c r="AJ527" i="9"/>
  <c r="AH527" i="9"/>
  <c r="AN527" i="9"/>
  <c r="AD527" i="9"/>
  <c r="AB527" i="9"/>
  <c r="Z527" i="9"/>
  <c r="AF527" i="9"/>
  <c r="AC527" i="9"/>
  <c r="BC527" i="9"/>
  <c r="BA527" i="9"/>
  <c r="F141" i="9"/>
  <c r="E143" i="9"/>
  <c r="J529" i="9"/>
  <c r="P531" i="9"/>
  <c r="Q531" i="9"/>
  <c r="R531" i="9"/>
  <c r="S531" i="9"/>
  <c r="T531" i="9"/>
  <c r="U531" i="9"/>
  <c r="V531" i="9"/>
  <c r="W531" i="9"/>
  <c r="X531" i="9"/>
  <c r="F338" i="9"/>
  <c r="AQ339" i="9"/>
  <c r="AP339" i="9"/>
  <c r="AW339" i="9"/>
  <c r="AZ339" i="9"/>
  <c r="AY339" i="9"/>
  <c r="AR339" i="9"/>
  <c r="AV339" i="9"/>
  <c r="AS339" i="9"/>
  <c r="BC339" i="9"/>
  <c r="BD339" i="9"/>
  <c r="BB339" i="9"/>
  <c r="BA339" i="9"/>
  <c r="AT339" i="9"/>
  <c r="AX339" i="9"/>
  <c r="AU339" i="9"/>
  <c r="D340" i="9"/>
  <c r="E340" i="9" s="1"/>
  <c r="Y339" i="9"/>
  <c r="AB339" i="9"/>
  <c r="AE339" i="9"/>
  <c r="AG339" i="9"/>
  <c r="AL339" i="9"/>
  <c r="AM339" i="9"/>
  <c r="AO339" i="9"/>
  <c r="AI339" i="9"/>
  <c r="AD339" i="9"/>
  <c r="AC339" i="9"/>
  <c r="AH339" i="9"/>
  <c r="AF339" i="9"/>
  <c r="AK339" i="9"/>
  <c r="AJ339" i="9"/>
  <c r="AN339" i="9"/>
  <c r="Z339" i="9"/>
  <c r="AA339" i="9"/>
  <c r="D144" i="9"/>
  <c r="J530" i="9" s="1"/>
  <c r="B146" i="9"/>
  <c r="S341" i="9"/>
  <c r="U341" i="9"/>
  <c r="Q341" i="9"/>
  <c r="T341" i="9"/>
  <c r="V341" i="9"/>
  <c r="W341" i="9"/>
  <c r="P341" i="9"/>
  <c r="X341" i="9"/>
  <c r="R341" i="9"/>
  <c r="B532" i="9"/>
  <c r="O532" i="9" s="1"/>
  <c r="B342" i="9"/>
  <c r="O342" i="9" s="1"/>
  <c r="O18" i="7" l="1"/>
  <c r="P18" i="7" s="1"/>
  <c r="A17" i="7"/>
  <c r="AQ143" i="9" a="1"/>
  <c r="AQ143" i="9" s="1"/>
  <c r="AI143" i="9" a="1"/>
  <c r="AI143" i="9" s="1"/>
  <c r="V143" i="9" a="1"/>
  <c r="V143" i="9" s="1"/>
  <c r="AX143" i="9" a="1"/>
  <c r="AX143" i="9" s="1"/>
  <c r="AP143" i="9" a="1"/>
  <c r="AP143" i="9" s="1"/>
  <c r="AH143" i="9" a="1"/>
  <c r="AH143" i="9" s="1"/>
  <c r="AA143" i="9" a="1"/>
  <c r="AA143" i="9" s="1"/>
  <c r="U143" i="9" a="1"/>
  <c r="U143" i="9" s="1"/>
  <c r="BD143" i="9" a="1"/>
  <c r="BD143" i="9" s="1"/>
  <c r="AW143" i="9" a="1"/>
  <c r="AW143" i="9" s="1"/>
  <c r="AO143" i="9" a="1"/>
  <c r="AO143" i="9" s="1"/>
  <c r="AG143" i="9" a="1"/>
  <c r="AG143" i="9" s="1"/>
  <c r="Z143" i="9" a="1"/>
  <c r="Z143" i="9" s="1"/>
  <c r="T143" i="9" a="1"/>
  <c r="T143" i="9" s="1"/>
  <c r="AY143" i="9" a="1"/>
  <c r="AY143" i="9" s="1"/>
  <c r="AR143" i="9" a="1"/>
  <c r="AR143" i="9" s="1"/>
  <c r="AJ143" i="9" a="1"/>
  <c r="AJ143" i="9" s="1"/>
  <c r="AB143" i="9" a="1"/>
  <c r="AB143" i="9" s="1"/>
  <c r="O143" i="9" a="1"/>
  <c r="O143" i="9" s="1"/>
  <c r="BB143" i="9" a="1"/>
  <c r="BB143" i="9" s="1"/>
  <c r="AM143" i="9" a="1"/>
  <c r="AM143" i="9" s="1"/>
  <c r="BA143" i="9" a="1"/>
  <c r="BA143" i="9" s="1"/>
  <c r="AL143" i="9" a="1"/>
  <c r="AL143" i="9" s="1"/>
  <c r="X143" i="9" a="1"/>
  <c r="X143" i="9" s="1"/>
  <c r="AZ143" i="9" a="1"/>
  <c r="AZ143" i="9" s="1"/>
  <c r="AK143" i="9" a="1"/>
  <c r="AK143" i="9" s="1"/>
  <c r="W143" i="9" a="1"/>
  <c r="W143" i="9" s="1"/>
  <c r="AV143" i="9" a="1"/>
  <c r="AV143" i="9" s="1"/>
  <c r="AF143" i="9" a="1"/>
  <c r="AF143" i="9" s="1"/>
  <c r="S143" i="9" a="1"/>
  <c r="S143" i="9" s="1"/>
  <c r="AU143" i="9" a="1"/>
  <c r="AU143" i="9" s="1"/>
  <c r="AE143" i="9" a="1"/>
  <c r="AE143" i="9" s="1"/>
  <c r="R143" i="9" a="1"/>
  <c r="R143" i="9" s="1"/>
  <c r="AT143" i="9" a="1"/>
  <c r="AT143" i="9" s="1"/>
  <c r="AD143" i="9" a="1"/>
  <c r="AD143" i="9" s="1"/>
  <c r="Q143" i="9" a="1"/>
  <c r="Q143" i="9" s="1"/>
  <c r="AS143" i="9" a="1"/>
  <c r="AS143" i="9" s="1"/>
  <c r="AC143" i="9" a="1"/>
  <c r="AC143" i="9" s="1"/>
  <c r="P143" i="9" a="1"/>
  <c r="P143" i="9" s="1"/>
  <c r="BC143" i="9" a="1"/>
  <c r="BC143" i="9" s="1"/>
  <c r="AN143" i="9" a="1"/>
  <c r="AN143" i="9" s="1"/>
  <c r="Y143" i="9" a="1"/>
  <c r="Y143" i="9" s="1"/>
  <c r="AY528" i="9"/>
  <c r="AQ528" i="9"/>
  <c r="AX528" i="9"/>
  <c r="AP528" i="9"/>
  <c r="AW528" i="9"/>
  <c r="AO528" i="9"/>
  <c r="AR528" i="9"/>
  <c r="AV528" i="9"/>
  <c r="AU528" i="9"/>
  <c r="AT528" i="9"/>
  <c r="AS528" i="9"/>
  <c r="F145" i="13"/>
  <c r="BC146" i="13" a="1"/>
  <c r="BC146" i="13" s="1"/>
  <c r="AP146" i="13" a="1"/>
  <c r="AP146" i="13" s="1"/>
  <c r="AJ146" i="13" a="1"/>
  <c r="AJ146" i="13" s="1"/>
  <c r="AC146" i="13" a="1"/>
  <c r="AC146" i="13" s="1"/>
  <c r="W146" i="13" a="1"/>
  <c r="W146" i="13" s="1"/>
  <c r="Q146" i="13" a="1"/>
  <c r="Q146" i="13" s="1"/>
  <c r="BB146" i="13" a="1"/>
  <c r="BB146" i="13" s="1"/>
  <c r="AV146" i="13" a="1"/>
  <c r="AV146" i="13" s="1"/>
  <c r="AO146" i="13" a="1"/>
  <c r="AO146" i="13" s="1"/>
  <c r="AI146" i="13" a="1"/>
  <c r="AI146" i="13" s="1"/>
  <c r="AB146" i="13" a="1"/>
  <c r="AB146" i="13" s="1"/>
  <c r="V146" i="13" a="1"/>
  <c r="V146" i="13" s="1"/>
  <c r="BA146" i="13" a="1"/>
  <c r="BA146" i="13" s="1"/>
  <c r="AU146" i="13" a="1"/>
  <c r="AU146" i="13" s="1"/>
  <c r="AH146" i="13" a="1"/>
  <c r="AH146" i="13" s="1"/>
  <c r="AA146" i="13" a="1"/>
  <c r="AA146" i="13" s="1"/>
  <c r="U146" i="13" a="1"/>
  <c r="U146" i="13" s="1"/>
  <c r="P146" i="13" a="1"/>
  <c r="P146" i="13" s="1"/>
  <c r="AZ146" i="13" a="1"/>
  <c r="AZ146" i="13" s="1"/>
  <c r="AT146" i="13" a="1"/>
  <c r="AT146" i="13" s="1"/>
  <c r="AN146" i="13" a="1"/>
  <c r="AN146" i="13" s="1"/>
  <c r="AG146" i="13" a="1"/>
  <c r="AG146" i="13" s="1"/>
  <c r="O146" i="13" a="1"/>
  <c r="O146" i="13" s="1"/>
  <c r="AR146" i="13" a="1"/>
  <c r="AR146" i="13" s="1"/>
  <c r="AF146" i="13" a="1"/>
  <c r="AF146" i="13" s="1"/>
  <c r="S146" i="13" a="1"/>
  <c r="S146" i="13" s="1"/>
  <c r="AQ146" i="13" a="1"/>
  <c r="AQ146" i="13" s="1"/>
  <c r="AE146" i="13" a="1"/>
  <c r="AE146" i="13" s="1"/>
  <c r="BD146" i="13" a="1"/>
  <c r="BD146" i="13" s="1"/>
  <c r="AD146" i="13" a="1"/>
  <c r="AD146" i="13" s="1"/>
  <c r="R146" i="13" a="1"/>
  <c r="R146" i="13" s="1"/>
  <c r="AS146" i="13" a="1"/>
  <c r="AS146" i="13" s="1"/>
  <c r="T146" i="13" a="1"/>
  <c r="T146" i="13" s="1"/>
  <c r="AX146" i="13" a="1"/>
  <c r="AX146" i="13" s="1"/>
  <c r="AW146" i="13" a="1"/>
  <c r="AW146" i="13" s="1"/>
  <c r="X146" i="13" a="1"/>
  <c r="X146" i="13" s="1"/>
  <c r="AM146" i="13" a="1"/>
  <c r="AM146" i="13" s="1"/>
  <c r="AL146" i="13" a="1"/>
  <c r="AL146" i="13" s="1"/>
  <c r="AK146" i="13" a="1"/>
  <c r="AK146" i="13" s="1"/>
  <c r="AY146" i="13" a="1"/>
  <c r="AY146" i="13" s="1"/>
  <c r="Z146" i="13" a="1"/>
  <c r="Z146" i="13" s="1"/>
  <c r="Y146" i="13" a="1"/>
  <c r="Y146" i="13" s="1"/>
  <c r="AZ343" i="13"/>
  <c r="AA343" i="13"/>
  <c r="AN343" i="13"/>
  <c r="AH343" i="13"/>
  <c r="AT343" i="13"/>
  <c r="AR343" i="13"/>
  <c r="Z343" i="13"/>
  <c r="AX343" i="13"/>
  <c r="AM343" i="13"/>
  <c r="AJ343" i="13"/>
  <c r="AG343" i="13"/>
  <c r="BA343" i="13"/>
  <c r="AB343" i="13"/>
  <c r="BC343" i="13"/>
  <c r="BD343" i="13"/>
  <c r="AW343" i="13"/>
  <c r="AS343" i="13"/>
  <c r="AO343" i="13"/>
  <c r="AP343" i="13"/>
  <c r="AF343" i="13"/>
  <c r="AK343" i="13"/>
  <c r="AY343" i="13"/>
  <c r="AD343" i="13"/>
  <c r="AE343" i="13"/>
  <c r="AL343" i="13"/>
  <c r="AC343" i="13"/>
  <c r="AQ343" i="13"/>
  <c r="AV343" i="13"/>
  <c r="AI343" i="13"/>
  <c r="BB343" i="13"/>
  <c r="AU343" i="13"/>
  <c r="D148" i="13"/>
  <c r="J534" i="13" s="1"/>
  <c r="W345" i="13"/>
  <c r="O345" i="13"/>
  <c r="V345" i="13"/>
  <c r="U345" i="13"/>
  <c r="Y345" i="13"/>
  <c r="C345" i="13"/>
  <c r="X345" i="13"/>
  <c r="T345" i="13"/>
  <c r="S345" i="13"/>
  <c r="R345" i="13"/>
  <c r="B346" i="13"/>
  <c r="Q345" i="13"/>
  <c r="P345" i="13"/>
  <c r="D344" i="13"/>
  <c r="E344" i="13" s="1"/>
  <c r="F342" i="13"/>
  <c r="K536" i="13"/>
  <c r="C536" i="13"/>
  <c r="D536" i="13" s="1"/>
  <c r="L536" i="13"/>
  <c r="P536" i="13"/>
  <c r="B537" i="13"/>
  <c r="Q536" i="13"/>
  <c r="R536" i="13"/>
  <c r="O536" i="13"/>
  <c r="S536" i="13"/>
  <c r="T536" i="13"/>
  <c r="U536" i="13"/>
  <c r="V536" i="13"/>
  <c r="W536" i="13"/>
  <c r="X536" i="13"/>
  <c r="Y536" i="13"/>
  <c r="AF531" i="13"/>
  <c r="AN531" i="13"/>
  <c r="AV531" i="13"/>
  <c r="BD531" i="13"/>
  <c r="Z531" i="13"/>
  <c r="AH531" i="13"/>
  <c r="AX531" i="13"/>
  <c r="AS531" i="13"/>
  <c r="Y531" i="13"/>
  <c r="AG531" i="13"/>
  <c r="AO531" i="13"/>
  <c r="AW531" i="13"/>
  <c r="AP531" i="13"/>
  <c r="AA531" i="13"/>
  <c r="AQ531" i="13"/>
  <c r="AY531" i="13"/>
  <c r="AB531" i="13"/>
  <c r="AR531" i="13"/>
  <c r="AK531" i="13"/>
  <c r="AI531" i="13"/>
  <c r="AJ531" i="13"/>
  <c r="BA531" i="13"/>
  <c r="AZ531" i="13"/>
  <c r="AC531" i="13"/>
  <c r="AD531" i="13"/>
  <c r="AL531" i="13"/>
  <c r="AT531" i="13"/>
  <c r="BB531" i="13"/>
  <c r="AU531" i="13"/>
  <c r="AE531" i="13"/>
  <c r="AM531" i="13"/>
  <c r="BC531" i="13"/>
  <c r="B150" i="13"/>
  <c r="C149" i="13"/>
  <c r="G530" i="13"/>
  <c r="F530" i="13" s="1"/>
  <c r="E147" i="13"/>
  <c r="I525" i="9"/>
  <c r="K532" i="9"/>
  <c r="L532" i="9"/>
  <c r="L123" i="11"/>
  <c r="M123" i="11"/>
  <c r="U123" i="11"/>
  <c r="H123" i="11"/>
  <c r="R123" i="11"/>
  <c r="I123" i="11"/>
  <c r="S123" i="11"/>
  <c r="J123" i="11"/>
  <c r="T123" i="11"/>
  <c r="P123" i="11"/>
  <c r="Y123" i="11"/>
  <c r="Q123" i="11"/>
  <c r="V123" i="11"/>
  <c r="W123" i="11"/>
  <c r="N123" i="11"/>
  <c r="X123" i="11"/>
  <c r="Z123" i="11"/>
  <c r="K123" i="11"/>
  <c r="O123" i="11"/>
  <c r="G123" i="11"/>
  <c r="E523" i="9"/>
  <c r="F526" i="9"/>
  <c r="I526" i="9" s="1"/>
  <c r="D124" i="11"/>
  <c r="E122" i="11"/>
  <c r="E522" i="13" s="1"/>
  <c r="B129" i="11"/>
  <c r="AK528" i="9"/>
  <c r="AM528" i="9"/>
  <c r="AN528" i="9"/>
  <c r="BC528" i="9"/>
  <c r="G527" i="9"/>
  <c r="E144" i="9"/>
  <c r="AB528" i="9"/>
  <c r="AA528" i="9"/>
  <c r="AF528" i="9"/>
  <c r="AG528" i="9"/>
  <c r="AL528" i="9"/>
  <c r="Z528" i="9"/>
  <c r="Y528" i="9"/>
  <c r="AE528" i="9"/>
  <c r="AH528" i="9"/>
  <c r="BB528" i="9"/>
  <c r="AZ528" i="9"/>
  <c r="BD528" i="9"/>
  <c r="F142" i="9"/>
  <c r="AC528" i="9"/>
  <c r="AD528" i="9"/>
  <c r="BA528" i="9"/>
  <c r="AJ528" i="9"/>
  <c r="AI528" i="9"/>
  <c r="P532" i="9"/>
  <c r="Q532" i="9"/>
  <c r="R532" i="9"/>
  <c r="S532" i="9"/>
  <c r="T532" i="9"/>
  <c r="U532" i="9"/>
  <c r="V532" i="9"/>
  <c r="W532" i="9"/>
  <c r="X532" i="9"/>
  <c r="F339" i="9"/>
  <c r="AP340" i="9"/>
  <c r="AY340" i="9"/>
  <c r="AV340" i="9"/>
  <c r="AR340" i="9"/>
  <c r="AZ340" i="9"/>
  <c r="BB340" i="9"/>
  <c r="BD340" i="9"/>
  <c r="AS340" i="9"/>
  <c r="BA340" i="9"/>
  <c r="BC340" i="9"/>
  <c r="AQ340" i="9"/>
  <c r="AT340" i="9"/>
  <c r="AX340" i="9"/>
  <c r="AU340" i="9"/>
  <c r="AW340" i="9"/>
  <c r="Q342" i="9"/>
  <c r="S342" i="9"/>
  <c r="W342" i="9"/>
  <c r="T342" i="9"/>
  <c r="U342" i="9"/>
  <c r="V342" i="9"/>
  <c r="P342" i="9"/>
  <c r="R342" i="9"/>
  <c r="X342" i="9"/>
  <c r="D145" i="9"/>
  <c r="B147" i="9"/>
  <c r="AM340" i="9"/>
  <c r="AC340" i="9"/>
  <c r="AH340" i="9"/>
  <c r="AK340" i="9"/>
  <c r="AA340" i="9"/>
  <c r="AL340" i="9"/>
  <c r="AE340" i="9"/>
  <c r="AJ340" i="9"/>
  <c r="Y340" i="9"/>
  <c r="AD340" i="9"/>
  <c r="AF340" i="9"/>
  <c r="AN340" i="9"/>
  <c r="AG340" i="9"/>
  <c r="AI340" i="9"/>
  <c r="AO340" i="9"/>
  <c r="AB340" i="9"/>
  <c r="Z340" i="9"/>
  <c r="D341" i="9"/>
  <c r="E341" i="9" s="1"/>
  <c r="B533" i="9"/>
  <c r="O533" i="9" s="1"/>
  <c r="B343" i="9"/>
  <c r="O343" i="9" s="1"/>
  <c r="O17" i="7" l="1"/>
  <c r="P17" i="7" s="1"/>
  <c r="A16" i="7"/>
  <c r="AS144" i="9" a="1"/>
  <c r="AS144" i="9" s="1"/>
  <c r="AL144" i="9" a="1"/>
  <c r="AL144" i="9" s="1"/>
  <c r="AE144" i="9" a="1"/>
  <c r="AE144" i="9" s="1"/>
  <c r="W144" i="9" a="1"/>
  <c r="W144" i="9" s="1"/>
  <c r="P144" i="9" a="1"/>
  <c r="P144" i="9" s="1"/>
  <c r="AZ144" i="9" a="1"/>
  <c r="AZ144" i="9" s="1"/>
  <c r="AR144" i="9" a="1"/>
  <c r="AR144" i="9" s="1"/>
  <c r="AK144" i="9" a="1"/>
  <c r="AK144" i="9" s="1"/>
  <c r="AD144" i="9" a="1"/>
  <c r="AD144" i="9" s="1"/>
  <c r="V144" i="9" a="1"/>
  <c r="V144" i="9" s="1"/>
  <c r="O144" i="9" a="1"/>
  <c r="O144" i="9" s="1"/>
  <c r="AY144" i="9" a="1"/>
  <c r="AY144" i="9" s="1"/>
  <c r="AQ144" i="9" a="1"/>
  <c r="AQ144" i="9" s="1"/>
  <c r="AJ144" i="9" a="1"/>
  <c r="AJ144" i="9" s="1"/>
  <c r="AC144" i="9" a="1"/>
  <c r="AC144" i="9" s="1"/>
  <c r="U144" i="9" a="1"/>
  <c r="U144" i="9" s="1"/>
  <c r="BA144" i="9" a="1"/>
  <c r="BA144" i="9" s="1"/>
  <c r="AT144" i="9" a="1"/>
  <c r="AT144" i="9" s="1"/>
  <c r="AF144" i="9" a="1"/>
  <c r="AF144" i="9" s="1"/>
  <c r="X144" i="9" a="1"/>
  <c r="X144" i="9" s="1"/>
  <c r="Q144" i="9" a="1"/>
  <c r="Q144" i="9" s="1"/>
  <c r="BD144" i="9" a="1"/>
  <c r="BD144" i="9" s="1"/>
  <c r="AO144" i="9" a="1"/>
  <c r="AO144" i="9" s="1"/>
  <c r="AA144" i="9" a="1"/>
  <c r="AA144" i="9" s="1"/>
  <c r="BC144" i="9" a="1"/>
  <c r="BC144" i="9" s="1"/>
  <c r="AN144" i="9" a="1"/>
  <c r="AN144" i="9" s="1"/>
  <c r="Z144" i="9" a="1"/>
  <c r="Z144" i="9" s="1"/>
  <c r="BB144" i="9" a="1"/>
  <c r="BB144" i="9" s="1"/>
  <c r="AM144" i="9" a="1"/>
  <c r="AM144" i="9" s="1"/>
  <c r="Y144" i="9" a="1"/>
  <c r="Y144" i="9" s="1"/>
  <c r="AX144" i="9" a="1"/>
  <c r="AX144" i="9" s="1"/>
  <c r="AI144" i="9" a="1"/>
  <c r="AI144" i="9" s="1"/>
  <c r="AW144" i="9" a="1"/>
  <c r="AW144" i="9" s="1"/>
  <c r="T144" i="9" a="1"/>
  <c r="T144" i="9" s="1"/>
  <c r="AV144" i="9" a="1"/>
  <c r="AV144" i="9" s="1"/>
  <c r="AH144" i="9" a="1"/>
  <c r="AH144" i="9" s="1"/>
  <c r="S144" i="9" a="1"/>
  <c r="S144" i="9" s="1"/>
  <c r="AU144" i="9" a="1"/>
  <c r="AU144" i="9" s="1"/>
  <c r="AG144" i="9" a="1"/>
  <c r="AG144" i="9" s="1"/>
  <c r="R144" i="9" a="1"/>
  <c r="R144" i="9" s="1"/>
  <c r="AP144" i="9" a="1"/>
  <c r="AP144" i="9" s="1"/>
  <c r="AB144" i="9" a="1"/>
  <c r="AB144" i="9" s="1"/>
  <c r="AY529" i="9"/>
  <c r="AW529" i="9"/>
  <c r="AO529" i="9"/>
  <c r="AV529" i="9"/>
  <c r="AU529" i="9"/>
  <c r="AX529" i="9"/>
  <c r="AP529" i="9"/>
  <c r="AQ529" i="9"/>
  <c r="AT529" i="9"/>
  <c r="AS529" i="9"/>
  <c r="AR529" i="9"/>
  <c r="F146" i="13"/>
  <c r="AY147" i="13" a="1"/>
  <c r="AY147" i="13" s="1"/>
  <c r="AS147" i="13" a="1"/>
  <c r="AS147" i="13" s="1"/>
  <c r="AF147" i="13" a="1"/>
  <c r="AF147" i="13" s="1"/>
  <c r="Z147" i="13" a="1"/>
  <c r="Z147" i="13" s="1"/>
  <c r="S147" i="13" a="1"/>
  <c r="S147" i="13" s="1"/>
  <c r="AX147" i="13" a="1"/>
  <c r="AX147" i="13" s="1"/>
  <c r="AR147" i="13" a="1"/>
  <c r="AR147" i="13" s="1"/>
  <c r="AL147" i="13" a="1"/>
  <c r="AL147" i="13" s="1"/>
  <c r="AE147" i="13" a="1"/>
  <c r="AE147" i="13" s="1"/>
  <c r="Y147" i="13" a="1"/>
  <c r="Y147" i="13" s="1"/>
  <c r="R147" i="13" a="1"/>
  <c r="R147" i="13" s="1"/>
  <c r="BD147" i="13" a="1"/>
  <c r="BD147" i="13" s="1"/>
  <c r="AW147" i="13" a="1"/>
  <c r="AW147" i="13" s="1"/>
  <c r="AQ147" i="13" a="1"/>
  <c r="AQ147" i="13" s="1"/>
  <c r="AK147" i="13" a="1"/>
  <c r="AK147" i="13" s="1"/>
  <c r="X147" i="13" a="1"/>
  <c r="X147" i="13" s="1"/>
  <c r="Q147" i="13" a="1"/>
  <c r="Q147" i="13" s="1"/>
  <c r="BC147" i="13" a="1"/>
  <c r="BC147" i="13" s="1"/>
  <c r="AP147" i="13" a="1"/>
  <c r="AP147" i="13" s="1"/>
  <c r="AJ147" i="13" a="1"/>
  <c r="AJ147" i="13" s="1"/>
  <c r="AD147" i="13" a="1"/>
  <c r="AD147" i="13" s="1"/>
  <c r="W147" i="13" a="1"/>
  <c r="W147" i="13" s="1"/>
  <c r="BB147" i="13" a="1"/>
  <c r="BB147" i="13" s="1"/>
  <c r="AB147" i="13" a="1"/>
  <c r="AB147" i="13" s="1"/>
  <c r="O147" i="13" a="1"/>
  <c r="O147" i="13" s="1"/>
  <c r="BA147" i="13" a="1"/>
  <c r="BA147" i="13" s="1"/>
  <c r="AN147" i="13" a="1"/>
  <c r="AN147" i="13" s="1"/>
  <c r="AA147" i="13" a="1"/>
  <c r="AA147" i="13" s="1"/>
  <c r="AZ147" i="13" a="1"/>
  <c r="AZ147" i="13" s="1"/>
  <c r="AM147" i="13" a="1"/>
  <c r="AM147" i="13" s="1"/>
  <c r="AO147" i="13" a="1"/>
  <c r="AO147" i="13" s="1"/>
  <c r="AC147" i="13" a="1"/>
  <c r="AC147" i="13" s="1"/>
  <c r="P147" i="13" a="1"/>
  <c r="P147" i="13" s="1"/>
  <c r="AG147" i="13" a="1"/>
  <c r="AG147" i="13" s="1"/>
  <c r="AV147" i="13" a="1"/>
  <c r="AV147" i="13" s="1"/>
  <c r="AU147" i="13" a="1"/>
  <c r="AU147" i="13" s="1"/>
  <c r="V147" i="13" a="1"/>
  <c r="V147" i="13" s="1"/>
  <c r="U147" i="13" a="1"/>
  <c r="U147" i="13" s="1"/>
  <c r="AT147" i="13" a="1"/>
  <c r="AT147" i="13" s="1"/>
  <c r="T147" i="13" a="1"/>
  <c r="T147" i="13" s="1"/>
  <c r="AI147" i="13" a="1"/>
  <c r="AI147" i="13" s="1"/>
  <c r="AH147" i="13" a="1"/>
  <c r="AH147" i="13" s="1"/>
  <c r="H526" i="9"/>
  <c r="BA344" i="13"/>
  <c r="AB344" i="13"/>
  <c r="AP344" i="13"/>
  <c r="AS344" i="13"/>
  <c r="AV344" i="13"/>
  <c r="AK344" i="13"/>
  <c r="AU344" i="13"/>
  <c r="AH344" i="13"/>
  <c r="AY344" i="13"/>
  <c r="BD344" i="13"/>
  <c r="BB344" i="13"/>
  <c r="AC344" i="13"/>
  <c r="AG344" i="13"/>
  <c r="AE344" i="13"/>
  <c r="AT344" i="13"/>
  <c r="AX344" i="13"/>
  <c r="BC344" i="13"/>
  <c r="AL344" i="13"/>
  <c r="AZ344" i="13"/>
  <c r="AA344" i="13"/>
  <c r="AN344" i="13"/>
  <c r="AD344" i="13"/>
  <c r="AR344" i="13"/>
  <c r="AQ344" i="13"/>
  <c r="AW344" i="13"/>
  <c r="AM344" i="13"/>
  <c r="AO344" i="13"/>
  <c r="AJ344" i="13"/>
  <c r="AF344" i="13"/>
  <c r="Z344" i="13"/>
  <c r="AI344" i="13"/>
  <c r="X346" i="13"/>
  <c r="P346" i="13"/>
  <c r="W346" i="13"/>
  <c r="O346" i="13"/>
  <c r="V346" i="13"/>
  <c r="Q346" i="13"/>
  <c r="B347" i="13"/>
  <c r="R346" i="13"/>
  <c r="S346" i="13"/>
  <c r="C346" i="13"/>
  <c r="T346" i="13"/>
  <c r="Y346" i="13"/>
  <c r="U346" i="13"/>
  <c r="F343" i="13"/>
  <c r="D345" i="13"/>
  <c r="E345" i="13" s="1"/>
  <c r="AE532" i="13"/>
  <c r="AM532" i="13"/>
  <c r="AU532" i="13"/>
  <c r="BC532" i="13"/>
  <c r="AX532" i="13"/>
  <c r="AI532" i="13"/>
  <c r="AY532" i="13"/>
  <c r="AR532" i="13"/>
  <c r="AF532" i="13"/>
  <c r="AN532" i="13"/>
  <c r="AV532" i="13"/>
  <c r="BD532" i="13"/>
  <c r="AG532" i="13"/>
  <c r="Z532" i="13"/>
  <c r="AP532" i="13"/>
  <c r="AQ532" i="13"/>
  <c r="AJ532" i="13"/>
  <c r="Y532" i="13"/>
  <c r="AO532" i="13"/>
  <c r="AW532" i="13"/>
  <c r="AH532" i="13"/>
  <c r="AA532" i="13"/>
  <c r="AZ532" i="13"/>
  <c r="AB532" i="13"/>
  <c r="AC532" i="13"/>
  <c r="AK532" i="13"/>
  <c r="AS532" i="13"/>
  <c r="BA532" i="13"/>
  <c r="AD532" i="13"/>
  <c r="AL532" i="13"/>
  <c r="AT532" i="13"/>
  <c r="BB532" i="13"/>
  <c r="P537" i="13"/>
  <c r="L537" i="13"/>
  <c r="B538" i="13"/>
  <c r="K537" i="13"/>
  <c r="C537" i="13"/>
  <c r="D537" i="13" s="1"/>
  <c r="R537" i="13"/>
  <c r="Q537" i="13"/>
  <c r="O537" i="13"/>
  <c r="S537" i="13"/>
  <c r="T537" i="13"/>
  <c r="U537" i="13"/>
  <c r="V537" i="13"/>
  <c r="W537" i="13"/>
  <c r="X537" i="13"/>
  <c r="Y537" i="13"/>
  <c r="I530" i="13"/>
  <c r="H530" i="13"/>
  <c r="G531" i="13"/>
  <c r="F531" i="13" s="1"/>
  <c r="D149" i="13"/>
  <c r="J535" i="13" s="1"/>
  <c r="B151" i="13"/>
  <c r="C150" i="13"/>
  <c r="E148" i="13"/>
  <c r="E123" i="11"/>
  <c r="E523" i="13" s="1"/>
  <c r="E524" i="9"/>
  <c r="K533" i="9"/>
  <c r="L533" i="9"/>
  <c r="I124" i="11"/>
  <c r="Q124" i="11"/>
  <c r="P124" i="11"/>
  <c r="Y124" i="11"/>
  <c r="H124" i="11"/>
  <c r="R124" i="11"/>
  <c r="Z124" i="11"/>
  <c r="J124" i="11"/>
  <c r="S124" i="11"/>
  <c r="N124" i="11"/>
  <c r="W124" i="11"/>
  <c r="O124" i="11"/>
  <c r="T124" i="11"/>
  <c r="U124" i="11"/>
  <c r="L124" i="11"/>
  <c r="K124" i="11"/>
  <c r="X124" i="11"/>
  <c r="M124" i="11"/>
  <c r="V124" i="11"/>
  <c r="G124" i="11"/>
  <c r="D532" i="9"/>
  <c r="C130" i="11" s="1"/>
  <c r="B130" i="11"/>
  <c r="F527" i="9"/>
  <c r="H527" i="9" s="1"/>
  <c r="D125" i="11"/>
  <c r="AH529" i="9"/>
  <c r="AJ529" i="9"/>
  <c r="AL529" i="9"/>
  <c r="AE529" i="9"/>
  <c r="G528" i="9"/>
  <c r="Z529" i="9"/>
  <c r="BB529" i="9"/>
  <c r="BD529" i="9"/>
  <c r="F143" i="9"/>
  <c r="AN529" i="9"/>
  <c r="AB529" i="9"/>
  <c r="BC529" i="9"/>
  <c r="AD529" i="9"/>
  <c r="BA529" i="9"/>
  <c r="AF529" i="9"/>
  <c r="AK529" i="9"/>
  <c r="AI529" i="9"/>
  <c r="AC529" i="9"/>
  <c r="AA529" i="9"/>
  <c r="AG529" i="9"/>
  <c r="AM529" i="9"/>
  <c r="AZ529" i="9"/>
  <c r="Y529" i="9"/>
  <c r="E145" i="9"/>
  <c r="J531" i="9"/>
  <c r="F340" i="9"/>
  <c r="P533" i="9"/>
  <c r="Q533" i="9"/>
  <c r="R533" i="9"/>
  <c r="S533" i="9"/>
  <c r="T533" i="9"/>
  <c r="U533" i="9"/>
  <c r="V533" i="9"/>
  <c r="W533" i="9"/>
  <c r="X533" i="9"/>
  <c r="AV341" i="9"/>
  <c r="BB341" i="9"/>
  <c r="AW341" i="9"/>
  <c r="AR341" i="9"/>
  <c r="BC341" i="9"/>
  <c r="AP341" i="9"/>
  <c r="AS341" i="9"/>
  <c r="AZ341" i="9"/>
  <c r="AX341" i="9"/>
  <c r="AT341" i="9"/>
  <c r="BA341" i="9"/>
  <c r="AU341" i="9"/>
  <c r="AQ341" i="9"/>
  <c r="BD341" i="9"/>
  <c r="AY341" i="9"/>
  <c r="AK341" i="9"/>
  <c r="AH341" i="9"/>
  <c r="AD341" i="9"/>
  <c r="Y341" i="9"/>
  <c r="AB341" i="9"/>
  <c r="AN341" i="9"/>
  <c r="AL341" i="9"/>
  <c r="AM341" i="9"/>
  <c r="AC341" i="9"/>
  <c r="AE341" i="9"/>
  <c r="AF341" i="9"/>
  <c r="AJ341" i="9"/>
  <c r="AG341" i="9"/>
  <c r="Z341" i="9"/>
  <c r="AO341" i="9"/>
  <c r="AA341" i="9"/>
  <c r="AI341" i="9"/>
  <c r="D342" i="9"/>
  <c r="E342" i="9" s="1"/>
  <c r="D146" i="9"/>
  <c r="W343" i="9"/>
  <c r="U343" i="9"/>
  <c r="P343" i="9"/>
  <c r="Q343" i="9"/>
  <c r="R343" i="9"/>
  <c r="V343" i="9"/>
  <c r="X343" i="9"/>
  <c r="T343" i="9"/>
  <c r="S343" i="9"/>
  <c r="B148" i="9"/>
  <c r="B534" i="9"/>
  <c r="O534" i="9" s="1"/>
  <c r="B344" i="9"/>
  <c r="O344" i="9" s="1"/>
  <c r="O16" i="7" l="1"/>
  <c r="P16" i="7" s="1"/>
  <c r="A15" i="7"/>
  <c r="BB145" i="9" a="1"/>
  <c r="BB145" i="9" s="1"/>
  <c r="AV145" i="9" a="1"/>
  <c r="AV145" i="9" s="1"/>
  <c r="AO145" i="9" a="1"/>
  <c r="AO145" i="9" s="1"/>
  <c r="AG145" i="9" a="1"/>
  <c r="AG145" i="9" s="1"/>
  <c r="Z145" i="9" a="1"/>
  <c r="Z145" i="9" s="1"/>
  <c r="R145" i="9" a="1"/>
  <c r="R145" i="9" s="1"/>
  <c r="BA145" i="9" a="1"/>
  <c r="BA145" i="9" s="1"/>
  <c r="AN145" i="9" a="1"/>
  <c r="AN145" i="9" s="1"/>
  <c r="AF145" i="9" a="1"/>
  <c r="AF145" i="9" s="1"/>
  <c r="Y145" i="9" a="1"/>
  <c r="Y145" i="9" s="1"/>
  <c r="Q145" i="9" a="1"/>
  <c r="Q145" i="9" s="1"/>
  <c r="AU145" i="9" a="1"/>
  <c r="AU145" i="9" s="1"/>
  <c r="AM145" i="9" a="1"/>
  <c r="AM145" i="9" s="1"/>
  <c r="AE145" i="9" a="1"/>
  <c r="AE145" i="9" s="1"/>
  <c r="X145" i="9" a="1"/>
  <c r="X145" i="9" s="1"/>
  <c r="P145" i="9" a="1"/>
  <c r="P145" i="9" s="1"/>
  <c r="BC145" i="9" a="1"/>
  <c r="BC145" i="9" s="1"/>
  <c r="AW145" i="9" a="1"/>
  <c r="AW145" i="9" s="1"/>
  <c r="AP145" i="9" a="1"/>
  <c r="AP145" i="9" s="1"/>
  <c r="AH145" i="9" a="1"/>
  <c r="AH145" i="9" s="1"/>
  <c r="AA145" i="9" a="1"/>
  <c r="AA145" i="9" s="1"/>
  <c r="S145" i="9" a="1"/>
  <c r="S145" i="9" s="1"/>
  <c r="AS145" i="9" a="1"/>
  <c r="AS145" i="9" s="1"/>
  <c r="AC145" i="9" a="1"/>
  <c r="AC145" i="9" s="1"/>
  <c r="AR145" i="9" a="1"/>
  <c r="AR145" i="9" s="1"/>
  <c r="BD145" i="9" a="1"/>
  <c r="BD145" i="9" s="1"/>
  <c r="AQ145" i="9" a="1"/>
  <c r="AQ145" i="9" s="1"/>
  <c r="AB145" i="9" a="1"/>
  <c r="AB145" i="9" s="1"/>
  <c r="AZ145" i="9" a="1"/>
  <c r="AZ145" i="9" s="1"/>
  <c r="AL145" i="9" a="1"/>
  <c r="AL145" i="9" s="1"/>
  <c r="W145" i="9" a="1"/>
  <c r="W145" i="9" s="1"/>
  <c r="AK145" i="9" a="1"/>
  <c r="AK145" i="9" s="1"/>
  <c r="V145" i="9" a="1"/>
  <c r="V145" i="9" s="1"/>
  <c r="AY145" i="9" a="1"/>
  <c r="AY145" i="9" s="1"/>
  <c r="AJ145" i="9" a="1"/>
  <c r="AJ145" i="9" s="1"/>
  <c r="U145" i="9" a="1"/>
  <c r="U145" i="9" s="1"/>
  <c r="AX145" i="9" a="1"/>
  <c r="AX145" i="9" s="1"/>
  <c r="AI145" i="9" a="1"/>
  <c r="AI145" i="9" s="1"/>
  <c r="T145" i="9" a="1"/>
  <c r="T145" i="9" s="1"/>
  <c r="AT145" i="9" a="1"/>
  <c r="AT145" i="9" s="1"/>
  <c r="AD145" i="9" a="1"/>
  <c r="AD145" i="9" s="1"/>
  <c r="O145" i="9" a="1"/>
  <c r="O145" i="9" s="1"/>
  <c r="AY530" i="9"/>
  <c r="AU530" i="9"/>
  <c r="AT530" i="9"/>
  <c r="AS530" i="9"/>
  <c r="AV530" i="9"/>
  <c r="AR530" i="9"/>
  <c r="AQ530" i="9"/>
  <c r="AP530" i="9"/>
  <c r="AW530" i="9"/>
  <c r="AX530" i="9"/>
  <c r="AO530" i="9"/>
  <c r="AU148" i="13" a="1"/>
  <c r="AU148" i="13" s="1"/>
  <c r="AO148" i="13" a="1"/>
  <c r="AO148" i="13" s="1"/>
  <c r="AI148" i="13" a="1"/>
  <c r="AI148" i="13" s="1"/>
  <c r="V148" i="13" a="1"/>
  <c r="V148" i="13" s="1"/>
  <c r="P148" i="13" a="1"/>
  <c r="P148" i="13" s="1"/>
  <c r="AZ148" i="13" a="1"/>
  <c r="AZ148" i="13" s="1"/>
  <c r="AN148" i="13" a="1"/>
  <c r="AN148" i="13" s="1"/>
  <c r="AH148" i="13" a="1"/>
  <c r="AH148" i="13" s="1"/>
  <c r="AB148" i="13" a="1"/>
  <c r="AB148" i="13" s="1"/>
  <c r="U148" i="13" a="1"/>
  <c r="U148" i="13" s="1"/>
  <c r="O148" i="13" a="1"/>
  <c r="O148" i="13" s="1"/>
  <c r="AY148" i="13" a="1"/>
  <c r="AY148" i="13" s="1"/>
  <c r="AT148" i="13" a="1"/>
  <c r="AT148" i="13" s="1"/>
  <c r="AM148" i="13" a="1"/>
  <c r="AM148" i="13" s="1"/>
  <c r="AG148" i="13" a="1"/>
  <c r="AG148" i="13" s="1"/>
  <c r="AA148" i="13" a="1"/>
  <c r="AA148" i="13" s="1"/>
  <c r="BD148" i="13" a="1"/>
  <c r="BD148" i="13" s="1"/>
  <c r="AS148" i="13" a="1"/>
  <c r="AS148" i="13" s="1"/>
  <c r="AF148" i="13" a="1"/>
  <c r="AF148" i="13" s="1"/>
  <c r="Z148" i="13" a="1"/>
  <c r="Z148" i="13" s="1"/>
  <c r="T148" i="13" a="1"/>
  <c r="T148" i="13" s="1"/>
  <c r="AW148" i="13" a="1"/>
  <c r="AW148" i="13" s="1"/>
  <c r="AK148" i="13" a="1"/>
  <c r="AK148" i="13" s="1"/>
  <c r="X148" i="13" a="1"/>
  <c r="X148" i="13" s="1"/>
  <c r="W148" i="13" a="1"/>
  <c r="W148" i="13" s="1"/>
  <c r="AV148" i="13" a="1"/>
  <c r="AV148" i="13" s="1"/>
  <c r="AJ148" i="13" a="1"/>
  <c r="AJ148" i="13" s="1"/>
  <c r="AX148" i="13" a="1"/>
  <c r="AX148" i="13" s="1"/>
  <c r="AL148" i="13" a="1"/>
  <c r="AL148" i="13" s="1"/>
  <c r="Y148" i="13" a="1"/>
  <c r="Y148" i="13" s="1"/>
  <c r="AQ148" i="13" a="1"/>
  <c r="AQ148" i="13" s="1"/>
  <c r="Q148" i="13" a="1"/>
  <c r="Q148" i="13" s="1"/>
  <c r="AP148" i="13" a="1"/>
  <c r="AP148" i="13" s="1"/>
  <c r="BC148" i="13" a="1"/>
  <c r="BC148" i="13" s="1"/>
  <c r="AE148" i="13" a="1"/>
  <c r="AE148" i="13" s="1"/>
  <c r="BB148" i="13" a="1"/>
  <c r="BB148" i="13" s="1"/>
  <c r="AD148" i="13" a="1"/>
  <c r="AD148" i="13" s="1"/>
  <c r="BA148" i="13" a="1"/>
  <c r="BA148" i="13" s="1"/>
  <c r="AC148" i="13" a="1"/>
  <c r="AC148" i="13" s="1"/>
  <c r="S148" i="13" a="1"/>
  <c r="S148" i="13" s="1"/>
  <c r="AR148" i="13" a="1"/>
  <c r="AR148" i="13" s="1"/>
  <c r="R148" i="13" a="1"/>
  <c r="R148" i="13" s="1"/>
  <c r="F147" i="13"/>
  <c r="BB345" i="13"/>
  <c r="AC345" i="13"/>
  <c r="AO345" i="13"/>
  <c r="AT345" i="13"/>
  <c r="AY345" i="13"/>
  <c r="BD345" i="13"/>
  <c r="BC345" i="13"/>
  <c r="AL345" i="13"/>
  <c r="AX345" i="13"/>
  <c r="AN345" i="13"/>
  <c r="AR345" i="13"/>
  <c r="AU345" i="13"/>
  <c r="AD345" i="13"/>
  <c r="AJ345" i="13"/>
  <c r="Z345" i="13"/>
  <c r="AA345" i="13"/>
  <c r="AZ345" i="13"/>
  <c r="AM345" i="13"/>
  <c r="AQ345" i="13"/>
  <c r="AG345" i="13"/>
  <c r="AV345" i="13"/>
  <c r="AE345" i="13"/>
  <c r="BA345" i="13"/>
  <c r="AF345" i="13"/>
  <c r="AH345" i="13"/>
  <c r="AS345" i="13"/>
  <c r="AW345" i="13"/>
  <c r="AP345" i="13"/>
  <c r="AB345" i="13"/>
  <c r="AK345" i="13"/>
  <c r="AI345" i="13"/>
  <c r="D150" i="13"/>
  <c r="J536" i="13" s="1"/>
  <c r="H531" i="13"/>
  <c r="I531" i="13"/>
  <c r="B539" i="13"/>
  <c r="C538" i="13"/>
  <c r="D538" i="13" s="1"/>
  <c r="L538" i="13"/>
  <c r="K538" i="13"/>
  <c r="P538" i="13"/>
  <c r="O538" i="13"/>
  <c r="Q538" i="13"/>
  <c r="R538" i="13"/>
  <c r="S538" i="13"/>
  <c r="T538" i="13"/>
  <c r="U538" i="13"/>
  <c r="V538" i="13"/>
  <c r="W538" i="13"/>
  <c r="X538" i="13"/>
  <c r="Y538" i="13"/>
  <c r="F344" i="13"/>
  <c r="AD533" i="13"/>
  <c r="AL533" i="13"/>
  <c r="AT533" i="13"/>
  <c r="BB533" i="13"/>
  <c r="AE533" i="13"/>
  <c r="AU533" i="13"/>
  <c r="AV533" i="13"/>
  <c r="AO533" i="13"/>
  <c r="AP533" i="13"/>
  <c r="AY533" i="13"/>
  <c r="AM533" i="13"/>
  <c r="BC533" i="13"/>
  <c r="AN533" i="13"/>
  <c r="Y533" i="13"/>
  <c r="AW533" i="13"/>
  <c r="AF533" i="13"/>
  <c r="BD533" i="13"/>
  <c r="AG533" i="13"/>
  <c r="AH533" i="13"/>
  <c r="AQ533" i="13"/>
  <c r="AJ533" i="13"/>
  <c r="AR533" i="13"/>
  <c r="AI533" i="13"/>
  <c r="AB533" i="13"/>
  <c r="AZ533" i="13"/>
  <c r="AA533" i="13"/>
  <c r="AC533" i="13"/>
  <c r="AK533" i="13"/>
  <c r="AS533" i="13"/>
  <c r="BA533" i="13"/>
  <c r="Z533" i="13"/>
  <c r="AX533" i="13"/>
  <c r="D346" i="13"/>
  <c r="E346" i="13" s="1"/>
  <c r="B152" i="13"/>
  <c r="C151" i="13"/>
  <c r="G532" i="13"/>
  <c r="F532" i="13" s="1"/>
  <c r="B348" i="13"/>
  <c r="Y347" i="13"/>
  <c r="Q347" i="13"/>
  <c r="X347" i="13"/>
  <c r="P347" i="13"/>
  <c r="W347" i="13"/>
  <c r="O347" i="13"/>
  <c r="T347" i="13"/>
  <c r="S347" i="13"/>
  <c r="U347" i="13"/>
  <c r="C347" i="13"/>
  <c r="V347" i="13"/>
  <c r="R347" i="13"/>
  <c r="E149" i="13"/>
  <c r="I527" i="9"/>
  <c r="K534" i="9"/>
  <c r="L534" i="9"/>
  <c r="D533" i="9"/>
  <c r="C131" i="11" s="1"/>
  <c r="B131" i="11"/>
  <c r="M125" i="11"/>
  <c r="U125" i="11"/>
  <c r="N125" i="11"/>
  <c r="V125" i="11"/>
  <c r="O125" i="11"/>
  <c r="W125" i="11"/>
  <c r="K125" i="11"/>
  <c r="S125" i="11"/>
  <c r="L125" i="11"/>
  <c r="P125" i="11"/>
  <c r="Q125" i="11"/>
  <c r="I125" i="11"/>
  <c r="Y125" i="11"/>
  <c r="R125" i="11"/>
  <c r="T125" i="11"/>
  <c r="X125" i="11"/>
  <c r="H125" i="11"/>
  <c r="J125" i="11"/>
  <c r="Z125" i="11"/>
  <c r="G125" i="11"/>
  <c r="F528" i="9"/>
  <c r="I528" i="9" s="1"/>
  <c r="D126" i="11"/>
  <c r="E124" i="11"/>
  <c r="E524" i="13" s="1"/>
  <c r="E525" i="9"/>
  <c r="AJ530" i="9"/>
  <c r="AE530" i="9"/>
  <c r="AM530" i="9"/>
  <c r="AZ530" i="9"/>
  <c r="BA530" i="9"/>
  <c r="AG530" i="9"/>
  <c r="BB530" i="9"/>
  <c r="BD530" i="9"/>
  <c r="BC530" i="9"/>
  <c r="AN530" i="9"/>
  <c r="AF530" i="9"/>
  <c r="G529" i="9"/>
  <c r="Y530" i="9"/>
  <c r="AL530" i="9"/>
  <c r="AC530" i="9"/>
  <c r="F144" i="9"/>
  <c r="AH530" i="9"/>
  <c r="AK530" i="9"/>
  <c r="AB530" i="9"/>
  <c r="AA530" i="9"/>
  <c r="AD530" i="9"/>
  <c r="Z530" i="9"/>
  <c r="AI530" i="9"/>
  <c r="E146" i="9"/>
  <c r="J532" i="9"/>
  <c r="P534" i="9"/>
  <c r="Q534" i="9"/>
  <c r="R534" i="9"/>
  <c r="S534" i="9"/>
  <c r="T534" i="9"/>
  <c r="U534" i="9"/>
  <c r="V534" i="9"/>
  <c r="W534" i="9"/>
  <c r="X534" i="9"/>
  <c r="F341" i="9"/>
  <c r="BD342" i="9"/>
  <c r="BB342" i="9"/>
  <c r="AW342" i="9"/>
  <c r="AV342" i="9"/>
  <c r="AR342" i="9"/>
  <c r="BA342" i="9"/>
  <c r="AP342" i="9"/>
  <c r="BC342" i="9"/>
  <c r="AS342" i="9"/>
  <c r="AU342" i="9"/>
  <c r="AT342" i="9"/>
  <c r="AX342" i="9"/>
  <c r="AQ342" i="9"/>
  <c r="AZ342" i="9"/>
  <c r="AY342" i="9"/>
  <c r="AI342" i="9"/>
  <c r="Z342" i="9"/>
  <c r="Y342" i="9"/>
  <c r="AD342" i="9"/>
  <c r="AJ342" i="9"/>
  <c r="AN342" i="9"/>
  <c r="AG342" i="9"/>
  <c r="AO342" i="9"/>
  <c r="AF342" i="9"/>
  <c r="AL342" i="9"/>
  <c r="AB342" i="9"/>
  <c r="AH342" i="9"/>
  <c r="AC342" i="9"/>
  <c r="AE342" i="9"/>
  <c r="AA342" i="9"/>
  <c r="AM342" i="9"/>
  <c r="AK342" i="9"/>
  <c r="D343" i="9"/>
  <c r="E343" i="9" s="1"/>
  <c r="D147" i="9"/>
  <c r="B149" i="9"/>
  <c r="U344" i="9"/>
  <c r="R344" i="9"/>
  <c r="S344" i="9"/>
  <c r="T344" i="9"/>
  <c r="X344" i="9"/>
  <c r="V344" i="9"/>
  <c r="W344" i="9"/>
  <c r="P344" i="9"/>
  <c r="Q344" i="9"/>
  <c r="B535" i="9"/>
  <c r="O535" i="9" s="1"/>
  <c r="B345" i="9"/>
  <c r="O345" i="9" s="1"/>
  <c r="O15" i="7" l="1"/>
  <c r="P15" i="7" s="1"/>
  <c r="A14" i="7"/>
  <c r="AX146" i="9" a="1"/>
  <c r="AX146" i="9" s="1"/>
  <c r="AP146" i="9" a="1"/>
  <c r="AP146" i="9" s="1"/>
  <c r="AI146" i="9" a="1"/>
  <c r="AI146" i="9" s="1"/>
  <c r="AA146" i="9" a="1"/>
  <c r="AA146" i="9" s="1"/>
  <c r="S146" i="9" a="1"/>
  <c r="S146" i="9" s="1"/>
  <c r="AW146" i="9" a="1"/>
  <c r="AW146" i="9" s="1"/>
  <c r="AH146" i="9" a="1"/>
  <c r="AH146" i="9" s="1"/>
  <c r="Z146" i="9" a="1"/>
  <c r="Z146" i="9" s="1"/>
  <c r="R146" i="9" a="1"/>
  <c r="R146" i="9" s="1"/>
  <c r="BD146" i="9" a="1"/>
  <c r="BD146" i="9" s="1"/>
  <c r="AV146" i="9" a="1"/>
  <c r="AV146" i="9" s="1"/>
  <c r="AO146" i="9" a="1"/>
  <c r="AO146" i="9" s="1"/>
  <c r="AG146" i="9" a="1"/>
  <c r="AG146" i="9" s="1"/>
  <c r="Y146" i="9" a="1"/>
  <c r="Y146" i="9" s="1"/>
  <c r="AY146" i="9" a="1"/>
  <c r="AY146" i="9" s="1"/>
  <c r="AQ146" i="9" a="1"/>
  <c r="AQ146" i="9" s="1"/>
  <c r="AJ146" i="9" a="1"/>
  <c r="AJ146" i="9" s="1"/>
  <c r="AB146" i="9" a="1"/>
  <c r="AB146" i="9" s="1"/>
  <c r="T146" i="9" a="1"/>
  <c r="T146" i="9" s="1"/>
  <c r="AT146" i="9" a="1"/>
  <c r="AT146" i="9" s="1"/>
  <c r="AE146" i="9" a="1"/>
  <c r="AE146" i="9" s="1"/>
  <c r="P146" i="9" a="1"/>
  <c r="P146" i="9" s="1"/>
  <c r="AS146" i="9" a="1"/>
  <c r="AS146" i="9" s="1"/>
  <c r="AD146" i="9" a="1"/>
  <c r="AD146" i="9" s="1"/>
  <c r="O146" i="9" a="1"/>
  <c r="O146" i="9" s="1"/>
  <c r="AR146" i="9" a="1"/>
  <c r="AR146" i="9" s="1"/>
  <c r="AC146" i="9" a="1"/>
  <c r="AC146" i="9" s="1"/>
  <c r="BC146" i="9" a="1"/>
  <c r="BC146" i="9" s="1"/>
  <c r="AN146" i="9" a="1"/>
  <c r="AN146" i="9" s="1"/>
  <c r="X146" i="9" a="1"/>
  <c r="X146" i="9" s="1"/>
  <c r="BB146" i="9" a="1"/>
  <c r="BB146" i="9" s="1"/>
  <c r="AM146" i="9" a="1"/>
  <c r="AM146" i="9" s="1"/>
  <c r="W146" i="9" a="1"/>
  <c r="W146" i="9" s="1"/>
  <c r="BA146" i="9" a="1"/>
  <c r="BA146" i="9" s="1"/>
  <c r="AL146" i="9" a="1"/>
  <c r="AL146" i="9" s="1"/>
  <c r="V146" i="9" a="1"/>
  <c r="V146" i="9" s="1"/>
  <c r="AZ146" i="9" a="1"/>
  <c r="AZ146" i="9" s="1"/>
  <c r="AK146" i="9" a="1"/>
  <c r="AK146" i="9" s="1"/>
  <c r="U146" i="9" a="1"/>
  <c r="U146" i="9" s="1"/>
  <c r="AU146" i="9" a="1"/>
  <c r="AU146" i="9" s="1"/>
  <c r="AF146" i="9" a="1"/>
  <c r="AF146" i="9" s="1"/>
  <c r="Q146" i="9" a="1"/>
  <c r="Q146" i="9" s="1"/>
  <c r="H528" i="9"/>
  <c r="AZ149" i="13" a="1"/>
  <c r="AZ149" i="13" s="1"/>
  <c r="AS149" i="13" a="1"/>
  <c r="AS149" i="13" s="1"/>
  <c r="AM149" i="13" a="1"/>
  <c r="AM149" i="13" s="1"/>
  <c r="AG149" i="13" a="1"/>
  <c r="AG149" i="13" s="1"/>
  <c r="AA149" i="13" a="1"/>
  <c r="AA149" i="13" s="1"/>
  <c r="V149" i="13" a="1"/>
  <c r="V149" i="13" s="1"/>
  <c r="P149" i="13" a="1"/>
  <c r="P149" i="13" s="1"/>
  <c r="AY149" i="13" a="1"/>
  <c r="AY149" i="13" s="1"/>
  <c r="AL149" i="13" a="1"/>
  <c r="AL149" i="13" s="1"/>
  <c r="AF149" i="13" a="1"/>
  <c r="AF149" i="13" s="1"/>
  <c r="U149" i="13" a="1"/>
  <c r="U149" i="13" s="1"/>
  <c r="O149" i="13" a="1"/>
  <c r="O149" i="13" s="1"/>
  <c r="AR149" i="13" a="1"/>
  <c r="AR149" i="13" s="1"/>
  <c r="AK149" i="13" a="1"/>
  <c r="AK149" i="13" s="1"/>
  <c r="AE149" i="13" a="1"/>
  <c r="AE149" i="13" s="1"/>
  <c r="Z149" i="13" a="1"/>
  <c r="Z149" i="13" s="1"/>
  <c r="BD149" i="13" a="1"/>
  <c r="BD149" i="13" s="1"/>
  <c r="AX149" i="13" a="1"/>
  <c r="AX149" i="13" s="1"/>
  <c r="AQ149" i="13" a="1"/>
  <c r="AQ149" i="13" s="1"/>
  <c r="AJ149" i="13" a="1"/>
  <c r="AJ149" i="13" s="1"/>
  <c r="Y149" i="13" a="1"/>
  <c r="Y149" i="13" s="1"/>
  <c r="T149" i="13" a="1"/>
  <c r="T149" i="13" s="1"/>
  <c r="BB149" i="13" a="1"/>
  <c r="BB149" i="13" s="1"/>
  <c r="AP149" i="13" a="1"/>
  <c r="AP149" i="13" s="1"/>
  <c r="AC149" i="13" a="1"/>
  <c r="AC149" i="13" s="1"/>
  <c r="AO149" i="13" a="1"/>
  <c r="AO149" i="13" s="1"/>
  <c r="R149" i="13" a="1"/>
  <c r="R149" i="13" s="1"/>
  <c r="BA149" i="13" a="1"/>
  <c r="BA149" i="13" s="1"/>
  <c r="AN149" i="13" a="1"/>
  <c r="AN149" i="13" s="1"/>
  <c r="AB149" i="13" a="1"/>
  <c r="AB149" i="13" s="1"/>
  <c r="Q149" i="13" a="1"/>
  <c r="Q149" i="13" s="1"/>
  <c r="BC149" i="13" a="1"/>
  <c r="BC149" i="13" s="1"/>
  <c r="AD149" i="13" a="1"/>
  <c r="AD149" i="13" s="1"/>
  <c r="S149" i="13" a="1"/>
  <c r="S149" i="13" s="1"/>
  <c r="AU149" i="13" a="1"/>
  <c r="AU149" i="13" s="1"/>
  <c r="W149" i="13" a="1"/>
  <c r="W149" i="13" s="1"/>
  <c r="AT149" i="13" a="1"/>
  <c r="AT149" i="13" s="1"/>
  <c r="AI149" i="13" a="1"/>
  <c r="AI149" i="13" s="1"/>
  <c r="AH149" i="13" a="1"/>
  <c r="AH149" i="13" s="1"/>
  <c r="AW149" i="13" a="1"/>
  <c r="AW149" i="13" s="1"/>
  <c r="AV149" i="13" a="1"/>
  <c r="AV149" i="13" s="1"/>
  <c r="X149" i="13" a="1"/>
  <c r="X149" i="13" s="1"/>
  <c r="F148" i="13"/>
  <c r="E150" i="13"/>
  <c r="AU346" i="13"/>
  <c r="AD346" i="13"/>
  <c r="AA346" i="13"/>
  <c r="AY346" i="13"/>
  <c r="AX346" i="13"/>
  <c r="AS346" i="13"/>
  <c r="BD346" i="13"/>
  <c r="AM346" i="13"/>
  <c r="AH346" i="13"/>
  <c r="AW346" i="13"/>
  <c r="AV346" i="13"/>
  <c r="AE346" i="13"/>
  <c r="BA346" i="13"/>
  <c r="AQ346" i="13"/>
  <c r="AN346" i="13"/>
  <c r="AP346" i="13"/>
  <c r="AC346" i="13"/>
  <c r="AK346" i="13"/>
  <c r="AR346" i="13"/>
  <c r="AF346" i="13"/>
  <c r="AB346" i="13"/>
  <c r="AG346" i="13"/>
  <c r="BB346" i="13"/>
  <c r="AJ346" i="13"/>
  <c r="Z346" i="13"/>
  <c r="AT346" i="13"/>
  <c r="AZ346" i="13"/>
  <c r="BC346" i="13"/>
  <c r="AL346" i="13"/>
  <c r="AO346" i="13"/>
  <c r="AI346" i="13"/>
  <c r="L539" i="13"/>
  <c r="K539" i="13"/>
  <c r="C539" i="13"/>
  <c r="D539" i="13" s="1"/>
  <c r="P539" i="13"/>
  <c r="B540" i="13"/>
  <c r="Q539" i="13"/>
  <c r="R539" i="13"/>
  <c r="O539" i="13"/>
  <c r="S539" i="13"/>
  <c r="T539" i="13"/>
  <c r="U539" i="13"/>
  <c r="V539" i="13"/>
  <c r="W539" i="13"/>
  <c r="X539" i="13"/>
  <c r="Y539" i="13"/>
  <c r="D347" i="13"/>
  <c r="E347" i="13" s="1"/>
  <c r="I532" i="13"/>
  <c r="H532" i="13"/>
  <c r="F345" i="13"/>
  <c r="D151" i="13"/>
  <c r="J537" i="13" s="1"/>
  <c r="G533" i="13"/>
  <c r="F533" i="13" s="1"/>
  <c r="B153" i="13"/>
  <c r="C152" i="13"/>
  <c r="AC534" i="13"/>
  <c r="AK534" i="13"/>
  <c r="AS534" i="13"/>
  <c r="BA534" i="13"/>
  <c r="AL534" i="13"/>
  <c r="BB534" i="13"/>
  <c r="AU534" i="13"/>
  <c r="AD534" i="13"/>
  <c r="AT534" i="13"/>
  <c r="AM534" i="13"/>
  <c r="AN534" i="13"/>
  <c r="BD534" i="13"/>
  <c r="AG534" i="13"/>
  <c r="AW534" i="13"/>
  <c r="AH534" i="13"/>
  <c r="AA534" i="13"/>
  <c r="AQ534" i="13"/>
  <c r="BC534" i="13"/>
  <c r="AF534" i="13"/>
  <c r="AV534" i="13"/>
  <c r="AO534" i="13"/>
  <c r="AX534" i="13"/>
  <c r="AI534" i="13"/>
  <c r="Z534" i="13"/>
  <c r="AY534" i="13"/>
  <c r="AP534" i="13"/>
  <c r="AB534" i="13"/>
  <c r="AJ534" i="13"/>
  <c r="AR534" i="13"/>
  <c r="AZ534" i="13"/>
  <c r="AE534" i="13"/>
  <c r="R348" i="13"/>
  <c r="B349" i="13"/>
  <c r="Y348" i="13"/>
  <c r="Q348" i="13"/>
  <c r="X348" i="13"/>
  <c r="P348" i="13"/>
  <c r="W348" i="13"/>
  <c r="V348" i="13"/>
  <c r="C348" i="13"/>
  <c r="U348" i="13"/>
  <c r="T348" i="13"/>
  <c r="O348" i="13"/>
  <c r="S348" i="13"/>
  <c r="E125" i="11"/>
  <c r="D534" i="9"/>
  <c r="C132" i="11" s="1"/>
  <c r="B132" i="11"/>
  <c r="F529" i="9"/>
  <c r="H529" i="9" s="1"/>
  <c r="D127" i="11"/>
  <c r="E526" i="9"/>
  <c r="L535" i="9"/>
  <c r="K535" i="9"/>
  <c r="I126" i="11"/>
  <c r="Q126" i="11"/>
  <c r="Y126" i="11"/>
  <c r="J126" i="11"/>
  <c r="R126" i="11"/>
  <c r="Z126" i="11"/>
  <c r="K126" i="11"/>
  <c r="S126" i="11"/>
  <c r="O126" i="11"/>
  <c r="W126" i="11"/>
  <c r="H126" i="11"/>
  <c r="X126" i="11"/>
  <c r="L126" i="11"/>
  <c r="M126" i="11"/>
  <c r="U126" i="11"/>
  <c r="T126" i="11"/>
  <c r="V126" i="11"/>
  <c r="N126" i="11"/>
  <c r="P126" i="11"/>
  <c r="G126" i="11"/>
  <c r="G530" i="9"/>
  <c r="F145" i="9"/>
  <c r="E147" i="9"/>
  <c r="J533" i="9"/>
  <c r="P535" i="9"/>
  <c r="Q535" i="9"/>
  <c r="R535" i="9"/>
  <c r="S535" i="9"/>
  <c r="T535" i="9"/>
  <c r="U535" i="9"/>
  <c r="V535" i="9"/>
  <c r="W535" i="9"/>
  <c r="X535" i="9"/>
  <c r="F342" i="9"/>
  <c r="AW343" i="9"/>
  <c r="AR343" i="9"/>
  <c r="AU343" i="9"/>
  <c r="BD343" i="9"/>
  <c r="AV343" i="9"/>
  <c r="BC343" i="9"/>
  <c r="BA343" i="9"/>
  <c r="BB343" i="9"/>
  <c r="AP343" i="9"/>
  <c r="AS343" i="9"/>
  <c r="AX343" i="9"/>
  <c r="AZ343" i="9"/>
  <c r="AY343" i="9"/>
  <c r="AQ343" i="9"/>
  <c r="AT343" i="9"/>
  <c r="AE343" i="9"/>
  <c r="AJ343" i="9"/>
  <c r="AD343" i="9"/>
  <c r="AH343" i="9"/>
  <c r="AI343" i="9"/>
  <c r="AL343" i="9"/>
  <c r="AO343" i="9"/>
  <c r="AM343" i="9"/>
  <c r="AG343" i="9"/>
  <c r="AB343" i="9"/>
  <c r="AK343" i="9"/>
  <c r="Z343" i="9"/>
  <c r="AF343" i="9"/>
  <c r="Y343" i="9"/>
  <c r="AN343" i="9"/>
  <c r="AA343" i="9"/>
  <c r="AC343" i="9"/>
  <c r="D344" i="9"/>
  <c r="E344" i="9" s="1"/>
  <c r="D148" i="9"/>
  <c r="B150" i="9"/>
  <c r="S345" i="9"/>
  <c r="T345" i="9"/>
  <c r="U345" i="9"/>
  <c r="V345" i="9"/>
  <c r="P345" i="9"/>
  <c r="Y345" i="9"/>
  <c r="Q345" i="9"/>
  <c r="X345" i="9"/>
  <c r="W345" i="9"/>
  <c r="R345" i="9"/>
  <c r="B536" i="9"/>
  <c r="O536" i="9" s="1"/>
  <c r="B346" i="9"/>
  <c r="O346" i="9" s="1"/>
  <c r="O14" i="7" l="1"/>
  <c r="P14" i="7" s="1"/>
  <c r="A13" i="7"/>
  <c r="AR147" i="9" a="1"/>
  <c r="AR147" i="9" s="1"/>
  <c r="AK147" i="9" a="1"/>
  <c r="AK147" i="9" s="1"/>
  <c r="AD147" i="9" a="1"/>
  <c r="AD147" i="9" s="1"/>
  <c r="P147" i="9" a="1"/>
  <c r="P147" i="9" s="1"/>
  <c r="BD147" i="9" a="1"/>
  <c r="BD147" i="9" s="1"/>
  <c r="AX147" i="9" a="1"/>
  <c r="AX147" i="9" s="1"/>
  <c r="AQ147" i="9" a="1"/>
  <c r="AQ147" i="9" s="1"/>
  <c r="AJ147" i="9" a="1"/>
  <c r="AJ147" i="9" s="1"/>
  <c r="AC147" i="9" a="1"/>
  <c r="AC147" i="9" s="1"/>
  <c r="V147" i="9" a="1"/>
  <c r="V147" i="9" s="1"/>
  <c r="O147" i="9" a="1"/>
  <c r="O147" i="9" s="1"/>
  <c r="BC147" i="9" a="1"/>
  <c r="BC147" i="9" s="1"/>
  <c r="AW147" i="9" a="1"/>
  <c r="AW147" i="9" s="1"/>
  <c r="AP147" i="9" a="1"/>
  <c r="AP147" i="9" s="1"/>
  <c r="AI147" i="9" a="1"/>
  <c r="AI147" i="9" s="1"/>
  <c r="AB147" i="9" a="1"/>
  <c r="AB147" i="9" s="1"/>
  <c r="U147" i="9" a="1"/>
  <c r="U147" i="9" s="1"/>
  <c r="AY147" i="9" a="1"/>
  <c r="AY147" i="9" s="1"/>
  <c r="AS147" i="9" a="1"/>
  <c r="AS147" i="9" s="1"/>
  <c r="AL147" i="9" a="1"/>
  <c r="AL147" i="9" s="1"/>
  <c r="AE147" i="9" a="1"/>
  <c r="AE147" i="9" s="1"/>
  <c r="W147" i="9" a="1"/>
  <c r="W147" i="9" s="1"/>
  <c r="Q147" i="9" a="1"/>
  <c r="Q147" i="9" s="1"/>
  <c r="AV147" i="9" a="1"/>
  <c r="AV147" i="9" s="1"/>
  <c r="AG147" i="9" a="1"/>
  <c r="AG147" i="9" s="1"/>
  <c r="S147" i="9" a="1"/>
  <c r="S147" i="9" s="1"/>
  <c r="AU147" i="9" a="1"/>
  <c r="AU147" i="9" s="1"/>
  <c r="AF147" i="9" a="1"/>
  <c r="AF147" i="9" s="1"/>
  <c r="AT147" i="9" a="1"/>
  <c r="AT147" i="9" s="1"/>
  <c r="R147" i="9" a="1"/>
  <c r="R147" i="9" s="1"/>
  <c r="AO147" i="9" a="1"/>
  <c r="AO147" i="9" s="1"/>
  <c r="AA147" i="9" a="1"/>
  <c r="AA147" i="9" s="1"/>
  <c r="BB147" i="9" a="1"/>
  <c r="BB147" i="9" s="1"/>
  <c r="AN147" i="9" a="1"/>
  <c r="AN147" i="9" s="1"/>
  <c r="Z147" i="9" a="1"/>
  <c r="Z147" i="9" s="1"/>
  <c r="BA147" i="9" a="1"/>
  <c r="BA147" i="9" s="1"/>
  <c r="Y147" i="9" a="1"/>
  <c r="Y147" i="9" s="1"/>
  <c r="AZ147" i="9" a="1"/>
  <c r="AZ147" i="9" s="1"/>
  <c r="AM147" i="9" a="1"/>
  <c r="AM147" i="9" s="1"/>
  <c r="X147" i="9" a="1"/>
  <c r="X147" i="9" s="1"/>
  <c r="AH147" i="9" a="1"/>
  <c r="AH147" i="9" s="1"/>
  <c r="T147" i="9" a="1"/>
  <c r="T147" i="9" s="1"/>
  <c r="AQ532" i="9"/>
  <c r="AY532" i="9"/>
  <c r="AX532" i="9"/>
  <c r="AP532" i="9"/>
  <c r="AW532" i="9"/>
  <c r="AO532" i="9"/>
  <c r="AR532" i="9"/>
  <c r="AS532" i="9"/>
  <c r="AV532" i="9"/>
  <c r="AU532" i="9"/>
  <c r="AT532" i="9"/>
  <c r="F149" i="13"/>
  <c r="AX150" i="13" a="1"/>
  <c r="AX150" i="13" s="1"/>
  <c r="AR150" i="13" a="1"/>
  <c r="AR150" i="13" s="1"/>
  <c r="AG150" i="13" a="1"/>
  <c r="AG150" i="13" s="1"/>
  <c r="P150" i="13" a="1"/>
  <c r="P150" i="13" s="1"/>
  <c r="BC150" i="13" a="1"/>
  <c r="BC150" i="13" s="1"/>
  <c r="AW150" i="13" a="1"/>
  <c r="AW150" i="13" s="1"/>
  <c r="AL150" i="13" a="1"/>
  <c r="AL150" i="13" s="1"/>
  <c r="AA150" i="13" a="1"/>
  <c r="AA150" i="13" s="1"/>
  <c r="V150" i="13" a="1"/>
  <c r="V150" i="13" s="1"/>
  <c r="O150" i="13" a="1"/>
  <c r="O150" i="13" s="1"/>
  <c r="AV150" i="13" a="1"/>
  <c r="AV150" i="13" s="1"/>
  <c r="AQ150" i="13" a="1"/>
  <c r="AQ150" i="13" s="1"/>
  <c r="AK150" i="13" a="1"/>
  <c r="AK150" i="13" s="1"/>
  <c r="AF150" i="13" a="1"/>
  <c r="AF150" i="13" s="1"/>
  <c r="Z150" i="13" a="1"/>
  <c r="Z150" i="13" s="1"/>
  <c r="U150" i="13" a="1"/>
  <c r="U150" i="13" s="1"/>
  <c r="BB150" i="13" a="1"/>
  <c r="BB150" i="13" s="1"/>
  <c r="AP150" i="13" a="1"/>
  <c r="AP150" i="13" s="1"/>
  <c r="Y150" i="13" a="1"/>
  <c r="Y150" i="13" s="1"/>
  <c r="AI150" i="13" a="1"/>
  <c r="AI150" i="13" s="1"/>
  <c r="X150" i="13" a="1"/>
  <c r="X150" i="13" s="1"/>
  <c r="AT150" i="13" a="1"/>
  <c r="AT150" i="13" s="1"/>
  <c r="BD150" i="13" a="1"/>
  <c r="BD150" i="13" s="1"/>
  <c r="AS150" i="13" a="1"/>
  <c r="AS150" i="13" s="1"/>
  <c r="AH150" i="13" a="1"/>
  <c r="AH150" i="13" s="1"/>
  <c r="W150" i="13" a="1"/>
  <c r="W150" i="13" s="1"/>
  <c r="AU150" i="13" a="1"/>
  <c r="AU150" i="13" s="1"/>
  <c r="AJ150" i="13" a="1"/>
  <c r="AJ150" i="13" s="1"/>
  <c r="AZ150" i="13" a="1"/>
  <c r="AZ150" i="13" s="1"/>
  <c r="AC150" i="13" a="1"/>
  <c r="AC150" i="13" s="1"/>
  <c r="AY150" i="13" a="1"/>
  <c r="AY150" i="13" s="1"/>
  <c r="AB150" i="13" a="1"/>
  <c r="AB150" i="13" s="1"/>
  <c r="AO150" i="13" a="1"/>
  <c r="AO150" i="13" s="1"/>
  <c r="T150" i="13" a="1"/>
  <c r="T150" i="13" s="1"/>
  <c r="S150" i="13" a="1"/>
  <c r="S150" i="13" s="1"/>
  <c r="AN150" i="13" a="1"/>
  <c r="AN150" i="13" s="1"/>
  <c r="R150" i="13" a="1"/>
  <c r="R150" i="13" s="1"/>
  <c r="AM150" i="13" a="1"/>
  <c r="AM150" i="13" s="1"/>
  <c r="Q150" i="13" a="1"/>
  <c r="Q150" i="13" s="1"/>
  <c r="BA150" i="13" a="1"/>
  <c r="BA150" i="13" s="1"/>
  <c r="AE150" i="13" a="1"/>
  <c r="AE150" i="13" s="1"/>
  <c r="AD150" i="13" a="1"/>
  <c r="AD150" i="13" s="1"/>
  <c r="E527" i="9"/>
  <c r="E525" i="13"/>
  <c r="E151" i="13"/>
  <c r="D152" i="13"/>
  <c r="J538" i="13" s="1"/>
  <c r="AB535" i="13"/>
  <c r="AJ535" i="13"/>
  <c r="AR535" i="13"/>
  <c r="AZ535" i="13"/>
  <c r="AW535" i="13"/>
  <c r="AH535" i="13"/>
  <c r="AC535" i="13"/>
  <c r="AK535" i="13"/>
  <c r="AS535" i="13"/>
  <c r="BA535" i="13"/>
  <c r="AD535" i="13"/>
  <c r="AL535" i="13"/>
  <c r="AT535" i="13"/>
  <c r="BB535" i="13"/>
  <c r="AE535" i="13"/>
  <c r="BC535" i="13"/>
  <c r="AF535" i="13"/>
  <c r="BD535" i="13"/>
  <c r="AO535" i="13"/>
  <c r="AX535" i="13"/>
  <c r="AU535" i="13"/>
  <c r="AV535" i="13"/>
  <c r="AG535" i="13"/>
  <c r="Z535" i="13"/>
  <c r="AN535" i="13"/>
  <c r="AA535" i="13"/>
  <c r="AI535" i="13"/>
  <c r="AQ535" i="13"/>
  <c r="AY535" i="13"/>
  <c r="AM535" i="13"/>
  <c r="AP535" i="13"/>
  <c r="B541" i="13"/>
  <c r="P540" i="13"/>
  <c r="C540" i="13"/>
  <c r="D540" i="13" s="1"/>
  <c r="K540" i="13"/>
  <c r="L540" i="13"/>
  <c r="R540" i="13"/>
  <c r="O540" i="13"/>
  <c r="Q540" i="13"/>
  <c r="S540" i="13"/>
  <c r="T540" i="13"/>
  <c r="U540" i="13"/>
  <c r="V540" i="13"/>
  <c r="W540" i="13"/>
  <c r="X540" i="13"/>
  <c r="Y540" i="13"/>
  <c r="G534" i="13"/>
  <c r="F534" i="13" s="1"/>
  <c r="C153" i="13"/>
  <c r="B154" i="13"/>
  <c r="H533" i="13"/>
  <c r="I533" i="13"/>
  <c r="D348" i="13"/>
  <c r="E348" i="13" s="1"/>
  <c r="AN347" i="13"/>
  <c r="AT347" i="13"/>
  <c r="AX347" i="13"/>
  <c r="AP347" i="13"/>
  <c r="AW347" i="13"/>
  <c r="AF347" i="13"/>
  <c r="AA347" i="13"/>
  <c r="AS347" i="13"/>
  <c r="AG347" i="13"/>
  <c r="AJ347" i="13"/>
  <c r="AD347" i="13"/>
  <c r="AI347" i="13"/>
  <c r="AL347" i="13"/>
  <c r="AK347" i="13"/>
  <c r="AH347" i="13"/>
  <c r="Z347" i="13"/>
  <c r="BC347" i="13"/>
  <c r="AU347" i="13"/>
  <c r="AO347" i="13"/>
  <c r="BA347" i="13"/>
  <c r="AC347" i="13"/>
  <c r="AR347" i="13"/>
  <c r="AM347" i="13"/>
  <c r="AB347" i="13"/>
  <c r="AV347" i="13"/>
  <c r="AE347" i="13"/>
  <c r="AQ347" i="13"/>
  <c r="AZ347" i="13"/>
  <c r="AY347" i="13"/>
  <c r="BD347" i="13"/>
  <c r="BB347" i="13"/>
  <c r="S349" i="13"/>
  <c r="C349" i="13"/>
  <c r="R349" i="13"/>
  <c r="B350" i="13"/>
  <c r="Y349" i="13"/>
  <c r="Q349" i="13"/>
  <c r="O349" i="13"/>
  <c r="P349" i="13"/>
  <c r="U349" i="13"/>
  <c r="T349" i="13"/>
  <c r="V349" i="13"/>
  <c r="X349" i="13"/>
  <c r="W349" i="13"/>
  <c r="F346" i="13"/>
  <c r="I529" i="9"/>
  <c r="E126" i="11"/>
  <c r="E526" i="13" s="1"/>
  <c r="D535" i="9"/>
  <c r="C133" i="11" s="1"/>
  <c r="B133" i="11"/>
  <c r="K536" i="9"/>
  <c r="L536" i="9"/>
  <c r="M127" i="11"/>
  <c r="U127" i="11"/>
  <c r="N127" i="11"/>
  <c r="V127" i="11"/>
  <c r="O127" i="11"/>
  <c r="W127" i="11"/>
  <c r="K127" i="11"/>
  <c r="S127" i="11"/>
  <c r="T127" i="11"/>
  <c r="H127" i="11"/>
  <c r="X127" i="11"/>
  <c r="I127" i="11"/>
  <c r="Y127" i="11"/>
  <c r="Q127" i="11"/>
  <c r="J127" i="11"/>
  <c r="L127" i="11"/>
  <c r="P127" i="11"/>
  <c r="R127" i="11"/>
  <c r="Z127" i="11"/>
  <c r="G127" i="11"/>
  <c r="F530" i="9"/>
  <c r="D128" i="11"/>
  <c r="AD532" i="9"/>
  <c r="Y532" i="9"/>
  <c r="AM532" i="9"/>
  <c r="AZ532" i="9"/>
  <c r="F146" i="9"/>
  <c r="BC532" i="9"/>
  <c r="AI532" i="9"/>
  <c r="AA532" i="9"/>
  <c r="BB532" i="9"/>
  <c r="AG532" i="9"/>
  <c r="AL532" i="9"/>
  <c r="AK532" i="9"/>
  <c r="Z532" i="9"/>
  <c r="AF532" i="9"/>
  <c r="AB532" i="9"/>
  <c r="AC532" i="9"/>
  <c r="BD532" i="9"/>
  <c r="AE532" i="9"/>
  <c r="BA532" i="9"/>
  <c r="AJ532" i="9"/>
  <c r="AH532" i="9"/>
  <c r="AN532" i="9"/>
  <c r="E148" i="9"/>
  <c r="J534" i="9"/>
  <c r="P536" i="9"/>
  <c r="Q536" i="9"/>
  <c r="R536" i="9"/>
  <c r="S536" i="9"/>
  <c r="T536" i="9"/>
  <c r="U536" i="9"/>
  <c r="V536" i="9"/>
  <c r="W536" i="9"/>
  <c r="X536" i="9"/>
  <c r="Y536" i="9"/>
  <c r="F343" i="9"/>
  <c r="AV344" i="9"/>
  <c r="BC344" i="9"/>
  <c r="AW344" i="9"/>
  <c r="AS344" i="9"/>
  <c r="AP344" i="9"/>
  <c r="AX344" i="9"/>
  <c r="AT344" i="9"/>
  <c r="AQ344" i="9"/>
  <c r="AU344" i="9"/>
  <c r="BA344" i="9"/>
  <c r="AY344" i="9"/>
  <c r="BD344" i="9"/>
  <c r="AR344" i="9"/>
  <c r="AZ344" i="9"/>
  <c r="BB344" i="9"/>
  <c r="AJ344" i="9"/>
  <c r="AG344" i="9"/>
  <c r="AI344" i="9"/>
  <c r="AM344" i="9"/>
  <c r="AB344" i="9"/>
  <c r="AN344" i="9"/>
  <c r="Z344" i="9"/>
  <c r="AL344" i="9"/>
  <c r="AC344" i="9"/>
  <c r="AF344" i="9"/>
  <c r="AD344" i="9"/>
  <c r="AE344" i="9"/>
  <c r="AO344" i="9"/>
  <c r="AK344" i="9"/>
  <c r="Y344" i="9"/>
  <c r="AA344" i="9"/>
  <c r="AH344" i="9"/>
  <c r="D345" i="9"/>
  <c r="E345" i="9" s="1"/>
  <c r="Q346" i="9"/>
  <c r="Y346" i="9"/>
  <c r="U346" i="9"/>
  <c r="V346" i="9"/>
  <c r="W346" i="9"/>
  <c r="R346" i="9"/>
  <c r="X346" i="9"/>
  <c r="S346" i="9"/>
  <c r="T346" i="9"/>
  <c r="P346" i="9"/>
  <c r="D149" i="9"/>
  <c r="B151" i="9"/>
  <c r="B537" i="9"/>
  <c r="O537" i="9" s="1"/>
  <c r="B347" i="9"/>
  <c r="O347" i="9" s="1"/>
  <c r="O13" i="7" l="1"/>
  <c r="P13" i="7" s="1"/>
  <c r="A12" i="7"/>
  <c r="BA148" i="9" a="1"/>
  <c r="BA148" i="9" s="1"/>
  <c r="AS148" i="9" a="1"/>
  <c r="AS148" i="9" s="1"/>
  <c r="AL148" i="9" a="1"/>
  <c r="AL148" i="9" s="1"/>
  <c r="AE148" i="9" a="1"/>
  <c r="AE148" i="9" s="1"/>
  <c r="W148" i="9" a="1"/>
  <c r="W148" i="9" s="1"/>
  <c r="O148" i="9" a="1"/>
  <c r="O148" i="9" s="1"/>
  <c r="AZ148" i="9" a="1"/>
  <c r="AZ148" i="9" s="1"/>
  <c r="AK148" i="9" a="1"/>
  <c r="AK148" i="9" s="1"/>
  <c r="AD148" i="9" a="1"/>
  <c r="AD148" i="9" s="1"/>
  <c r="V148" i="9" a="1"/>
  <c r="V148" i="9" s="1"/>
  <c r="AY148" i="9" a="1"/>
  <c r="AY148" i="9" s="1"/>
  <c r="AR148" i="9" a="1"/>
  <c r="AR148" i="9" s="1"/>
  <c r="AJ148" i="9" a="1"/>
  <c r="AJ148" i="9" s="1"/>
  <c r="AC148" i="9" a="1"/>
  <c r="AC148" i="9" s="1"/>
  <c r="U148" i="9" a="1"/>
  <c r="U148" i="9" s="1"/>
  <c r="BB148" i="9" a="1"/>
  <c r="BB148" i="9" s="1"/>
  <c r="AT148" i="9" a="1"/>
  <c r="AT148" i="9" s="1"/>
  <c r="AM148" i="9" a="1"/>
  <c r="AM148" i="9" s="1"/>
  <c r="AF148" i="9" a="1"/>
  <c r="AF148" i="9" s="1"/>
  <c r="X148" i="9" a="1"/>
  <c r="X148" i="9" s="1"/>
  <c r="P148" i="9" a="1"/>
  <c r="P148" i="9" s="1"/>
  <c r="AW148" i="9" a="1"/>
  <c r="AW148" i="9" s="1"/>
  <c r="AH148" i="9" a="1"/>
  <c r="AH148" i="9" s="1"/>
  <c r="S148" i="9" a="1"/>
  <c r="S148" i="9" s="1"/>
  <c r="AV148" i="9" a="1"/>
  <c r="AV148" i="9" s="1"/>
  <c r="AG148" i="9" a="1"/>
  <c r="AG148" i="9" s="1"/>
  <c r="R148" i="9" a="1"/>
  <c r="R148" i="9" s="1"/>
  <c r="AU148" i="9" a="1"/>
  <c r="AU148" i="9" s="1"/>
  <c r="Q148" i="9" a="1"/>
  <c r="Q148" i="9" s="1"/>
  <c r="AQ148" i="9" a="1"/>
  <c r="AQ148" i="9" s="1"/>
  <c r="AB148" i="9" a="1"/>
  <c r="AB148" i="9" s="1"/>
  <c r="AP148" i="9" a="1"/>
  <c r="AP148" i="9" s="1"/>
  <c r="AA148" i="9" a="1"/>
  <c r="AA148" i="9" s="1"/>
  <c r="BD148" i="9" a="1"/>
  <c r="BD148" i="9" s="1"/>
  <c r="AO148" i="9" a="1"/>
  <c r="AO148" i="9" s="1"/>
  <c r="Z148" i="9" a="1"/>
  <c r="Z148" i="9" s="1"/>
  <c r="BC148" i="9" a="1"/>
  <c r="BC148" i="9" s="1"/>
  <c r="AN148" i="9" a="1"/>
  <c r="AN148" i="9" s="1"/>
  <c r="Y148" i="9" a="1"/>
  <c r="Y148" i="9" s="1"/>
  <c r="AX148" i="9" a="1"/>
  <c r="AX148" i="9" s="1"/>
  <c r="AI148" i="9" a="1"/>
  <c r="AI148" i="9" s="1"/>
  <c r="T148" i="9" a="1"/>
  <c r="T148" i="9" s="1"/>
  <c r="AY533" i="9"/>
  <c r="AW533" i="9"/>
  <c r="AO533" i="9"/>
  <c r="AV533" i="9"/>
  <c r="AU533" i="9"/>
  <c r="AX533" i="9"/>
  <c r="AP533" i="9"/>
  <c r="AT533" i="9"/>
  <c r="AS533" i="9"/>
  <c r="AR533" i="9"/>
  <c r="AQ533" i="9"/>
  <c r="AP536" i="13"/>
  <c r="AQ536" i="13"/>
  <c r="AJ536" i="13"/>
  <c r="AY536" i="13"/>
  <c r="AU536" i="13"/>
  <c r="AZ536" i="13"/>
  <c r="BB536" i="13"/>
  <c r="Z536" i="13"/>
  <c r="BA536" i="13"/>
  <c r="AB536" i="13"/>
  <c r="AA536" i="13"/>
  <c r="BC151" i="13" a="1"/>
  <c r="BC151" i="13" s="1"/>
  <c r="AW151" i="13" a="1"/>
  <c r="AW151" i="13" s="1"/>
  <c r="AP151" i="13" a="1"/>
  <c r="AP151" i="13" s="1"/>
  <c r="AJ151" i="13" a="1"/>
  <c r="AJ151" i="13" s="1"/>
  <c r="AD151" i="13" a="1"/>
  <c r="AD151" i="13" s="1"/>
  <c r="S151" i="13" a="1"/>
  <c r="S151" i="13" s="1"/>
  <c r="AV151" i="13" a="1"/>
  <c r="AV151" i="13" s="1"/>
  <c r="AO151" i="13" a="1"/>
  <c r="AO151" i="13" s="1"/>
  <c r="AC151" i="13" a="1"/>
  <c r="AC151" i="13" s="1"/>
  <c r="X151" i="13" a="1"/>
  <c r="X151" i="13" s="1"/>
  <c r="R151" i="13" a="1"/>
  <c r="R151" i="13" s="1"/>
  <c r="BB151" i="13" a="1"/>
  <c r="BB151" i="13" s="1"/>
  <c r="AI151" i="13" a="1"/>
  <c r="AI151" i="13" s="1"/>
  <c r="W151" i="13" a="1"/>
  <c r="W151" i="13" s="1"/>
  <c r="BA151" i="13" a="1"/>
  <c r="BA151" i="13" s="1"/>
  <c r="AU151" i="13" a="1"/>
  <c r="AU151" i="13" s="1"/>
  <c r="AN151" i="13" a="1"/>
  <c r="AN151" i="13" s="1"/>
  <c r="AH151" i="13" a="1"/>
  <c r="AH151" i="13" s="1"/>
  <c r="AB151" i="13" a="1"/>
  <c r="AB151" i="13" s="1"/>
  <c r="Q151" i="13" a="1"/>
  <c r="Q151" i="13" s="1"/>
  <c r="O151" i="13" a="1"/>
  <c r="O151" i="13" s="1"/>
  <c r="AY151" i="13" a="1"/>
  <c r="AY151" i="13" s="1"/>
  <c r="AL151" i="13" a="1"/>
  <c r="AL151" i="13" s="1"/>
  <c r="Z151" i="13" a="1"/>
  <c r="Z151" i="13" s="1"/>
  <c r="AX151" i="13" a="1"/>
  <c r="AX151" i="13" s="1"/>
  <c r="AK151" i="13" a="1"/>
  <c r="AK151" i="13" s="1"/>
  <c r="Y151" i="13" a="1"/>
  <c r="Y151" i="13" s="1"/>
  <c r="AZ151" i="13" a="1"/>
  <c r="AZ151" i="13" s="1"/>
  <c r="AM151" i="13" a="1"/>
  <c r="AM151" i="13" s="1"/>
  <c r="AA151" i="13" a="1"/>
  <c r="AA151" i="13" s="1"/>
  <c r="P151" i="13" a="1"/>
  <c r="P151" i="13" s="1"/>
  <c r="BD151" i="13" a="1"/>
  <c r="BD151" i="13" s="1"/>
  <c r="AE151" i="13" a="1"/>
  <c r="AE151" i="13" s="1"/>
  <c r="AT151" i="13" a="1"/>
  <c r="AT151" i="13" s="1"/>
  <c r="V151" i="13" a="1"/>
  <c r="V151" i="13" s="1"/>
  <c r="AS151" i="13" a="1"/>
  <c r="AS151" i="13" s="1"/>
  <c r="AR151" i="13" a="1"/>
  <c r="AR151" i="13" s="1"/>
  <c r="U151" i="13" a="1"/>
  <c r="U151" i="13" s="1"/>
  <c r="AQ151" i="13" a="1"/>
  <c r="AQ151" i="13" s="1"/>
  <c r="T151" i="13" a="1"/>
  <c r="T151" i="13" s="1"/>
  <c r="AG151" i="13" a="1"/>
  <c r="AG151" i="13" s="1"/>
  <c r="AF151" i="13" a="1"/>
  <c r="AF151" i="13" s="1"/>
  <c r="AO536" i="13"/>
  <c r="AS536" i="13"/>
  <c r="AG536" i="13"/>
  <c r="AW536" i="13"/>
  <c r="AM536" i="13"/>
  <c r="AK536" i="13"/>
  <c r="AT536" i="13"/>
  <c r="AD536" i="13"/>
  <c r="AI536" i="13"/>
  <c r="AV536" i="13"/>
  <c r="AE536" i="13"/>
  <c r="AC536" i="13"/>
  <c r="AR536" i="13"/>
  <c r="F150" i="13"/>
  <c r="AH536" i="13"/>
  <c r="BC536" i="13"/>
  <c r="AF536" i="13"/>
  <c r="BD536" i="13"/>
  <c r="AX536" i="13"/>
  <c r="AL536" i="13"/>
  <c r="AN536" i="13"/>
  <c r="F347" i="13"/>
  <c r="AN348" i="13"/>
  <c r="AJ348" i="13"/>
  <c r="AR348" i="13"/>
  <c r="BB348" i="13"/>
  <c r="AW348" i="13"/>
  <c r="AO348" i="13"/>
  <c r="AQ348" i="13"/>
  <c r="AM348" i="13"/>
  <c r="AL348" i="13"/>
  <c r="AE348" i="13"/>
  <c r="Z348" i="13"/>
  <c r="AS348" i="13"/>
  <c r="AB348" i="13"/>
  <c r="AF348" i="13"/>
  <c r="BA348" i="13"/>
  <c r="AU348" i="13"/>
  <c r="AX348" i="13"/>
  <c r="AG348" i="13"/>
  <c r="AZ348" i="13"/>
  <c r="AI348" i="13"/>
  <c r="AP348" i="13"/>
  <c r="AY348" i="13"/>
  <c r="AT348" i="13"/>
  <c r="BD348" i="13"/>
  <c r="BC348" i="13"/>
  <c r="AH348" i="13"/>
  <c r="AK348" i="13"/>
  <c r="AA348" i="13"/>
  <c r="AC348" i="13"/>
  <c r="AD348" i="13"/>
  <c r="AV348" i="13"/>
  <c r="C154" i="13"/>
  <c r="B155" i="13"/>
  <c r="T350" i="13"/>
  <c r="S350" i="13"/>
  <c r="C350" i="13"/>
  <c r="R350" i="13"/>
  <c r="B351" i="13"/>
  <c r="U350" i="13"/>
  <c r="Q350" i="13"/>
  <c r="V350" i="13"/>
  <c r="O350" i="13"/>
  <c r="Y350" i="13"/>
  <c r="X350" i="13"/>
  <c r="W350" i="13"/>
  <c r="P350" i="13"/>
  <c r="I534" i="13"/>
  <c r="H534" i="13"/>
  <c r="K541" i="13"/>
  <c r="C541" i="13"/>
  <c r="P541" i="13"/>
  <c r="B542" i="13"/>
  <c r="L541" i="13"/>
  <c r="O541" i="13"/>
  <c r="Q541" i="13"/>
  <c r="R541" i="13"/>
  <c r="S541" i="13"/>
  <c r="T541" i="13"/>
  <c r="U541" i="13"/>
  <c r="V541" i="13"/>
  <c r="W541" i="13"/>
  <c r="X541" i="13"/>
  <c r="Y541" i="13"/>
  <c r="G535" i="13"/>
  <c r="F535" i="13" s="1"/>
  <c r="D349" i="13"/>
  <c r="E349" i="13" s="1"/>
  <c r="E152" i="13"/>
  <c r="D153" i="13"/>
  <c r="J539" i="13" s="1"/>
  <c r="I128" i="11"/>
  <c r="Q128" i="11"/>
  <c r="Y128" i="11"/>
  <c r="J128" i="11"/>
  <c r="R128" i="11"/>
  <c r="Z128" i="11"/>
  <c r="K128" i="11"/>
  <c r="S128" i="11"/>
  <c r="O128" i="11"/>
  <c r="W128" i="11"/>
  <c r="P128" i="11"/>
  <c r="T128" i="11"/>
  <c r="U128" i="11"/>
  <c r="M128" i="11"/>
  <c r="V128" i="11"/>
  <c r="X128" i="11"/>
  <c r="L128" i="11"/>
  <c r="N128" i="11"/>
  <c r="H128" i="11"/>
  <c r="G128" i="11"/>
  <c r="H530" i="9"/>
  <c r="I530" i="9"/>
  <c r="D536" i="9"/>
  <c r="C134" i="11" s="1"/>
  <c r="B134" i="11"/>
  <c r="K537" i="9"/>
  <c r="L537" i="9"/>
  <c r="E127" i="11"/>
  <c r="E527" i="13" s="1"/>
  <c r="E528" i="9"/>
  <c r="Z533" i="9"/>
  <c r="AD533" i="9"/>
  <c r="AB533" i="9"/>
  <c r="AC533" i="9"/>
  <c r="AL533" i="9"/>
  <c r="AJ533" i="9"/>
  <c r="AH533" i="9"/>
  <c r="AM533" i="9"/>
  <c r="BD533" i="9"/>
  <c r="BC533" i="9"/>
  <c r="BA533" i="9"/>
  <c r="G532" i="9"/>
  <c r="Y533" i="9"/>
  <c r="AK533" i="9"/>
  <c r="AI533" i="9"/>
  <c r="AN533" i="9"/>
  <c r="AF533" i="9"/>
  <c r="F147" i="9"/>
  <c r="BB533" i="9"/>
  <c r="AZ533" i="9"/>
  <c r="AA533" i="9"/>
  <c r="AE533" i="9"/>
  <c r="AG533" i="9"/>
  <c r="E149" i="9"/>
  <c r="J535" i="9"/>
  <c r="F344" i="9"/>
  <c r="P537" i="9"/>
  <c r="Q537" i="9"/>
  <c r="R537" i="9"/>
  <c r="S537" i="9"/>
  <c r="T537" i="9"/>
  <c r="U537" i="9"/>
  <c r="V537" i="9"/>
  <c r="W537" i="9"/>
  <c r="X537" i="9"/>
  <c r="Y537" i="9"/>
  <c r="AP345" i="9"/>
  <c r="BB345" i="9"/>
  <c r="AR345" i="9"/>
  <c r="AT345" i="9"/>
  <c r="AX345" i="9"/>
  <c r="AU345" i="9"/>
  <c r="AZ345" i="9"/>
  <c r="AV345" i="9"/>
  <c r="AS345" i="9"/>
  <c r="BA345" i="9"/>
  <c r="AW345" i="9"/>
  <c r="AY345" i="9"/>
  <c r="BD345" i="9"/>
  <c r="BC345" i="9"/>
  <c r="AQ345" i="9"/>
  <c r="D346" i="9"/>
  <c r="E346" i="9" s="1"/>
  <c r="W347" i="9"/>
  <c r="V347" i="9"/>
  <c r="X347" i="9"/>
  <c r="P347" i="9"/>
  <c r="Y347" i="9"/>
  <c r="S347" i="9"/>
  <c r="Q347" i="9"/>
  <c r="R347" i="9"/>
  <c r="T347" i="9"/>
  <c r="U347" i="9"/>
  <c r="D150" i="9"/>
  <c r="B152" i="9"/>
  <c r="AH345" i="9"/>
  <c r="AF345" i="9"/>
  <c r="AM345" i="9"/>
  <c r="AA345" i="9"/>
  <c r="AI345" i="9"/>
  <c r="AJ345" i="9"/>
  <c r="Z345" i="9"/>
  <c r="AC345" i="9"/>
  <c r="AB345" i="9"/>
  <c r="AK345" i="9"/>
  <c r="AD345" i="9"/>
  <c r="AO345" i="9"/>
  <c r="AG345" i="9"/>
  <c r="AE345" i="9"/>
  <c r="AL345" i="9"/>
  <c r="AN345" i="9"/>
  <c r="B538" i="9"/>
  <c r="O538" i="9" s="1"/>
  <c r="B348" i="9"/>
  <c r="O348" i="9" s="1"/>
  <c r="O12" i="7" l="1"/>
  <c r="P12" i="7" s="1"/>
  <c r="A11" i="7"/>
  <c r="AW149" i="9" a="1"/>
  <c r="AW149" i="9" s="1"/>
  <c r="AO149" i="9" a="1"/>
  <c r="AO149" i="9" s="1"/>
  <c r="AG149" i="9" a="1"/>
  <c r="AG149" i="9" s="1"/>
  <c r="Z149" i="9" a="1"/>
  <c r="Z149" i="9" s="1"/>
  <c r="S149" i="9" a="1"/>
  <c r="S149" i="9" s="1"/>
  <c r="BD149" i="9" a="1"/>
  <c r="BD149" i="9" s="1"/>
  <c r="AV149" i="9" a="1"/>
  <c r="AV149" i="9" s="1"/>
  <c r="AN149" i="9" a="1"/>
  <c r="AN149" i="9" s="1"/>
  <c r="AF149" i="9" a="1"/>
  <c r="AF149" i="9" s="1"/>
  <c r="Y149" i="9" a="1"/>
  <c r="Y149" i="9" s="1"/>
  <c r="R149" i="9" a="1"/>
  <c r="R149" i="9" s="1"/>
  <c r="BC149" i="9" a="1"/>
  <c r="BC149" i="9" s="1"/>
  <c r="AU149" i="9" a="1"/>
  <c r="AU149" i="9" s="1"/>
  <c r="AM149" i="9" a="1"/>
  <c r="AM149" i="9" s="1"/>
  <c r="X149" i="9" a="1"/>
  <c r="X149" i="9" s="1"/>
  <c r="Q149" i="9" a="1"/>
  <c r="Q149" i="9" s="1"/>
  <c r="AX149" i="9" a="1"/>
  <c r="AX149" i="9" s="1"/>
  <c r="AP149" i="9" a="1"/>
  <c r="AP149" i="9" s="1"/>
  <c r="AH149" i="9" a="1"/>
  <c r="AH149" i="9" s="1"/>
  <c r="AA149" i="9" a="1"/>
  <c r="AA149" i="9" s="1"/>
  <c r="T149" i="9" a="1"/>
  <c r="T149" i="9" s="1"/>
  <c r="BA149" i="9" a="1"/>
  <c r="BA149" i="9" s="1"/>
  <c r="AK149" i="9" a="1"/>
  <c r="AK149" i="9" s="1"/>
  <c r="W149" i="9" a="1"/>
  <c r="W149" i="9" s="1"/>
  <c r="AZ149" i="9" a="1"/>
  <c r="AZ149" i="9" s="1"/>
  <c r="AJ149" i="9" a="1"/>
  <c r="AJ149" i="9" s="1"/>
  <c r="V149" i="9" a="1"/>
  <c r="V149" i="9" s="1"/>
  <c r="AY149" i="9" a="1"/>
  <c r="AY149" i="9" s="1"/>
  <c r="AI149" i="9" a="1"/>
  <c r="AI149" i="9" s="1"/>
  <c r="U149" i="9" a="1"/>
  <c r="U149" i="9" s="1"/>
  <c r="AT149" i="9" a="1"/>
  <c r="AT149" i="9" s="1"/>
  <c r="AE149" i="9" a="1"/>
  <c r="AE149" i="9" s="1"/>
  <c r="P149" i="9" a="1"/>
  <c r="P149" i="9" s="1"/>
  <c r="AS149" i="9" a="1"/>
  <c r="AS149" i="9" s="1"/>
  <c r="AD149" i="9" a="1"/>
  <c r="AD149" i="9" s="1"/>
  <c r="O149" i="9" a="1"/>
  <c r="O149" i="9" s="1"/>
  <c r="AR149" i="9" a="1"/>
  <c r="AR149" i="9" s="1"/>
  <c r="AC149" i="9" a="1"/>
  <c r="AC149" i="9" s="1"/>
  <c r="AQ149" i="9" a="1"/>
  <c r="AQ149" i="9" s="1"/>
  <c r="AB149" i="9" a="1"/>
  <c r="AB149" i="9" s="1"/>
  <c r="BB149" i="9" a="1"/>
  <c r="BB149" i="9" s="1"/>
  <c r="AL149" i="9" a="1"/>
  <c r="AL149" i="9" s="1"/>
  <c r="AY534" i="9"/>
  <c r="AU534" i="9"/>
  <c r="AT534" i="9"/>
  <c r="AS534" i="9"/>
  <c r="AV534" i="9"/>
  <c r="AX534" i="9"/>
  <c r="AO534" i="9"/>
  <c r="AP534" i="9"/>
  <c r="AW534" i="9"/>
  <c r="AR534" i="9"/>
  <c r="AQ534" i="9"/>
  <c r="AI537" i="13"/>
  <c r="AV537" i="13"/>
  <c r="AN537" i="13"/>
  <c r="BC537" i="13"/>
  <c r="AS537" i="13"/>
  <c r="AA537" i="13"/>
  <c r="G536" i="13"/>
  <c r="F536" i="13" s="1"/>
  <c r="I536" i="13" s="1"/>
  <c r="AY537" i="13"/>
  <c r="AZ537" i="13"/>
  <c r="AE537" i="13"/>
  <c r="AR537" i="13"/>
  <c r="AC537" i="13"/>
  <c r="AG537" i="13"/>
  <c r="AQ537" i="13"/>
  <c r="BD537" i="13"/>
  <c r="AF537" i="13"/>
  <c r="AX537" i="13"/>
  <c r="AO537" i="13"/>
  <c r="AD537" i="13"/>
  <c r="AB537" i="13"/>
  <c r="AT537" i="13"/>
  <c r="AJ537" i="13"/>
  <c r="AP537" i="13"/>
  <c r="AM537" i="13"/>
  <c r="AK537" i="13"/>
  <c r="BB152" i="13" a="1"/>
  <c r="BB152" i="13" s="1"/>
  <c r="AW152" i="13" a="1"/>
  <c r="AW152" i="13" s="1"/>
  <c r="AQ152" i="13" a="1"/>
  <c r="AQ152" i="13" s="1"/>
  <c r="AK152" i="13" a="1"/>
  <c r="AK152" i="13" s="1"/>
  <c r="X152" i="13" a="1"/>
  <c r="X152" i="13" s="1"/>
  <c r="S152" i="13" a="1"/>
  <c r="S152" i="13" s="1"/>
  <c r="AV152" i="13" a="1"/>
  <c r="AV152" i="13" s="1"/>
  <c r="AP152" i="13" a="1"/>
  <c r="AP152" i="13" s="1"/>
  <c r="AJ152" i="13" a="1"/>
  <c r="AJ152" i="13" s="1"/>
  <c r="AD152" i="13" a="1"/>
  <c r="AD152" i="13" s="1"/>
  <c r="W152" i="13" a="1"/>
  <c r="W152" i="13" s="1"/>
  <c r="BA152" i="13" a="1"/>
  <c r="BA152" i="13" s="1"/>
  <c r="AU152" i="13" a="1"/>
  <c r="AU152" i="13" s="1"/>
  <c r="AI152" i="13" a="1"/>
  <c r="AI152" i="13" s="1"/>
  <c r="AC152" i="13" a="1"/>
  <c r="AC152" i="13" s="1"/>
  <c r="R152" i="13" a="1"/>
  <c r="R152" i="13" s="1"/>
  <c r="AO152" i="13" a="1"/>
  <c r="AO152" i="13" s="1"/>
  <c r="AH152" i="13" a="1"/>
  <c r="AH152" i="13" s="1"/>
  <c r="V152" i="13" a="1"/>
  <c r="V152" i="13" s="1"/>
  <c r="Q152" i="13" a="1"/>
  <c r="Q152" i="13" s="1"/>
  <c r="BD152" i="13" a="1"/>
  <c r="BD152" i="13" s="1"/>
  <c r="AS152" i="13" a="1"/>
  <c r="AS152" i="13" s="1"/>
  <c r="U152" i="13" a="1"/>
  <c r="U152" i="13" s="1"/>
  <c r="BC152" i="13" a="1"/>
  <c r="BC152" i="13" s="1"/>
  <c r="AF152" i="13" a="1"/>
  <c r="AF152" i="13" s="1"/>
  <c r="AR152" i="13" a="1"/>
  <c r="AR152" i="13" s="1"/>
  <c r="AE152" i="13" a="1"/>
  <c r="AE152" i="13" s="1"/>
  <c r="T152" i="13" a="1"/>
  <c r="T152" i="13" s="1"/>
  <c r="AT152" i="13" a="1"/>
  <c r="AT152" i="13" s="1"/>
  <c r="AG152" i="13" a="1"/>
  <c r="AG152" i="13" s="1"/>
  <c r="AL152" i="13" a="1"/>
  <c r="AL152" i="13" s="1"/>
  <c r="AZ152" i="13" a="1"/>
  <c r="AZ152" i="13" s="1"/>
  <c r="AB152" i="13" a="1"/>
  <c r="AB152" i="13" s="1"/>
  <c r="AY152" i="13" a="1"/>
  <c r="AY152" i="13" s="1"/>
  <c r="AA152" i="13" a="1"/>
  <c r="AA152" i="13" s="1"/>
  <c r="Z152" i="13" a="1"/>
  <c r="Z152" i="13" s="1"/>
  <c r="AX152" i="13" a="1"/>
  <c r="AX152" i="13" s="1"/>
  <c r="Y152" i="13" a="1"/>
  <c r="Y152" i="13" s="1"/>
  <c r="AN152" i="13" a="1"/>
  <c r="AN152" i="13" s="1"/>
  <c r="P152" i="13" a="1"/>
  <c r="P152" i="13" s="1"/>
  <c r="AM152" i="13" a="1"/>
  <c r="AM152" i="13" s="1"/>
  <c r="O152" i="13" a="1"/>
  <c r="O152" i="13" s="1"/>
  <c r="AW537" i="13"/>
  <c r="AH537" i="13"/>
  <c r="BB537" i="13"/>
  <c r="BA537" i="13"/>
  <c r="AU537" i="13"/>
  <c r="Z537" i="13"/>
  <c r="AL537" i="13"/>
  <c r="F151" i="13"/>
  <c r="E153" i="13"/>
  <c r="AY349" i="13"/>
  <c r="BD349" i="13"/>
  <c r="AO349" i="13"/>
  <c r="AM349" i="13"/>
  <c r="AT349" i="13"/>
  <c r="AQ349" i="13"/>
  <c r="Z349" i="13"/>
  <c r="BB349" i="13"/>
  <c r="AR349" i="13"/>
  <c r="AJ349" i="13"/>
  <c r="AL349" i="13"/>
  <c r="AI349" i="13"/>
  <c r="AN349" i="13"/>
  <c r="AD349" i="13"/>
  <c r="AS349" i="13"/>
  <c r="AA349" i="13"/>
  <c r="AC349" i="13"/>
  <c r="AW349" i="13"/>
  <c r="AV349" i="13"/>
  <c r="AG349" i="13"/>
  <c r="AZ349" i="13"/>
  <c r="AX349" i="13"/>
  <c r="AP349" i="13"/>
  <c r="AB349" i="13"/>
  <c r="AF349" i="13"/>
  <c r="AH349" i="13"/>
  <c r="BC349" i="13"/>
  <c r="AE349" i="13"/>
  <c r="BA349" i="13"/>
  <c r="AU349" i="13"/>
  <c r="AK349" i="13"/>
  <c r="H535" i="13"/>
  <c r="I535" i="13"/>
  <c r="U351" i="13"/>
  <c r="T351" i="13"/>
  <c r="S351" i="13"/>
  <c r="C351" i="13"/>
  <c r="X351" i="13"/>
  <c r="W351" i="13"/>
  <c r="Y351" i="13"/>
  <c r="V351" i="13"/>
  <c r="R351" i="13"/>
  <c r="B352" i="13"/>
  <c r="Q351" i="13"/>
  <c r="P351" i="13"/>
  <c r="O351" i="13"/>
  <c r="D154" i="13"/>
  <c r="J540" i="13" s="1"/>
  <c r="F348" i="13"/>
  <c r="B543" i="13"/>
  <c r="L542" i="13"/>
  <c r="K542" i="13"/>
  <c r="C542" i="13"/>
  <c r="D542" i="13" s="1"/>
  <c r="P542" i="13"/>
  <c r="R542" i="13"/>
  <c r="O542" i="13"/>
  <c r="Q542" i="13"/>
  <c r="S542" i="13"/>
  <c r="T542" i="13"/>
  <c r="U542" i="13"/>
  <c r="V542" i="13"/>
  <c r="W542" i="13"/>
  <c r="X542" i="13"/>
  <c r="Y542" i="13"/>
  <c r="B156" i="13"/>
  <c r="C155" i="13"/>
  <c r="D350" i="13"/>
  <c r="E350" i="13" s="1"/>
  <c r="E529" i="9"/>
  <c r="E128" i="11"/>
  <c r="E528" i="13" s="1"/>
  <c r="D537" i="9"/>
  <c r="C135" i="11" s="1"/>
  <c r="B135" i="11"/>
  <c r="F532" i="9"/>
  <c r="I532" i="9" s="1"/>
  <c r="D130" i="11"/>
  <c r="K538" i="9"/>
  <c r="L538" i="9"/>
  <c r="AZ534" i="9"/>
  <c r="BC534" i="9"/>
  <c r="G533" i="9"/>
  <c r="AG534" i="9"/>
  <c r="BD534" i="9"/>
  <c r="AE534" i="9"/>
  <c r="Z534" i="9"/>
  <c r="AK534" i="9"/>
  <c r="AF534" i="9"/>
  <c r="AB534" i="9"/>
  <c r="AL534" i="9"/>
  <c r="AI534" i="9"/>
  <c r="AD534" i="9"/>
  <c r="AC534" i="9"/>
  <c r="AA534" i="9"/>
  <c r="Y534" i="9"/>
  <c r="AM534" i="9"/>
  <c r="AJ534" i="9"/>
  <c r="AH534" i="9"/>
  <c r="AN534" i="9"/>
  <c r="BA534" i="9"/>
  <c r="BB534" i="9"/>
  <c r="F148" i="9"/>
  <c r="E150" i="9"/>
  <c r="J536" i="9"/>
  <c r="P538" i="9"/>
  <c r="Q538" i="9"/>
  <c r="R538" i="9"/>
  <c r="S538" i="9"/>
  <c r="T538" i="9"/>
  <c r="U538" i="9"/>
  <c r="V538" i="9"/>
  <c r="W538" i="9"/>
  <c r="X538" i="9"/>
  <c r="Y538" i="9"/>
  <c r="F345" i="9"/>
  <c r="AZ346" i="9"/>
  <c r="BB346" i="9"/>
  <c r="AV346" i="9"/>
  <c r="AY346" i="9"/>
  <c r="AW346" i="9"/>
  <c r="AR346" i="9"/>
  <c r="BD346" i="9"/>
  <c r="BC346" i="9"/>
  <c r="AP346" i="9"/>
  <c r="AS346" i="9"/>
  <c r="BA346" i="9"/>
  <c r="AQ346" i="9"/>
  <c r="AT346" i="9"/>
  <c r="AU346" i="9"/>
  <c r="AX346" i="9"/>
  <c r="D347" i="9"/>
  <c r="E347" i="9" s="1"/>
  <c r="AO346" i="9"/>
  <c r="AF346" i="9"/>
  <c r="AK346" i="9"/>
  <c r="AE346" i="9"/>
  <c r="AM346" i="9"/>
  <c r="Z346" i="9"/>
  <c r="AI346" i="9"/>
  <c r="AD346" i="9"/>
  <c r="AA346" i="9"/>
  <c r="AL346" i="9"/>
  <c r="AJ346" i="9"/>
  <c r="AB346" i="9"/>
  <c r="AG346" i="9"/>
  <c r="AC346" i="9"/>
  <c r="AH346" i="9"/>
  <c r="AN346" i="9"/>
  <c r="D151" i="9"/>
  <c r="J537" i="9" s="1"/>
  <c r="B153" i="9"/>
  <c r="U348" i="9"/>
  <c r="X348" i="9"/>
  <c r="P348" i="9"/>
  <c r="Y348" i="9"/>
  <c r="Q348" i="9"/>
  <c r="T348" i="9"/>
  <c r="V348" i="9"/>
  <c r="W348" i="9"/>
  <c r="R348" i="9"/>
  <c r="S348" i="9"/>
  <c r="B539" i="9"/>
  <c r="O539" i="9" s="1"/>
  <c r="B349" i="9"/>
  <c r="O349" i="9" s="1"/>
  <c r="O11" i="7" l="1"/>
  <c r="P11" i="7" s="1"/>
  <c r="A10" i="7"/>
  <c r="BB150" i="9" a="1"/>
  <c r="BB150" i="9" s="1"/>
  <c r="AU150" i="9" a="1"/>
  <c r="AU150" i="9" s="1"/>
  <c r="AM150" i="9" a="1"/>
  <c r="AM150" i="9" s="1"/>
  <c r="AE150" i="9" a="1"/>
  <c r="AE150" i="9" s="1"/>
  <c r="W150" i="9" a="1"/>
  <c r="W150" i="9" s="1"/>
  <c r="O150" i="9" a="1"/>
  <c r="O150" i="9" s="1"/>
  <c r="AT150" i="9" a="1"/>
  <c r="AT150" i="9" s="1"/>
  <c r="AL150" i="9" a="1"/>
  <c r="AL150" i="9" s="1"/>
  <c r="AD150" i="9" a="1"/>
  <c r="AD150" i="9" s="1"/>
  <c r="V150" i="9" a="1"/>
  <c r="V150" i="9" s="1"/>
  <c r="BA150" i="9" a="1"/>
  <c r="BA150" i="9" s="1"/>
  <c r="AS150" i="9" a="1"/>
  <c r="AS150" i="9" s="1"/>
  <c r="AK150" i="9" a="1"/>
  <c r="AK150" i="9" s="1"/>
  <c r="AC150" i="9" a="1"/>
  <c r="AC150" i="9" s="1"/>
  <c r="U150" i="9" a="1"/>
  <c r="U150" i="9" s="1"/>
  <c r="BC150" i="9" a="1"/>
  <c r="BC150" i="9" s="1"/>
  <c r="AV150" i="9" a="1"/>
  <c r="AV150" i="9" s="1"/>
  <c r="AN150" i="9" a="1"/>
  <c r="AN150" i="9" s="1"/>
  <c r="AF150" i="9" a="1"/>
  <c r="AF150" i="9" s="1"/>
  <c r="X150" i="9" a="1"/>
  <c r="X150" i="9" s="1"/>
  <c r="P150" i="9" a="1"/>
  <c r="P150" i="9" s="1"/>
  <c r="AQ150" i="9" a="1"/>
  <c r="AQ150" i="9" s="1"/>
  <c r="AA150" i="9" a="1"/>
  <c r="AA150" i="9" s="1"/>
  <c r="AP150" i="9" a="1"/>
  <c r="AP150" i="9" s="1"/>
  <c r="Z150" i="9" a="1"/>
  <c r="Z150" i="9" s="1"/>
  <c r="BD150" i="9" a="1"/>
  <c r="BD150" i="9" s="1"/>
  <c r="AO150" i="9" a="1"/>
  <c r="AO150" i="9" s="1"/>
  <c r="Y150" i="9" a="1"/>
  <c r="Y150" i="9" s="1"/>
  <c r="AZ150" i="9" a="1"/>
  <c r="AZ150" i="9" s="1"/>
  <c r="AJ150" i="9" a="1"/>
  <c r="AJ150" i="9" s="1"/>
  <c r="T150" i="9" a="1"/>
  <c r="T150" i="9" s="1"/>
  <c r="AY150" i="9" a="1"/>
  <c r="AY150" i="9" s="1"/>
  <c r="AI150" i="9" a="1"/>
  <c r="AI150" i="9" s="1"/>
  <c r="S150" i="9" a="1"/>
  <c r="S150" i="9" s="1"/>
  <c r="AX150" i="9" a="1"/>
  <c r="AX150" i="9" s="1"/>
  <c r="AH150" i="9" a="1"/>
  <c r="AH150" i="9" s="1"/>
  <c r="R150" i="9" a="1"/>
  <c r="R150" i="9" s="1"/>
  <c r="AW150" i="9" a="1"/>
  <c r="AW150" i="9" s="1"/>
  <c r="AG150" i="9" a="1"/>
  <c r="AG150" i="9" s="1"/>
  <c r="Q150" i="9" a="1"/>
  <c r="Q150" i="9" s="1"/>
  <c r="AR150" i="9" a="1"/>
  <c r="AR150" i="9" s="1"/>
  <c r="AB150" i="9" a="1"/>
  <c r="AB150" i="9" s="1"/>
  <c r="AY535" i="9"/>
  <c r="AS535" i="9"/>
  <c r="AR535" i="9"/>
  <c r="AQ535" i="9"/>
  <c r="AT535" i="9"/>
  <c r="AP535" i="9"/>
  <c r="AO535" i="9"/>
  <c r="AU535" i="9"/>
  <c r="AX535" i="9"/>
  <c r="AW535" i="9"/>
  <c r="AV535" i="9"/>
  <c r="H536" i="13"/>
  <c r="G537" i="13"/>
  <c r="F537" i="13" s="1"/>
  <c r="I537" i="13" s="1"/>
  <c r="AZ153" i="13" a="1"/>
  <c r="AZ153" i="13" s="1"/>
  <c r="AT153" i="13" a="1"/>
  <c r="AT153" i="13" s="1"/>
  <c r="AI153" i="13" a="1"/>
  <c r="AI153" i="13" s="1"/>
  <c r="AC153" i="13" a="1"/>
  <c r="AC153" i="13" s="1"/>
  <c r="X153" i="13" a="1"/>
  <c r="X153" i="13" s="1"/>
  <c r="AS153" i="13" a="1"/>
  <c r="AS153" i="13" s="1"/>
  <c r="AN153" i="13" a="1"/>
  <c r="AN153" i="13" s="1"/>
  <c r="W153" i="13" a="1"/>
  <c r="W153" i="13" s="1"/>
  <c r="R153" i="13" a="1"/>
  <c r="R153" i="13" s="1"/>
  <c r="AY153" i="13" a="1"/>
  <c r="AY153" i="13" s="1"/>
  <c r="AR153" i="13" a="1"/>
  <c r="AR153" i="13" s="1"/>
  <c r="AM153" i="13" a="1"/>
  <c r="AM153" i="13" s="1"/>
  <c r="AH153" i="13" a="1"/>
  <c r="AH153" i="13" s="1"/>
  <c r="AB153" i="13" a="1"/>
  <c r="AB153" i="13" s="1"/>
  <c r="V153" i="13" a="1"/>
  <c r="V153" i="13" s="1"/>
  <c r="Q153" i="13" a="1"/>
  <c r="Q153" i="13" s="1"/>
  <c r="BD153" i="13" a="1"/>
  <c r="BD153" i="13" s="1"/>
  <c r="AL153" i="13" a="1"/>
  <c r="AL153" i="13" s="1"/>
  <c r="AG153" i="13" a="1"/>
  <c r="AG153" i="13" s="1"/>
  <c r="U153" i="13" a="1"/>
  <c r="U153" i="13" s="1"/>
  <c r="P153" i="13" a="1"/>
  <c r="P153" i="13" s="1"/>
  <c r="AW153" i="13" a="1"/>
  <c r="AW153" i="13" s="1"/>
  <c r="AV153" i="13" a="1"/>
  <c r="AV153" i="13" s="1"/>
  <c r="AJ153" i="13" a="1"/>
  <c r="AJ153" i="13" s="1"/>
  <c r="Z153" i="13" a="1"/>
  <c r="Z153" i="13" s="1"/>
  <c r="AU153" i="13" a="1"/>
  <c r="AU153" i="13" s="1"/>
  <c r="Y153" i="13" a="1"/>
  <c r="Y153" i="13" s="1"/>
  <c r="BC153" i="13" a="1"/>
  <c r="BC153" i="13" s="1"/>
  <c r="AQ153" i="13" a="1"/>
  <c r="AQ153" i="13" s="1"/>
  <c r="BB153" i="13" a="1"/>
  <c r="BB153" i="13" s="1"/>
  <c r="BA153" i="13" a="1"/>
  <c r="BA153" i="13" s="1"/>
  <c r="AP153" i="13" a="1"/>
  <c r="AP153" i="13" s="1"/>
  <c r="AO153" i="13" a="1"/>
  <c r="AO153" i="13" s="1"/>
  <c r="AX153" i="13" a="1"/>
  <c r="AX153" i="13" s="1"/>
  <c r="AK153" i="13" a="1"/>
  <c r="AK153" i="13" s="1"/>
  <c r="AA153" i="13" a="1"/>
  <c r="AA153" i="13" s="1"/>
  <c r="O153" i="13" a="1"/>
  <c r="O153" i="13" s="1"/>
  <c r="S153" i="13" a="1"/>
  <c r="S153" i="13" s="1"/>
  <c r="AF153" i="13" a="1"/>
  <c r="AF153" i="13" s="1"/>
  <c r="AE153" i="13" a="1"/>
  <c r="AE153" i="13" s="1"/>
  <c r="AD153" i="13" a="1"/>
  <c r="AD153" i="13" s="1"/>
  <c r="T153" i="13" a="1"/>
  <c r="T153" i="13" s="1"/>
  <c r="F152" i="13"/>
  <c r="AR350" i="13"/>
  <c r="AT350" i="13"/>
  <c r="AG350" i="13"/>
  <c r="BC350" i="13"/>
  <c r="AJ350" i="13"/>
  <c r="AF350" i="13"/>
  <c r="AL350" i="13"/>
  <c r="AY350" i="13"/>
  <c r="BA350" i="13"/>
  <c r="AB350" i="13"/>
  <c r="AX350" i="13"/>
  <c r="BB350" i="13"/>
  <c r="AV350" i="13"/>
  <c r="AP350" i="13"/>
  <c r="BD350" i="13"/>
  <c r="AO350" i="13"/>
  <c r="AH350" i="13"/>
  <c r="AS350" i="13"/>
  <c r="AN350" i="13"/>
  <c r="AK350" i="13"/>
  <c r="AQ350" i="13"/>
  <c r="Z350" i="13"/>
  <c r="AE350" i="13"/>
  <c r="AD350" i="13"/>
  <c r="AM350" i="13"/>
  <c r="AI350" i="13"/>
  <c r="AW350" i="13"/>
  <c r="AZ350" i="13"/>
  <c r="AA350" i="13"/>
  <c r="AU350" i="13"/>
  <c r="AC350" i="13"/>
  <c r="K543" i="13"/>
  <c r="C543" i="13"/>
  <c r="D543" i="13" s="1"/>
  <c r="P543" i="13"/>
  <c r="L543" i="13"/>
  <c r="B544" i="13"/>
  <c r="Q543" i="13"/>
  <c r="O543" i="13"/>
  <c r="R543" i="13"/>
  <c r="S543" i="13"/>
  <c r="T543" i="13"/>
  <c r="U543" i="13"/>
  <c r="V543" i="13"/>
  <c r="W543" i="13"/>
  <c r="X543" i="13"/>
  <c r="Y543" i="13"/>
  <c r="F349" i="13"/>
  <c r="D155" i="13"/>
  <c r="J541" i="13" s="1"/>
  <c r="B157" i="13"/>
  <c r="C156" i="13"/>
  <c r="E154" i="13"/>
  <c r="D351" i="13"/>
  <c r="E351" i="13" s="1"/>
  <c r="AB538" i="13"/>
  <c r="AJ538" i="13"/>
  <c r="AR538" i="13"/>
  <c r="AZ538" i="13"/>
  <c r="AM538" i="13"/>
  <c r="BC538" i="13"/>
  <c r="AF538" i="13"/>
  <c r="AO538" i="13"/>
  <c r="Z538" i="13"/>
  <c r="AX538" i="13"/>
  <c r="AC538" i="13"/>
  <c r="AK538" i="13"/>
  <c r="AS538" i="13"/>
  <c r="BA538" i="13"/>
  <c r="AE538" i="13"/>
  <c r="AU538" i="13"/>
  <c r="AN538" i="13"/>
  <c r="AH538" i="13"/>
  <c r="AD538" i="13"/>
  <c r="AL538" i="13"/>
  <c r="AT538" i="13"/>
  <c r="BB538" i="13"/>
  <c r="AG538" i="13"/>
  <c r="AV538" i="13"/>
  <c r="AA538" i="13"/>
  <c r="AI538" i="13"/>
  <c r="AQ538" i="13"/>
  <c r="AY538" i="13"/>
  <c r="BD538" i="13"/>
  <c r="AW538" i="13"/>
  <c r="AP538" i="13"/>
  <c r="V352" i="13"/>
  <c r="U352" i="13"/>
  <c r="T352" i="13"/>
  <c r="P352" i="13"/>
  <c r="O352" i="13"/>
  <c r="Q352" i="13"/>
  <c r="W352" i="13"/>
  <c r="S352" i="13"/>
  <c r="R352" i="13"/>
  <c r="X352" i="13"/>
  <c r="Y352" i="13"/>
  <c r="B353" i="13"/>
  <c r="C352" i="13"/>
  <c r="H532" i="9"/>
  <c r="E530" i="9"/>
  <c r="I130" i="11"/>
  <c r="Q130" i="11"/>
  <c r="Y130" i="11"/>
  <c r="J130" i="11"/>
  <c r="R130" i="11"/>
  <c r="Z130" i="11"/>
  <c r="K130" i="11"/>
  <c r="S130" i="11"/>
  <c r="O130" i="11"/>
  <c r="W130" i="11"/>
  <c r="H130" i="11"/>
  <c r="X130" i="11"/>
  <c r="L130" i="11"/>
  <c r="M130" i="11"/>
  <c r="U130" i="11"/>
  <c r="N130" i="11"/>
  <c r="P130" i="11"/>
  <c r="T130" i="11"/>
  <c r="V130" i="11"/>
  <c r="G130" i="11"/>
  <c r="D538" i="9"/>
  <c r="C136" i="11" s="1"/>
  <c r="B136" i="11"/>
  <c r="K539" i="9"/>
  <c r="L539" i="9"/>
  <c r="F533" i="9"/>
  <c r="H533" i="9" s="1"/>
  <c r="D131" i="11"/>
  <c r="Z535" i="9"/>
  <c r="E151" i="9"/>
  <c r="AA535" i="9"/>
  <c r="Y535" i="9"/>
  <c r="BA535" i="9"/>
  <c r="AN535" i="9"/>
  <c r="BC535" i="9"/>
  <c r="AC535" i="9"/>
  <c r="AF535" i="9"/>
  <c r="AL535" i="9"/>
  <c r="AJ535" i="9"/>
  <c r="BD535" i="9"/>
  <c r="AB535" i="9"/>
  <c r="F149" i="9"/>
  <c r="AH535" i="9"/>
  <c r="AK535" i="9"/>
  <c r="AG535" i="9"/>
  <c r="AM535" i="9"/>
  <c r="G534" i="9"/>
  <c r="AZ535" i="9"/>
  <c r="AD535" i="9"/>
  <c r="AI535" i="9"/>
  <c r="AE535" i="9"/>
  <c r="BB535" i="9"/>
  <c r="F346" i="9"/>
  <c r="P539" i="9"/>
  <c r="Q539" i="9"/>
  <c r="R539" i="9"/>
  <c r="S539" i="9"/>
  <c r="T539" i="9"/>
  <c r="U539" i="9"/>
  <c r="V539" i="9"/>
  <c r="W539" i="9"/>
  <c r="X539" i="9"/>
  <c r="Y539" i="9"/>
  <c r="AP347" i="9"/>
  <c r="BB347" i="9"/>
  <c r="AW347" i="9"/>
  <c r="AX347" i="9"/>
  <c r="BD347" i="9"/>
  <c r="AY347" i="9"/>
  <c r="AV347" i="9"/>
  <c r="BC347" i="9"/>
  <c r="BA347" i="9"/>
  <c r="AS347" i="9"/>
  <c r="AT347" i="9"/>
  <c r="AU347" i="9"/>
  <c r="AQ347" i="9"/>
  <c r="AZ347" i="9"/>
  <c r="AR347" i="9"/>
  <c r="D348" i="9"/>
  <c r="E348" i="9" s="1"/>
  <c r="S349" i="9"/>
  <c r="P349" i="9"/>
  <c r="Y349" i="9"/>
  <c r="Q349" i="9"/>
  <c r="R349" i="9"/>
  <c r="V349" i="9"/>
  <c r="T349" i="9"/>
  <c r="U349" i="9"/>
  <c r="W349" i="9"/>
  <c r="X349" i="9"/>
  <c r="AF347" i="9"/>
  <c r="AB347" i="9"/>
  <c r="AC347" i="9"/>
  <c r="AG347" i="9"/>
  <c r="AN347" i="9"/>
  <c r="AJ347" i="9"/>
  <c r="AO347" i="9"/>
  <c r="AK347" i="9"/>
  <c r="AD347" i="9"/>
  <c r="AI347" i="9"/>
  <c r="Z347" i="9"/>
  <c r="AA347" i="9"/>
  <c r="AE347" i="9"/>
  <c r="AH347" i="9"/>
  <c r="AL347" i="9"/>
  <c r="AM347" i="9"/>
  <c r="D152" i="9"/>
  <c r="B154" i="9"/>
  <c r="B540" i="9"/>
  <c r="O540" i="9" s="1"/>
  <c r="B350" i="9"/>
  <c r="O350" i="9" s="1"/>
  <c r="O10" i="7" l="1"/>
  <c r="P10" i="7" s="1"/>
  <c r="A9" i="7"/>
  <c r="AW151" i="9" a="1"/>
  <c r="AW151" i="9" s="1"/>
  <c r="AP151" i="9" a="1"/>
  <c r="AP151" i="9" s="1"/>
  <c r="AI151" i="9" a="1"/>
  <c r="AI151" i="9" s="1"/>
  <c r="AB151" i="9" a="1"/>
  <c r="AB151" i="9" s="1"/>
  <c r="T151" i="9" a="1"/>
  <c r="T151" i="9" s="1"/>
  <c r="BD151" i="9" a="1"/>
  <c r="BD151" i="9" s="1"/>
  <c r="AV151" i="9" a="1"/>
  <c r="AV151" i="9" s="1"/>
  <c r="AO151" i="9" a="1"/>
  <c r="AO151" i="9" s="1"/>
  <c r="AA151" i="9" a="1"/>
  <c r="AA151" i="9" s="1"/>
  <c r="S151" i="9" a="1"/>
  <c r="S151" i="9" s="1"/>
  <c r="BC151" i="9" a="1"/>
  <c r="BC151" i="9" s="1"/>
  <c r="AH151" i="9" a="1"/>
  <c r="AH151" i="9" s="1"/>
  <c r="Z151" i="9" a="1"/>
  <c r="Z151" i="9" s="1"/>
  <c r="R151" i="9" a="1"/>
  <c r="R151" i="9" s="1"/>
  <c r="AX151" i="9" a="1"/>
  <c r="AX151" i="9" s="1"/>
  <c r="AQ151" i="9" a="1"/>
  <c r="AQ151" i="9" s="1"/>
  <c r="AJ151" i="9" a="1"/>
  <c r="AJ151" i="9" s="1"/>
  <c r="AC151" i="9" a="1"/>
  <c r="AC151" i="9" s="1"/>
  <c r="U151" i="9" a="1"/>
  <c r="U151" i="9" s="1"/>
  <c r="AT151" i="9" a="1"/>
  <c r="AT151" i="9" s="1"/>
  <c r="AF151" i="9" a="1"/>
  <c r="AF151" i="9" s="1"/>
  <c r="P151" i="9" a="1"/>
  <c r="P151" i="9" s="1"/>
  <c r="AS151" i="9" a="1"/>
  <c r="AS151" i="9" s="1"/>
  <c r="AE151" i="9" a="1"/>
  <c r="AE151" i="9" s="1"/>
  <c r="O151" i="9" a="1"/>
  <c r="O151" i="9" s="1"/>
  <c r="AR151" i="9" a="1"/>
  <c r="AR151" i="9" s="1"/>
  <c r="AD151" i="9" a="1"/>
  <c r="AD151" i="9" s="1"/>
  <c r="BB151" i="9" a="1"/>
  <c r="BB151" i="9" s="1"/>
  <c r="AN151" i="9" a="1"/>
  <c r="AN151" i="9" s="1"/>
  <c r="Y151" i="9" a="1"/>
  <c r="Y151" i="9" s="1"/>
  <c r="BA151" i="9" a="1"/>
  <c r="BA151" i="9" s="1"/>
  <c r="AM151" i="9" a="1"/>
  <c r="AM151" i="9" s="1"/>
  <c r="X151" i="9" a="1"/>
  <c r="X151" i="9" s="1"/>
  <c r="AZ151" i="9" a="1"/>
  <c r="AZ151" i="9" s="1"/>
  <c r="AL151" i="9" a="1"/>
  <c r="AL151" i="9" s="1"/>
  <c r="W151" i="9" a="1"/>
  <c r="W151" i="9" s="1"/>
  <c r="AY151" i="9" a="1"/>
  <c r="AY151" i="9" s="1"/>
  <c r="AK151" i="9" a="1"/>
  <c r="AK151" i="9" s="1"/>
  <c r="V151" i="9" a="1"/>
  <c r="V151" i="9" s="1"/>
  <c r="AU151" i="9" a="1"/>
  <c r="AU151" i="9" s="1"/>
  <c r="AG151" i="9" a="1"/>
  <c r="AG151" i="9" s="1"/>
  <c r="Q151" i="9" a="1"/>
  <c r="Q151" i="9" s="1"/>
  <c r="H537" i="13"/>
  <c r="AY536" i="9"/>
  <c r="AQ536" i="9"/>
  <c r="AX536" i="9"/>
  <c r="AP536" i="9"/>
  <c r="AW536" i="9"/>
  <c r="AO536" i="9"/>
  <c r="AR536" i="9"/>
  <c r="AV536" i="9"/>
  <c r="AU536" i="9"/>
  <c r="AT536" i="9"/>
  <c r="AS536" i="9"/>
  <c r="AG539" i="13"/>
  <c r="AH539" i="13"/>
  <c r="Z539" i="13"/>
  <c r="AJ539" i="13"/>
  <c r="AQ539" i="13"/>
  <c r="AT539" i="13"/>
  <c r="AL539" i="13"/>
  <c r="AR539" i="13"/>
  <c r="AE539" i="13"/>
  <c r="AC539" i="13"/>
  <c r="AX539" i="13"/>
  <c r="AW539" i="13"/>
  <c r="BB539" i="13"/>
  <c r="AZ539" i="13"/>
  <c r="AP539" i="13"/>
  <c r="AO539" i="13"/>
  <c r="BC539" i="13"/>
  <c r="BA539" i="13"/>
  <c r="AN539" i="13"/>
  <c r="AF539" i="13"/>
  <c r="BA154" i="13" a="1"/>
  <c r="BA154" i="13" s="1"/>
  <c r="BC154" i="13" a="1"/>
  <c r="BC154" i="13" s="1"/>
  <c r="AV154" i="13" a="1"/>
  <c r="AV154" i="13" s="1"/>
  <c r="AP154" i="13" a="1"/>
  <c r="AP154" i="13" s="1"/>
  <c r="AJ154" i="13" a="1"/>
  <c r="AJ154" i="13" s="1"/>
  <c r="AC154" i="13" a="1"/>
  <c r="AC154" i="13" s="1"/>
  <c r="W154" i="13" a="1"/>
  <c r="W154" i="13" s="1"/>
  <c r="Q154" i="13" a="1"/>
  <c r="Q154" i="13" s="1"/>
  <c r="BB154" i="13" a="1"/>
  <c r="BB154" i="13" s="1"/>
  <c r="AU154" i="13" a="1"/>
  <c r="AU154" i="13" s="1"/>
  <c r="AI154" i="13" a="1"/>
  <c r="AI154" i="13" s="1"/>
  <c r="AB154" i="13" a="1"/>
  <c r="AB154" i="13" s="1"/>
  <c r="V154" i="13" a="1"/>
  <c r="V154" i="13" s="1"/>
  <c r="P154" i="13" a="1"/>
  <c r="P154" i="13" s="1"/>
  <c r="AZ154" i="13" a="1"/>
  <c r="AZ154" i="13" s="1"/>
  <c r="AT154" i="13" a="1"/>
  <c r="AT154" i="13" s="1"/>
  <c r="AO154" i="13" a="1"/>
  <c r="AO154" i="13" s="1"/>
  <c r="AH154" i="13" a="1"/>
  <c r="AH154" i="13" s="1"/>
  <c r="AA154" i="13" a="1"/>
  <c r="AA154" i="13" s="1"/>
  <c r="U154" i="13" a="1"/>
  <c r="U154" i="13" s="1"/>
  <c r="O154" i="13" a="1"/>
  <c r="O154" i="13" s="1"/>
  <c r="AY154" i="13" a="1"/>
  <c r="AY154" i="13" s="1"/>
  <c r="AS154" i="13" a="1"/>
  <c r="AS154" i="13" s="1"/>
  <c r="T154" i="13" a="1"/>
  <c r="T154" i="13" s="1"/>
  <c r="AR154" i="13" a="1"/>
  <c r="AR154" i="13" s="1"/>
  <c r="AF154" i="13" a="1"/>
  <c r="AF154" i="13" s="1"/>
  <c r="AQ154" i="13" a="1"/>
  <c r="AQ154" i="13" s="1"/>
  <c r="AE154" i="13" a="1"/>
  <c r="AE154" i="13" s="1"/>
  <c r="R154" i="13" a="1"/>
  <c r="R154" i="13" s="1"/>
  <c r="BD154" i="13" a="1"/>
  <c r="BD154" i="13" s="1"/>
  <c r="AD154" i="13" a="1"/>
  <c r="AD154" i="13" s="1"/>
  <c r="AN154" i="13" a="1"/>
  <c r="AN154" i="13" s="1"/>
  <c r="Z154" i="13" a="1"/>
  <c r="Z154" i="13" s="1"/>
  <c r="AX154" i="13" a="1"/>
  <c r="AX154" i="13" s="1"/>
  <c r="AM154" i="13" a="1"/>
  <c r="AM154" i="13" s="1"/>
  <c r="Y154" i="13" a="1"/>
  <c r="Y154" i="13" s="1"/>
  <c r="AL154" i="13" a="1"/>
  <c r="AL154" i="13" s="1"/>
  <c r="AW154" i="13" a="1"/>
  <c r="AW154" i="13" s="1"/>
  <c r="AK154" i="13" a="1"/>
  <c r="AK154" i="13" s="1"/>
  <c r="X154" i="13" a="1"/>
  <c r="X154" i="13" s="1"/>
  <c r="AG154" i="13" a="1"/>
  <c r="AG154" i="13" s="1"/>
  <c r="S154" i="13" a="1"/>
  <c r="S154" i="13" s="1"/>
  <c r="AD539" i="13"/>
  <c r="BD539" i="13"/>
  <c r="AU539" i="13"/>
  <c r="AS539" i="13"/>
  <c r="AY539" i="13"/>
  <c r="F153" i="13"/>
  <c r="AV539" i="13"/>
  <c r="AB539" i="13"/>
  <c r="AM539" i="13"/>
  <c r="AK539" i="13"/>
  <c r="AA539" i="13"/>
  <c r="AI539" i="13"/>
  <c r="AZ351" i="13"/>
  <c r="AA351" i="13"/>
  <c r="AP351" i="13"/>
  <c r="AR351" i="13"/>
  <c r="AX351" i="13"/>
  <c r="AJ351" i="13"/>
  <c r="AM351" i="13"/>
  <c r="BB351" i="13"/>
  <c r="BD351" i="13"/>
  <c r="BA351" i="13"/>
  <c r="AB351" i="13"/>
  <c r="AW351" i="13"/>
  <c r="AE351" i="13"/>
  <c r="AS351" i="13"/>
  <c r="AL351" i="13"/>
  <c r="AU351" i="13"/>
  <c r="AN351" i="13"/>
  <c r="BC351" i="13"/>
  <c r="AK351" i="13"/>
  <c r="AY351" i="13"/>
  <c r="AD351" i="13"/>
  <c r="AG351" i="13"/>
  <c r="AC351" i="13"/>
  <c r="AQ351" i="13"/>
  <c r="AV351" i="13"/>
  <c r="AT351" i="13"/>
  <c r="AF351" i="13"/>
  <c r="AO351" i="13"/>
  <c r="AI351" i="13"/>
  <c r="AH351" i="13"/>
  <c r="Z351" i="13"/>
  <c r="G538" i="13"/>
  <c r="F538" i="13" s="1"/>
  <c r="P544" i="13"/>
  <c r="L544" i="13"/>
  <c r="K544" i="13"/>
  <c r="B545" i="13"/>
  <c r="C544" i="13"/>
  <c r="D544" i="13" s="1"/>
  <c r="O544" i="13"/>
  <c r="Q544" i="13"/>
  <c r="R544" i="13"/>
  <c r="S544" i="13"/>
  <c r="T544" i="13"/>
  <c r="U544" i="13"/>
  <c r="V544" i="13"/>
  <c r="W544" i="13"/>
  <c r="X544" i="13"/>
  <c r="Y544" i="13"/>
  <c r="D156" i="13"/>
  <c r="J542" i="13" s="1"/>
  <c r="F350" i="13"/>
  <c r="D352" i="13"/>
  <c r="E352" i="13" s="1"/>
  <c r="W353" i="13"/>
  <c r="O353" i="13"/>
  <c r="V353" i="13"/>
  <c r="U353" i="13"/>
  <c r="X353" i="13"/>
  <c r="S353" i="13"/>
  <c r="R353" i="13"/>
  <c r="T353" i="13"/>
  <c r="P353" i="13"/>
  <c r="C353" i="13"/>
  <c r="Q353" i="13"/>
  <c r="Y353" i="13"/>
  <c r="B354" i="13"/>
  <c r="E155" i="13"/>
  <c r="B158" i="13"/>
  <c r="C157" i="13"/>
  <c r="I533" i="9"/>
  <c r="E130" i="11"/>
  <c r="E530" i="13" s="1"/>
  <c r="M131" i="11"/>
  <c r="U131" i="11"/>
  <c r="N131" i="11"/>
  <c r="V131" i="11"/>
  <c r="O131" i="11"/>
  <c r="W131" i="11"/>
  <c r="K131" i="11"/>
  <c r="S131" i="11"/>
  <c r="T131" i="11"/>
  <c r="H131" i="11"/>
  <c r="X131" i="11"/>
  <c r="I131" i="11"/>
  <c r="Y131" i="11"/>
  <c r="Q131" i="11"/>
  <c r="Z131" i="11"/>
  <c r="P131" i="11"/>
  <c r="R131" i="11"/>
  <c r="J131" i="11"/>
  <c r="L131" i="11"/>
  <c r="G131" i="11"/>
  <c r="D539" i="9"/>
  <c r="C137" i="11" s="1"/>
  <c r="B137" i="11"/>
  <c r="K540" i="9"/>
  <c r="L540" i="9"/>
  <c r="F534" i="9"/>
  <c r="H534" i="9" s="1"/>
  <c r="D132" i="11"/>
  <c r="AD536" i="9"/>
  <c r="AK536" i="9"/>
  <c r="AA536" i="9"/>
  <c r="AC536" i="9"/>
  <c r="AG536" i="9"/>
  <c r="BC536" i="9"/>
  <c r="G535" i="9"/>
  <c r="AI536" i="9"/>
  <c r="AL536" i="9"/>
  <c r="AM536" i="9"/>
  <c r="F150" i="9"/>
  <c r="BB536" i="9"/>
  <c r="AJ536" i="9"/>
  <c r="AH536" i="9"/>
  <c r="BD536" i="9"/>
  <c r="AF536" i="9"/>
  <c r="AB536" i="9"/>
  <c r="Z536" i="9"/>
  <c r="AN536" i="9"/>
  <c r="BA536" i="9"/>
  <c r="AZ536" i="9"/>
  <c r="AE536" i="9"/>
  <c r="E152" i="9"/>
  <c r="J538" i="9"/>
  <c r="P540" i="9"/>
  <c r="Q540" i="9"/>
  <c r="R540" i="9"/>
  <c r="S540" i="9"/>
  <c r="T540" i="9"/>
  <c r="U540" i="9"/>
  <c r="V540" i="9"/>
  <c r="W540" i="9"/>
  <c r="X540" i="9"/>
  <c r="Y540" i="9"/>
  <c r="F347" i="9"/>
  <c r="AX348" i="9"/>
  <c r="AZ348" i="9"/>
  <c r="AR348" i="9"/>
  <c r="AP348" i="9"/>
  <c r="AY348" i="9"/>
  <c r="AW348" i="9"/>
  <c r="BB348" i="9"/>
  <c r="BD348" i="9"/>
  <c r="AS348" i="9"/>
  <c r="AV348" i="9"/>
  <c r="BC348" i="9"/>
  <c r="BA348" i="9"/>
  <c r="AT348" i="9"/>
  <c r="AQ348" i="9"/>
  <c r="AU348" i="9"/>
  <c r="D153" i="9"/>
  <c r="Q350" i="9"/>
  <c r="Y350" i="9"/>
  <c r="R350" i="9"/>
  <c r="S350" i="9"/>
  <c r="T350" i="9"/>
  <c r="W350" i="9"/>
  <c r="X350" i="9"/>
  <c r="P350" i="9"/>
  <c r="U350" i="9"/>
  <c r="V350" i="9"/>
  <c r="D349" i="9"/>
  <c r="E349" i="9" s="1"/>
  <c r="B155" i="9"/>
  <c r="AA348" i="9"/>
  <c r="AH348" i="9"/>
  <c r="AB348" i="9"/>
  <c r="AF348" i="9"/>
  <c r="AE348" i="9"/>
  <c r="AC348" i="9"/>
  <c r="AI348" i="9"/>
  <c r="AO348" i="9"/>
  <c r="AL348" i="9"/>
  <c r="Z348" i="9"/>
  <c r="AN348" i="9"/>
  <c r="AG348" i="9"/>
  <c r="AD348" i="9"/>
  <c r="AM348" i="9"/>
  <c r="AJ348" i="9"/>
  <c r="AK348" i="9"/>
  <c r="B541" i="9"/>
  <c r="O541" i="9" s="1"/>
  <c r="B351" i="9"/>
  <c r="O351" i="9" s="1"/>
  <c r="O9" i="7" l="1"/>
  <c r="P9" i="7" s="1"/>
  <c r="A8" i="7"/>
  <c r="AZ152" i="9" a="1"/>
  <c r="AZ152" i="9" s="1"/>
  <c r="AS152" i="9" a="1"/>
  <c r="AS152" i="9" s="1"/>
  <c r="AK152" i="9" a="1"/>
  <c r="AK152" i="9" s="1"/>
  <c r="AD152" i="9" a="1"/>
  <c r="AD152" i="9" s="1"/>
  <c r="V152" i="9" a="1"/>
  <c r="V152" i="9" s="1"/>
  <c r="O152" i="9" a="1"/>
  <c r="O152" i="9" s="1"/>
  <c r="AY152" i="9" a="1"/>
  <c r="AY152" i="9" s="1"/>
  <c r="AR152" i="9" a="1"/>
  <c r="AR152" i="9" s="1"/>
  <c r="AJ152" i="9" a="1"/>
  <c r="AJ152" i="9" s="1"/>
  <c r="AC152" i="9" a="1"/>
  <c r="AC152" i="9" s="1"/>
  <c r="AX152" i="9" a="1"/>
  <c r="AX152" i="9" s="1"/>
  <c r="AQ152" i="9" a="1"/>
  <c r="AQ152" i="9" s="1"/>
  <c r="AI152" i="9" a="1"/>
  <c r="AI152" i="9" s="1"/>
  <c r="AB152" i="9" a="1"/>
  <c r="AB152" i="9" s="1"/>
  <c r="U152" i="9" a="1"/>
  <c r="U152" i="9" s="1"/>
  <c r="BA152" i="9" a="1"/>
  <c r="BA152" i="9" s="1"/>
  <c r="AL152" i="9" a="1"/>
  <c r="AL152" i="9" s="1"/>
  <c r="W152" i="9" a="1"/>
  <c r="W152" i="9" s="1"/>
  <c r="P152" i="9" a="1"/>
  <c r="P152" i="9" s="1"/>
  <c r="AV152" i="9" a="1"/>
  <c r="AV152" i="9" s="1"/>
  <c r="AG152" i="9" a="1"/>
  <c r="AG152" i="9" s="1"/>
  <c r="S152" i="9" a="1"/>
  <c r="S152" i="9" s="1"/>
  <c r="AU152" i="9" a="1"/>
  <c r="AU152" i="9" s="1"/>
  <c r="AF152" i="9" a="1"/>
  <c r="AF152" i="9" s="1"/>
  <c r="R152" i="9" a="1"/>
  <c r="R152" i="9" s="1"/>
  <c r="AT152" i="9" a="1"/>
  <c r="AT152" i="9" s="1"/>
  <c r="AE152" i="9" a="1"/>
  <c r="AE152" i="9" s="1"/>
  <c r="Q152" i="9" a="1"/>
  <c r="Q152" i="9" s="1"/>
  <c r="AP152" i="9" a="1"/>
  <c r="AP152" i="9" s="1"/>
  <c r="AA152" i="9" a="1"/>
  <c r="AA152" i="9" s="1"/>
  <c r="BD152" i="9" a="1"/>
  <c r="BD152" i="9" s="1"/>
  <c r="AO152" i="9" a="1"/>
  <c r="AO152" i="9" s="1"/>
  <c r="Z152" i="9" a="1"/>
  <c r="Z152" i="9" s="1"/>
  <c r="BC152" i="9" a="1"/>
  <c r="BC152" i="9" s="1"/>
  <c r="AN152" i="9" a="1"/>
  <c r="AN152" i="9" s="1"/>
  <c r="Y152" i="9" a="1"/>
  <c r="Y152" i="9" s="1"/>
  <c r="BB152" i="9" a="1"/>
  <c r="BB152" i="9" s="1"/>
  <c r="AM152" i="9" a="1"/>
  <c r="AM152" i="9" s="1"/>
  <c r="X152" i="9" a="1"/>
  <c r="X152" i="9" s="1"/>
  <c r="AW152" i="9" a="1"/>
  <c r="AW152" i="9" s="1"/>
  <c r="AH152" i="9" a="1"/>
  <c r="AH152" i="9" s="1"/>
  <c r="T152" i="9" a="1"/>
  <c r="T152" i="9" s="1"/>
  <c r="AY537" i="9"/>
  <c r="AW537" i="9"/>
  <c r="AO537" i="9"/>
  <c r="AV537" i="9"/>
  <c r="AU537" i="9"/>
  <c r="AX537" i="9"/>
  <c r="AP537" i="9"/>
  <c r="AQ537" i="9"/>
  <c r="AR537" i="9"/>
  <c r="AT537" i="9"/>
  <c r="AS537" i="9"/>
  <c r="G539" i="13"/>
  <c r="F539" i="13" s="1"/>
  <c r="I539" i="13" s="1"/>
  <c r="BC155" i="13" a="1"/>
  <c r="BC155" i="13" s="1"/>
  <c r="AV155" i="13" a="1"/>
  <c r="AV155" i="13" s="1"/>
  <c r="AQ155" i="13" a="1"/>
  <c r="AQ155" i="13" s="1"/>
  <c r="AJ155" i="13" a="1"/>
  <c r="AJ155" i="13" s="1"/>
  <c r="X155" i="13" a="1"/>
  <c r="X155" i="13" s="1"/>
  <c r="S155" i="13" a="1"/>
  <c r="S155" i="13" s="1"/>
  <c r="BB155" i="13" a="1"/>
  <c r="BB155" i="13" s="1"/>
  <c r="AP155" i="13" a="1"/>
  <c r="AP155" i="13" s="1"/>
  <c r="AI155" i="13" a="1"/>
  <c r="AI155" i="13" s="1"/>
  <c r="AD155" i="13" a="1"/>
  <c r="AD155" i="13" s="1"/>
  <c r="BA155" i="13" a="1"/>
  <c r="BA155" i="13" s="1"/>
  <c r="AU155" i="13" a="1"/>
  <c r="AU155" i="13" s="1"/>
  <c r="AO155" i="13" a="1"/>
  <c r="AO155" i="13" s="1"/>
  <c r="AC155" i="13" a="1"/>
  <c r="AC155" i="13" s="1"/>
  <c r="W155" i="13" a="1"/>
  <c r="W155" i="13" s="1"/>
  <c r="Q155" i="13" a="1"/>
  <c r="Q155" i="13" s="1"/>
  <c r="AZ155" i="13" a="1"/>
  <c r="AZ155" i="13" s="1"/>
  <c r="AN155" i="13" a="1"/>
  <c r="AN155" i="13" s="1"/>
  <c r="AH155" i="13" a="1"/>
  <c r="AH155" i="13" s="1"/>
  <c r="AB155" i="13" a="1"/>
  <c r="AB155" i="13" s="1"/>
  <c r="AE155" i="13" a="1"/>
  <c r="AE155" i="13" s="1"/>
  <c r="AY155" i="13" a="1"/>
  <c r="AY155" i="13" s="1"/>
  <c r="AA155" i="13" a="1"/>
  <c r="AA155" i="13" s="1"/>
  <c r="T155" i="13" a="1"/>
  <c r="T155" i="13" s="1"/>
  <c r="AX155" i="13" a="1"/>
  <c r="AX155" i="13" s="1"/>
  <c r="AM155" i="13" a="1"/>
  <c r="AM155" i="13" s="1"/>
  <c r="Z155" i="13" a="1"/>
  <c r="Z155" i="13" s="1"/>
  <c r="R155" i="13" a="1"/>
  <c r="R155" i="13" s="1"/>
  <c r="AW155" i="13" a="1"/>
  <c r="AW155" i="13" s="1"/>
  <c r="AL155" i="13" a="1"/>
  <c r="AL155" i="13" s="1"/>
  <c r="Y155" i="13" a="1"/>
  <c r="Y155" i="13" s="1"/>
  <c r="AG155" i="13" a="1"/>
  <c r="AG155" i="13" s="1"/>
  <c r="O155" i="13" a="1"/>
  <c r="O155" i="13" s="1"/>
  <c r="BD155" i="13" a="1"/>
  <c r="BD155" i="13" s="1"/>
  <c r="AF155" i="13" a="1"/>
  <c r="AF155" i="13" s="1"/>
  <c r="AT155" i="13" a="1"/>
  <c r="AT155" i="13" s="1"/>
  <c r="AS155" i="13" a="1"/>
  <c r="AS155" i="13" s="1"/>
  <c r="V155" i="13" a="1"/>
  <c r="V155" i="13" s="1"/>
  <c r="AR155" i="13" a="1"/>
  <c r="AR155" i="13" s="1"/>
  <c r="U155" i="13" a="1"/>
  <c r="U155" i="13" s="1"/>
  <c r="AK155" i="13" a="1"/>
  <c r="AK155" i="13" s="1"/>
  <c r="P155" i="13" a="1"/>
  <c r="P155" i="13" s="1"/>
  <c r="F154" i="13"/>
  <c r="E156" i="13"/>
  <c r="AT352" i="13"/>
  <c r="AA352" i="13"/>
  <c r="AE352" i="13"/>
  <c r="AU352" i="13"/>
  <c r="AW352" i="13"/>
  <c r="AN352" i="13"/>
  <c r="AM352" i="13"/>
  <c r="AZ352" i="13"/>
  <c r="AK352" i="13"/>
  <c r="BD352" i="13"/>
  <c r="AD352" i="13"/>
  <c r="AR352" i="13"/>
  <c r="AY352" i="13"/>
  <c r="AQ352" i="13"/>
  <c r="AG352" i="13"/>
  <c r="AH352" i="13"/>
  <c r="BA352" i="13"/>
  <c r="Z352" i="13"/>
  <c r="AJ352" i="13"/>
  <c r="AI352" i="13"/>
  <c r="BC352" i="13"/>
  <c r="BB352" i="13"/>
  <c r="AC352" i="13"/>
  <c r="AO352" i="13"/>
  <c r="AP352" i="13"/>
  <c r="AX352" i="13"/>
  <c r="AL352" i="13"/>
  <c r="AV352" i="13"/>
  <c r="AF352" i="13"/>
  <c r="AB352" i="13"/>
  <c r="AS352" i="13"/>
  <c r="AD540" i="13"/>
  <c r="AL540" i="13"/>
  <c r="AT540" i="13"/>
  <c r="BB540" i="13"/>
  <c r="AE540" i="13"/>
  <c r="AM540" i="13"/>
  <c r="AU540" i="13"/>
  <c r="BC540" i="13"/>
  <c r="AF540" i="13"/>
  <c r="AN540" i="13"/>
  <c r="AV540" i="13"/>
  <c r="BD540" i="13"/>
  <c r="AG540" i="13"/>
  <c r="AO540" i="13"/>
  <c r="AW540" i="13"/>
  <c r="AR540" i="13"/>
  <c r="Z540" i="13"/>
  <c r="AH540" i="13"/>
  <c r="AP540" i="13"/>
  <c r="AX540" i="13"/>
  <c r="AA540" i="13"/>
  <c r="AI540" i="13"/>
  <c r="AQ540" i="13"/>
  <c r="AY540" i="13"/>
  <c r="AJ540" i="13"/>
  <c r="AB540" i="13"/>
  <c r="AZ540" i="13"/>
  <c r="AC540" i="13"/>
  <c r="AK540" i="13"/>
  <c r="AS540" i="13"/>
  <c r="BA540" i="13"/>
  <c r="F351" i="13"/>
  <c r="D353" i="13"/>
  <c r="E353" i="13" s="1"/>
  <c r="D157" i="13"/>
  <c r="J543" i="13" s="1"/>
  <c r="B159" i="13"/>
  <c r="C158" i="13"/>
  <c r="X354" i="13"/>
  <c r="P354" i="13"/>
  <c r="W354" i="13"/>
  <c r="O354" i="13"/>
  <c r="V354" i="13"/>
  <c r="B355" i="13"/>
  <c r="Y354" i="13"/>
  <c r="Q354" i="13"/>
  <c r="T354" i="13"/>
  <c r="S354" i="13"/>
  <c r="U354" i="13"/>
  <c r="R354" i="13"/>
  <c r="C354" i="13"/>
  <c r="B546" i="13"/>
  <c r="K545" i="13"/>
  <c r="P545" i="13"/>
  <c r="L545" i="13"/>
  <c r="C545" i="13"/>
  <c r="D545" i="13" s="1"/>
  <c r="Q545" i="13"/>
  <c r="O545" i="13"/>
  <c r="R545" i="13"/>
  <c r="S545" i="13"/>
  <c r="T545" i="13"/>
  <c r="U545" i="13"/>
  <c r="V545" i="13"/>
  <c r="W545" i="13"/>
  <c r="X545" i="13"/>
  <c r="Y545" i="13"/>
  <c r="I538" i="13"/>
  <c r="H538" i="13"/>
  <c r="I534" i="9"/>
  <c r="E131" i="11"/>
  <c r="E531" i="13" s="1"/>
  <c r="D540" i="9"/>
  <c r="C138" i="11" s="1"/>
  <c r="B138" i="11"/>
  <c r="I132" i="11"/>
  <c r="Q132" i="11"/>
  <c r="Y132" i="11"/>
  <c r="J132" i="11"/>
  <c r="R132" i="11"/>
  <c r="Z132" i="11"/>
  <c r="K132" i="11"/>
  <c r="S132" i="11"/>
  <c r="O132" i="11"/>
  <c r="W132" i="11"/>
  <c r="P132" i="11"/>
  <c r="T132" i="11"/>
  <c r="U132" i="11"/>
  <c r="M132" i="11"/>
  <c r="H132" i="11"/>
  <c r="L132" i="11"/>
  <c r="N132" i="11"/>
  <c r="V132" i="11"/>
  <c r="X132" i="11"/>
  <c r="G132" i="11"/>
  <c r="K541" i="9"/>
  <c r="L541" i="9"/>
  <c r="E532" i="9"/>
  <c r="F535" i="9"/>
  <c r="I535" i="9" s="1"/>
  <c r="D133" i="11"/>
  <c r="AK537" i="9"/>
  <c r="AH537" i="9"/>
  <c r="Z537" i="9"/>
  <c r="AL537" i="9"/>
  <c r="AG537" i="9"/>
  <c r="AC537" i="9"/>
  <c r="AZ537" i="9"/>
  <c r="AF537" i="9"/>
  <c r="AJ537" i="9"/>
  <c r="AA537" i="9"/>
  <c r="BC537" i="9"/>
  <c r="AN537" i="9"/>
  <c r="AD537" i="9"/>
  <c r="AM537" i="9"/>
  <c r="AB537" i="9"/>
  <c r="AE537" i="9"/>
  <c r="BA537" i="9"/>
  <c r="AI537" i="9"/>
  <c r="BD537" i="9"/>
  <c r="F151" i="9"/>
  <c r="BB537" i="9"/>
  <c r="G536" i="9"/>
  <c r="E153" i="9"/>
  <c r="J539" i="9"/>
  <c r="F348" i="9"/>
  <c r="P541" i="9"/>
  <c r="Q541" i="9"/>
  <c r="R541" i="9"/>
  <c r="S541" i="9"/>
  <c r="T541" i="9"/>
  <c r="U541" i="9"/>
  <c r="V541" i="9"/>
  <c r="W541" i="9"/>
  <c r="X541" i="9"/>
  <c r="Y541" i="9"/>
  <c r="AV349" i="9"/>
  <c r="BB349" i="9"/>
  <c r="AP349" i="9"/>
  <c r="AY349" i="9"/>
  <c r="AZ349" i="9"/>
  <c r="AR349" i="9"/>
  <c r="AW349" i="9"/>
  <c r="BC349" i="9"/>
  <c r="BD349" i="9"/>
  <c r="AS349" i="9"/>
  <c r="AX349" i="9"/>
  <c r="AT349" i="9"/>
  <c r="BA349" i="9"/>
  <c r="AU349" i="9"/>
  <c r="AQ349" i="9"/>
  <c r="AN349" i="9"/>
  <c r="AG349" i="9"/>
  <c r="AA349" i="9"/>
  <c r="AB349" i="9"/>
  <c r="Z349" i="9"/>
  <c r="AD349" i="9"/>
  <c r="AM349" i="9"/>
  <c r="AJ349" i="9"/>
  <c r="AL349" i="9"/>
  <c r="AC349" i="9"/>
  <c r="AI349" i="9"/>
  <c r="AK349" i="9"/>
  <c r="AO349" i="9"/>
  <c r="AH349" i="9"/>
  <c r="AE349" i="9"/>
  <c r="AF349" i="9"/>
  <c r="B156" i="9"/>
  <c r="W351" i="9"/>
  <c r="S351" i="9"/>
  <c r="T351" i="9"/>
  <c r="U351" i="9"/>
  <c r="P351" i="9"/>
  <c r="Y351" i="9"/>
  <c r="V351" i="9"/>
  <c r="X351" i="9"/>
  <c r="Q351" i="9"/>
  <c r="R351" i="9"/>
  <c r="D350" i="9"/>
  <c r="E350" i="9" s="1"/>
  <c r="D154" i="9"/>
  <c r="B542" i="9"/>
  <c r="O542" i="9" s="1"/>
  <c r="B352" i="9"/>
  <c r="O352" i="9" s="1"/>
  <c r="O8" i="7" l="1"/>
  <c r="P8" i="7" s="1"/>
  <c r="A7" i="7"/>
  <c r="BC153" i="9" a="1"/>
  <c r="BC153" i="9" s="1"/>
  <c r="AV153" i="9" a="1"/>
  <c r="AV153" i="9" s="1"/>
  <c r="AO153" i="9" a="1"/>
  <c r="AO153" i="9" s="1"/>
  <c r="AG153" i="9" a="1"/>
  <c r="AG153" i="9" s="1"/>
  <c r="Z153" i="9" a="1"/>
  <c r="Z153" i="9" s="1"/>
  <c r="R153" i="9" a="1"/>
  <c r="R153" i="9" s="1"/>
  <c r="BB153" i="9" a="1"/>
  <c r="BB153" i="9" s="1"/>
  <c r="AU153" i="9" a="1"/>
  <c r="AU153" i="9" s="1"/>
  <c r="AN153" i="9" a="1"/>
  <c r="AN153" i="9" s="1"/>
  <c r="AF153" i="9" a="1"/>
  <c r="AF153" i="9" s="1"/>
  <c r="Y153" i="9" a="1"/>
  <c r="Y153" i="9" s="1"/>
  <c r="Q153" i="9" a="1"/>
  <c r="Q153" i="9" s="1"/>
  <c r="BA153" i="9" a="1"/>
  <c r="BA153" i="9" s="1"/>
  <c r="AT153" i="9" a="1"/>
  <c r="AT153" i="9" s="1"/>
  <c r="AM153" i="9" a="1"/>
  <c r="AM153" i="9" s="1"/>
  <c r="X153" i="9" a="1"/>
  <c r="X153" i="9" s="1"/>
  <c r="P153" i="9" a="1"/>
  <c r="P153" i="9" s="1"/>
  <c r="BD153" i="9" a="1"/>
  <c r="BD153" i="9" s="1"/>
  <c r="AW153" i="9" a="1"/>
  <c r="AW153" i="9" s="1"/>
  <c r="AP153" i="9" a="1"/>
  <c r="AP153" i="9" s="1"/>
  <c r="AH153" i="9" a="1"/>
  <c r="AH153" i="9" s="1"/>
  <c r="AA153" i="9" a="1"/>
  <c r="AA153" i="9" s="1"/>
  <c r="S153" i="9" a="1"/>
  <c r="S153" i="9" s="1"/>
  <c r="AZ153" i="9" a="1"/>
  <c r="AZ153" i="9" s="1"/>
  <c r="AK153" i="9" a="1"/>
  <c r="AK153" i="9" s="1"/>
  <c r="V153" i="9" a="1"/>
  <c r="V153" i="9" s="1"/>
  <c r="AY153" i="9" a="1"/>
  <c r="AY153" i="9" s="1"/>
  <c r="AJ153" i="9" a="1"/>
  <c r="AJ153" i="9" s="1"/>
  <c r="U153" i="9" a="1"/>
  <c r="U153" i="9" s="1"/>
  <c r="AX153" i="9" a="1"/>
  <c r="AX153" i="9" s="1"/>
  <c r="AI153" i="9" a="1"/>
  <c r="AI153" i="9" s="1"/>
  <c r="T153" i="9" a="1"/>
  <c r="T153" i="9" s="1"/>
  <c r="AS153" i="9" a="1"/>
  <c r="AS153" i="9" s="1"/>
  <c r="AE153" i="9" a="1"/>
  <c r="AE153" i="9" s="1"/>
  <c r="O153" i="9" a="1"/>
  <c r="O153" i="9" s="1"/>
  <c r="AR153" i="9" a="1"/>
  <c r="AR153" i="9" s="1"/>
  <c r="AD153" i="9" a="1"/>
  <c r="AD153" i="9" s="1"/>
  <c r="AC153" i="9" a="1"/>
  <c r="AC153" i="9" s="1"/>
  <c r="AQ153" i="9" a="1"/>
  <c r="AQ153" i="9" s="1"/>
  <c r="AB153" i="9" a="1"/>
  <c r="AB153" i="9" s="1"/>
  <c r="AL153" i="9" a="1"/>
  <c r="AL153" i="9" s="1"/>
  <c r="W153" i="9" a="1"/>
  <c r="W153" i="9" s="1"/>
  <c r="AY538" i="9"/>
  <c r="AU538" i="9"/>
  <c r="AT538" i="9"/>
  <c r="AS538" i="9"/>
  <c r="AV538" i="9"/>
  <c r="AR538" i="9"/>
  <c r="AQ538" i="9"/>
  <c r="AP538" i="9"/>
  <c r="AW538" i="9"/>
  <c r="AX538" i="9"/>
  <c r="AO538" i="9"/>
  <c r="H539" i="13"/>
  <c r="BD156" i="13" a="1"/>
  <c r="BD156" i="13" s="1"/>
  <c r="AX156" i="13" a="1"/>
  <c r="AX156" i="13" s="1"/>
  <c r="AR156" i="13" a="1"/>
  <c r="AR156" i="13" s="1"/>
  <c r="AK156" i="13" a="1"/>
  <c r="AK156" i="13" s="1"/>
  <c r="AE156" i="13" a="1"/>
  <c r="AE156" i="13" s="1"/>
  <c r="S156" i="13" a="1"/>
  <c r="S156" i="13" s="1"/>
  <c r="BC156" i="13" a="1"/>
  <c r="BC156" i="13" s="1"/>
  <c r="AW156" i="13" a="1"/>
  <c r="AW156" i="13" s="1"/>
  <c r="AQ156" i="13" a="1"/>
  <c r="AQ156" i="13" s="1"/>
  <c r="AD156" i="13" a="1"/>
  <c r="AD156" i="13" s="1"/>
  <c r="X156" i="13" a="1"/>
  <c r="X156" i="13" s="1"/>
  <c r="R156" i="13" a="1"/>
  <c r="R156" i="13" s="1"/>
  <c r="AV156" i="13" a="1"/>
  <c r="AV156" i="13" s="1"/>
  <c r="AP156" i="13" a="1"/>
  <c r="AP156" i="13" s="1"/>
  <c r="AJ156" i="13" a="1"/>
  <c r="AJ156" i="13" s="1"/>
  <c r="W156" i="13" a="1"/>
  <c r="W156" i="13" s="1"/>
  <c r="Q156" i="13" a="1"/>
  <c r="Q156" i="13" s="1"/>
  <c r="BB156" i="13" a="1"/>
  <c r="BB156" i="13" s="1"/>
  <c r="AU156" i="13" a="1"/>
  <c r="AU156" i="13" s="1"/>
  <c r="AO156" i="13" a="1"/>
  <c r="AO156" i="13" s="1"/>
  <c r="AI156" i="13" a="1"/>
  <c r="AI156" i="13" s="1"/>
  <c r="AC156" i="13" a="1"/>
  <c r="AC156" i="13" s="1"/>
  <c r="P156" i="13" a="1"/>
  <c r="P156" i="13" s="1"/>
  <c r="AY156" i="13" a="1"/>
  <c r="AY156" i="13" s="1"/>
  <c r="AL156" i="13" a="1"/>
  <c r="AL156" i="13" s="1"/>
  <c r="Y156" i="13" a="1"/>
  <c r="Y156" i="13" s="1"/>
  <c r="AH156" i="13" a="1"/>
  <c r="AH156" i="13" s="1"/>
  <c r="V156" i="13" a="1"/>
  <c r="V156" i="13" s="1"/>
  <c r="AT156" i="13" a="1"/>
  <c r="AT156" i="13" s="1"/>
  <c r="U156" i="13" a="1"/>
  <c r="U156" i="13" s="1"/>
  <c r="AG156" i="13" a="1"/>
  <c r="AG156" i="13" s="1"/>
  <c r="AN156" i="13" a="1"/>
  <c r="AN156" i="13" s="1"/>
  <c r="O156" i="13" a="1"/>
  <c r="O156" i="13" s="1"/>
  <c r="AM156" i="13" a="1"/>
  <c r="AM156" i="13" s="1"/>
  <c r="AF156" i="13" a="1"/>
  <c r="AF156" i="13" s="1"/>
  <c r="BA156" i="13" a="1"/>
  <c r="BA156" i="13" s="1"/>
  <c r="AB156" i="13" a="1"/>
  <c r="AB156" i="13" s="1"/>
  <c r="AA156" i="13" a="1"/>
  <c r="AA156" i="13" s="1"/>
  <c r="AZ156" i="13" a="1"/>
  <c r="AZ156" i="13" s="1"/>
  <c r="Z156" i="13" a="1"/>
  <c r="Z156" i="13" s="1"/>
  <c r="AS156" i="13" a="1"/>
  <c r="AS156" i="13" s="1"/>
  <c r="T156" i="13" a="1"/>
  <c r="T156" i="13" s="1"/>
  <c r="F155" i="13"/>
  <c r="BC353" i="13"/>
  <c r="AL353" i="13"/>
  <c r="BD353" i="13"/>
  <c r="AX353" i="13"/>
  <c r="AO353" i="13"/>
  <c r="AR353" i="13"/>
  <c r="AQ353" i="13"/>
  <c r="AU353" i="13"/>
  <c r="AD353" i="13"/>
  <c r="AV353" i="13"/>
  <c r="AH353" i="13"/>
  <c r="AG353" i="13"/>
  <c r="AW353" i="13"/>
  <c r="BA353" i="13"/>
  <c r="AB353" i="13"/>
  <c r="AM353" i="13"/>
  <c r="AN353" i="13"/>
  <c r="AS353" i="13"/>
  <c r="AJ353" i="13"/>
  <c r="AK353" i="13"/>
  <c r="AY353" i="13"/>
  <c r="AA353" i="13"/>
  <c r="BB353" i="13"/>
  <c r="AC353" i="13"/>
  <c r="AI353" i="13"/>
  <c r="AP353" i="13"/>
  <c r="Z353" i="13"/>
  <c r="AE353" i="13"/>
  <c r="AZ353" i="13"/>
  <c r="AT353" i="13"/>
  <c r="AF353" i="13"/>
  <c r="D158" i="13"/>
  <c r="J544" i="13" s="1"/>
  <c r="L546" i="13"/>
  <c r="K546" i="13"/>
  <c r="C546" i="13"/>
  <c r="D546" i="13" s="1"/>
  <c r="B547" i="13"/>
  <c r="P546" i="13"/>
  <c r="O546" i="13"/>
  <c r="Q546" i="13"/>
  <c r="R546" i="13"/>
  <c r="S546" i="13"/>
  <c r="T546" i="13"/>
  <c r="U546" i="13"/>
  <c r="V546" i="13"/>
  <c r="W546" i="13"/>
  <c r="X546" i="13"/>
  <c r="Y546" i="13"/>
  <c r="Z546" i="13"/>
  <c r="B160" i="13"/>
  <c r="C159" i="13"/>
  <c r="F352" i="13"/>
  <c r="D354" i="13"/>
  <c r="E354" i="13" s="1"/>
  <c r="B356" i="13"/>
  <c r="Y355" i="13"/>
  <c r="Q355" i="13"/>
  <c r="X355" i="13"/>
  <c r="P355" i="13"/>
  <c r="W355" i="13"/>
  <c r="O355" i="13"/>
  <c r="Z355" i="13"/>
  <c r="R355" i="13"/>
  <c r="U355" i="13"/>
  <c r="T355" i="13"/>
  <c r="V355" i="13"/>
  <c r="S355" i="13"/>
  <c r="C355" i="13"/>
  <c r="E157" i="13"/>
  <c r="G540" i="13"/>
  <c r="F540" i="13" s="1"/>
  <c r="E132" i="11"/>
  <c r="E532" i="13" s="1"/>
  <c r="M133" i="11"/>
  <c r="U133" i="11"/>
  <c r="N133" i="11"/>
  <c r="V133" i="11"/>
  <c r="O133" i="11"/>
  <c r="W133" i="11"/>
  <c r="K133" i="11"/>
  <c r="S133" i="11"/>
  <c r="L133" i="11"/>
  <c r="P133" i="11"/>
  <c r="Q133" i="11"/>
  <c r="I133" i="11"/>
  <c r="Y133" i="11"/>
  <c r="R133" i="11"/>
  <c r="T133" i="11"/>
  <c r="X133" i="11"/>
  <c r="H133" i="11"/>
  <c r="J133" i="11"/>
  <c r="Z133" i="11"/>
  <c r="G133" i="11"/>
  <c r="K542" i="9"/>
  <c r="L542" i="9"/>
  <c r="D541" i="9"/>
  <c r="C139" i="11" s="1"/>
  <c r="B139" i="11"/>
  <c r="F536" i="9"/>
  <c r="H536" i="9" s="1"/>
  <c r="D134" i="11"/>
  <c r="H535" i="9"/>
  <c r="E533" i="9"/>
  <c r="G537" i="9"/>
  <c r="AD538" i="9"/>
  <c r="AJ538" i="9"/>
  <c r="AF538" i="9"/>
  <c r="F152" i="9"/>
  <c r="BD538" i="9"/>
  <c r="AB538" i="9"/>
  <c r="AN538" i="9"/>
  <c r="Z538" i="9"/>
  <c r="AA538" i="9"/>
  <c r="AZ538" i="9"/>
  <c r="AM538" i="9"/>
  <c r="AE538" i="9"/>
  <c r="BB538" i="9"/>
  <c r="AH538" i="9"/>
  <c r="AC538" i="9"/>
  <c r="BC538" i="9"/>
  <c r="BA538" i="9"/>
  <c r="AG538" i="9"/>
  <c r="AL538" i="9"/>
  <c r="AK538" i="9"/>
  <c r="AI538" i="9"/>
  <c r="E154" i="9"/>
  <c r="J540" i="9"/>
  <c r="P542" i="9"/>
  <c r="Q542" i="9"/>
  <c r="R542" i="9"/>
  <c r="S542" i="9"/>
  <c r="T542" i="9"/>
  <c r="U542" i="9"/>
  <c r="V542" i="9"/>
  <c r="W542" i="9"/>
  <c r="X542" i="9"/>
  <c r="Y542" i="9"/>
  <c r="F349" i="9"/>
  <c r="AV350" i="9"/>
  <c r="AR350" i="9"/>
  <c r="AP350" i="9"/>
  <c r="AS350" i="9"/>
  <c r="AT350" i="9"/>
  <c r="AW350" i="9"/>
  <c r="BB350" i="9"/>
  <c r="AX350" i="9"/>
  <c r="AQ350" i="9"/>
  <c r="AZ350" i="9"/>
  <c r="BC350" i="9"/>
  <c r="BA350" i="9"/>
  <c r="AU350" i="9"/>
  <c r="BD350" i="9"/>
  <c r="AY350" i="9"/>
  <c r="AL350" i="9"/>
  <c r="AN350" i="9"/>
  <c r="AD350" i="9"/>
  <c r="AA350" i="9"/>
  <c r="AE350" i="9"/>
  <c r="AK350" i="9"/>
  <c r="AF350" i="9"/>
  <c r="AI350" i="9"/>
  <c r="AG350" i="9"/>
  <c r="AM350" i="9"/>
  <c r="AH350" i="9"/>
  <c r="AO350" i="9"/>
  <c r="AC350" i="9"/>
  <c r="Z350" i="9"/>
  <c r="AJ350" i="9"/>
  <c r="AB350" i="9"/>
  <c r="D351" i="9"/>
  <c r="E351" i="9" s="1"/>
  <c r="U352" i="9"/>
  <c r="T352" i="9"/>
  <c r="V352" i="9"/>
  <c r="W352" i="9"/>
  <c r="Q352" i="9"/>
  <c r="P352" i="9"/>
  <c r="R352" i="9"/>
  <c r="S352" i="9"/>
  <c r="X352" i="9"/>
  <c r="Y352" i="9"/>
  <c r="D155" i="9"/>
  <c r="B157" i="9"/>
  <c r="B543" i="9"/>
  <c r="O543" i="9" s="1"/>
  <c r="B353" i="9"/>
  <c r="O353" i="9" s="1"/>
  <c r="O7" i="7" l="1"/>
  <c r="P7" i="7" s="1"/>
  <c r="A6" i="7"/>
  <c r="AZ154" i="9" a="1"/>
  <c r="AZ154" i="9" s="1"/>
  <c r="AS154" i="9" a="1"/>
  <c r="AS154" i="9" s="1"/>
  <c r="AK154" i="9" a="1"/>
  <c r="AK154" i="9" s="1"/>
  <c r="AC154" i="9" a="1"/>
  <c r="AC154" i="9" s="1"/>
  <c r="U154" i="9" a="1"/>
  <c r="U154" i="9" s="1"/>
  <c r="AY154" i="9" a="1"/>
  <c r="AY154" i="9" s="1"/>
  <c r="AR154" i="9" a="1"/>
  <c r="AR154" i="9" s="1"/>
  <c r="AJ154" i="9" a="1"/>
  <c r="AJ154" i="9" s="1"/>
  <c r="AB154" i="9" a="1"/>
  <c r="AB154" i="9" s="1"/>
  <c r="T154" i="9" a="1"/>
  <c r="T154" i="9" s="1"/>
  <c r="AX154" i="9" a="1"/>
  <c r="AX154" i="9" s="1"/>
  <c r="AQ154" i="9" a="1"/>
  <c r="AQ154" i="9" s="1"/>
  <c r="AI154" i="9" a="1"/>
  <c r="AI154" i="9" s="1"/>
  <c r="AA154" i="9" a="1"/>
  <c r="AA154" i="9" s="1"/>
  <c r="S154" i="9" a="1"/>
  <c r="S154" i="9" s="1"/>
  <c r="BA154" i="9" a="1"/>
  <c r="BA154" i="9" s="1"/>
  <c r="AT154" i="9" a="1"/>
  <c r="AT154" i="9" s="1"/>
  <c r="AL154" i="9" a="1"/>
  <c r="AL154" i="9" s="1"/>
  <c r="AD154" i="9" a="1"/>
  <c r="AD154" i="9" s="1"/>
  <c r="V154" i="9" a="1"/>
  <c r="V154" i="9" s="1"/>
  <c r="BD154" i="9" a="1"/>
  <c r="BD154" i="9" s="1"/>
  <c r="AO154" i="9" a="1"/>
  <c r="AO154" i="9" s="1"/>
  <c r="Y154" i="9" a="1"/>
  <c r="Y154" i="9" s="1"/>
  <c r="BC154" i="9" a="1"/>
  <c r="BC154" i="9" s="1"/>
  <c r="AN154" i="9" a="1"/>
  <c r="AN154" i="9" s="1"/>
  <c r="X154" i="9" a="1"/>
  <c r="X154" i="9" s="1"/>
  <c r="BB154" i="9" a="1"/>
  <c r="BB154" i="9" s="1"/>
  <c r="AM154" i="9" a="1"/>
  <c r="AM154" i="9" s="1"/>
  <c r="W154" i="9" a="1"/>
  <c r="W154" i="9" s="1"/>
  <c r="AW154" i="9" a="1"/>
  <c r="AW154" i="9" s="1"/>
  <c r="AH154" i="9" a="1"/>
  <c r="AH154" i="9" s="1"/>
  <c r="R154" i="9" a="1"/>
  <c r="R154" i="9" s="1"/>
  <c r="AG154" i="9" a="1"/>
  <c r="AG154" i="9" s="1"/>
  <c r="Q154" i="9" a="1"/>
  <c r="Q154" i="9" s="1"/>
  <c r="AV154" i="9" a="1"/>
  <c r="AV154" i="9" s="1"/>
  <c r="AF154" i="9" a="1"/>
  <c r="AF154" i="9" s="1"/>
  <c r="P154" i="9" a="1"/>
  <c r="P154" i="9" s="1"/>
  <c r="AU154" i="9" a="1"/>
  <c r="AU154" i="9" s="1"/>
  <c r="AE154" i="9" a="1"/>
  <c r="AE154" i="9" s="1"/>
  <c r="O154" i="9" a="1"/>
  <c r="O154" i="9" s="1"/>
  <c r="AP154" i="9" a="1"/>
  <c r="AP154" i="9" s="1"/>
  <c r="Z154" i="9" a="1"/>
  <c r="Z154" i="9" s="1"/>
  <c r="AG542" i="13"/>
  <c r="AY539" i="9"/>
  <c r="AS539" i="9"/>
  <c r="AR539" i="9"/>
  <c r="AQ539" i="9"/>
  <c r="AT539" i="9"/>
  <c r="AX539" i="9"/>
  <c r="AW539" i="9"/>
  <c r="AV539" i="9"/>
  <c r="AU539" i="9"/>
  <c r="AP539" i="9"/>
  <c r="AO539" i="9"/>
  <c r="AJ542" i="13"/>
  <c r="AH542" i="13"/>
  <c r="AK542" i="13"/>
  <c r="AZ542" i="13"/>
  <c r="Z542" i="13"/>
  <c r="AU542" i="13"/>
  <c r="AS542" i="13"/>
  <c r="AF542" i="13"/>
  <c r="AD542" i="13"/>
  <c r="AI542" i="13"/>
  <c r="AW542" i="13"/>
  <c r="BC542" i="13"/>
  <c r="BA542" i="13"/>
  <c r="AX542" i="13"/>
  <c r="AO542" i="13"/>
  <c r="AC542" i="13"/>
  <c r="AY157" i="13" a="1"/>
  <c r="AY157" i="13" s="1"/>
  <c r="AL157" i="13" a="1"/>
  <c r="AL157" i="13" s="1"/>
  <c r="AF157" i="13" a="1"/>
  <c r="AF157" i="13" s="1"/>
  <c r="T157" i="13" a="1"/>
  <c r="T157" i="13" s="1"/>
  <c r="BD157" i="13" a="1"/>
  <c r="BD157" i="13" s="1"/>
  <c r="AX157" i="13" a="1"/>
  <c r="AX157" i="13" s="1"/>
  <c r="AR157" i="13" a="1"/>
  <c r="AR157" i="13" s="1"/>
  <c r="AK157" i="13" a="1"/>
  <c r="AK157" i="13" s="1"/>
  <c r="AE157" i="13" a="1"/>
  <c r="AE157" i="13" s="1"/>
  <c r="Z157" i="13" a="1"/>
  <c r="Z157" i="13" s="1"/>
  <c r="AW157" i="13" a="1"/>
  <c r="AW157" i="13" s="1"/>
  <c r="AQ157" i="13" a="1"/>
  <c r="AQ157" i="13" s="1"/>
  <c r="AD157" i="13" a="1"/>
  <c r="AD157" i="13" s="1"/>
  <c r="Y157" i="13" a="1"/>
  <c r="Y157" i="13" s="1"/>
  <c r="S157" i="13" a="1"/>
  <c r="S157" i="13" s="1"/>
  <c r="BC157" i="13" a="1"/>
  <c r="BC157" i="13" s="1"/>
  <c r="AV157" i="13" a="1"/>
  <c r="AV157" i="13" s="1"/>
  <c r="AJ157" i="13" a="1"/>
  <c r="AJ157" i="13" s="1"/>
  <c r="AC157" i="13" a="1"/>
  <c r="AC157" i="13" s="1"/>
  <c r="X157" i="13" a="1"/>
  <c r="X157" i="13" s="1"/>
  <c r="R157" i="13" a="1"/>
  <c r="R157" i="13" s="1"/>
  <c r="AS157" i="13" a="1"/>
  <c r="AS157" i="13" s="1"/>
  <c r="AG157" i="13" a="1"/>
  <c r="AG157" i="13" s="1"/>
  <c r="U157" i="13" a="1"/>
  <c r="U157" i="13" s="1"/>
  <c r="BB157" i="13" a="1"/>
  <c r="BB157" i="13" s="1"/>
  <c r="AP157" i="13" a="1"/>
  <c r="AP157" i="13" s="1"/>
  <c r="Q157" i="13" a="1"/>
  <c r="Q157" i="13" s="1"/>
  <c r="BA157" i="13" a="1"/>
  <c r="BA157" i="13" s="1"/>
  <c r="AO157" i="13" a="1"/>
  <c r="AO157" i="13" s="1"/>
  <c r="AB157" i="13" a="1"/>
  <c r="AB157" i="13" s="1"/>
  <c r="P157" i="13" a="1"/>
  <c r="P157" i="13" s="1"/>
  <c r="AZ157" i="13" a="1"/>
  <c r="AZ157" i="13" s="1"/>
  <c r="AN157" i="13" a="1"/>
  <c r="AN157" i="13" s="1"/>
  <c r="O157" i="13" a="1"/>
  <c r="O157" i="13" s="1"/>
  <c r="AU157" i="13" a="1"/>
  <c r="AU157" i="13" s="1"/>
  <c r="W157" i="13" a="1"/>
  <c r="W157" i="13" s="1"/>
  <c r="AT157" i="13" a="1"/>
  <c r="AT157" i="13" s="1"/>
  <c r="V157" i="13" a="1"/>
  <c r="V157" i="13" s="1"/>
  <c r="AM157" i="13" a="1"/>
  <c r="AM157" i="13" s="1"/>
  <c r="AI157" i="13" a="1"/>
  <c r="AI157" i="13" s="1"/>
  <c r="AH157" i="13" a="1"/>
  <c r="AH157" i="13" s="1"/>
  <c r="AA157" i="13" a="1"/>
  <c r="AA157" i="13" s="1"/>
  <c r="AM542" i="13"/>
  <c r="AE542" i="13"/>
  <c r="AQ542" i="13"/>
  <c r="BD542" i="13"/>
  <c r="BB542" i="13"/>
  <c r="AR542" i="13"/>
  <c r="AA542" i="13"/>
  <c r="AV542" i="13"/>
  <c r="AT542" i="13"/>
  <c r="AB542" i="13"/>
  <c r="AP542" i="13"/>
  <c r="AN542" i="13"/>
  <c r="AL542" i="13"/>
  <c r="AY542" i="13"/>
  <c r="F156" i="13"/>
  <c r="D159" i="13"/>
  <c r="J545" i="13" s="1"/>
  <c r="B161" i="13"/>
  <c r="C160" i="13"/>
  <c r="H540" i="13"/>
  <c r="I540" i="13"/>
  <c r="B548" i="13"/>
  <c r="P547" i="13"/>
  <c r="C547" i="13"/>
  <c r="D547" i="13" s="1"/>
  <c r="L547" i="13"/>
  <c r="K547" i="13"/>
  <c r="O547" i="13"/>
  <c r="Q547" i="13"/>
  <c r="R547" i="13"/>
  <c r="S547" i="13"/>
  <c r="T547" i="13"/>
  <c r="U547" i="13"/>
  <c r="V547" i="13"/>
  <c r="W547" i="13"/>
  <c r="X547" i="13"/>
  <c r="Y547" i="13"/>
  <c r="Z547" i="13"/>
  <c r="F353" i="13"/>
  <c r="D355" i="13"/>
  <c r="E355" i="13" s="1"/>
  <c r="BD354" i="13"/>
  <c r="AM354" i="13"/>
  <c r="AJ354" i="13"/>
  <c r="AR354" i="13"/>
  <c r="AA354" i="13"/>
  <c r="AV354" i="13"/>
  <c r="AY354" i="13"/>
  <c r="AX354" i="13"/>
  <c r="AE354" i="13"/>
  <c r="AQ354" i="13"/>
  <c r="AN354" i="13"/>
  <c r="AW354" i="13"/>
  <c r="AD354" i="13"/>
  <c r="AF354" i="13"/>
  <c r="AO354" i="13"/>
  <c r="AI354" i="13"/>
  <c r="AP354" i="13"/>
  <c r="AH354" i="13"/>
  <c r="AZ354" i="13"/>
  <c r="AB354" i="13"/>
  <c r="BB354" i="13"/>
  <c r="AG354" i="13"/>
  <c r="AS354" i="13"/>
  <c r="AU354" i="13"/>
  <c r="AT354" i="13"/>
  <c r="BA354" i="13"/>
  <c r="Z354" i="13"/>
  <c r="BC354" i="13"/>
  <c r="AL354" i="13"/>
  <c r="AK354" i="13"/>
  <c r="AC354" i="13"/>
  <c r="Z356" i="13"/>
  <c r="R356" i="13"/>
  <c r="B357" i="13"/>
  <c r="Y356" i="13"/>
  <c r="Q356" i="13"/>
  <c r="X356" i="13"/>
  <c r="P356" i="13"/>
  <c r="S356" i="13"/>
  <c r="C356" i="13"/>
  <c r="V356" i="13"/>
  <c r="U356" i="13"/>
  <c r="W356" i="13"/>
  <c r="T356" i="13"/>
  <c r="O356" i="13"/>
  <c r="E158" i="13"/>
  <c r="E534" i="9"/>
  <c r="F537" i="9"/>
  <c r="D135" i="11"/>
  <c r="I134" i="11"/>
  <c r="Q134" i="11"/>
  <c r="Y134" i="11"/>
  <c r="J134" i="11"/>
  <c r="R134" i="11"/>
  <c r="Z134" i="11"/>
  <c r="K134" i="11"/>
  <c r="S134" i="11"/>
  <c r="O134" i="11"/>
  <c r="W134" i="11"/>
  <c r="H134" i="11"/>
  <c r="X134" i="11"/>
  <c r="L134" i="11"/>
  <c r="M134" i="11"/>
  <c r="U134" i="11"/>
  <c r="T134" i="11"/>
  <c r="V134" i="11"/>
  <c r="N134" i="11"/>
  <c r="P134" i="11"/>
  <c r="G134" i="11"/>
  <c r="E133" i="11"/>
  <c r="E533" i="13" s="1"/>
  <c r="L543" i="9"/>
  <c r="K543" i="9"/>
  <c r="D542" i="9"/>
  <c r="C140" i="11" s="1"/>
  <c r="B140" i="11"/>
  <c r="I536" i="9"/>
  <c r="AB539" i="9"/>
  <c r="AD539" i="9"/>
  <c r="AL539" i="9"/>
  <c r="AI539" i="9"/>
  <c r="Z539" i="9"/>
  <c r="BA539" i="9"/>
  <c r="AF539" i="9"/>
  <c r="AG539" i="9"/>
  <c r="AC539" i="9"/>
  <c r="AM539" i="9"/>
  <c r="AZ539" i="9"/>
  <c r="AA539" i="9"/>
  <c r="AE539" i="9"/>
  <c r="AH539" i="9"/>
  <c r="AJ539" i="9"/>
  <c r="BC539" i="9"/>
  <c r="AK539" i="9"/>
  <c r="BB539" i="9"/>
  <c r="G538" i="9"/>
  <c r="AN539" i="9"/>
  <c r="F153" i="9"/>
  <c r="BD539" i="9"/>
  <c r="E155" i="9"/>
  <c r="J541" i="9"/>
  <c r="P543" i="9"/>
  <c r="Q543" i="9"/>
  <c r="R543" i="9"/>
  <c r="S543" i="9"/>
  <c r="T543" i="9"/>
  <c r="U543" i="9"/>
  <c r="V543" i="9"/>
  <c r="W543" i="9"/>
  <c r="X543" i="9"/>
  <c r="Y543" i="9"/>
  <c r="F350" i="9"/>
  <c r="AZ351" i="9"/>
  <c r="BB351" i="9"/>
  <c r="BD351" i="9"/>
  <c r="AR351" i="9"/>
  <c r="AV351" i="9"/>
  <c r="AW351" i="9"/>
  <c r="BC351" i="9"/>
  <c r="BA351" i="9"/>
  <c r="AT351" i="9"/>
  <c r="AQ351" i="9"/>
  <c r="AU351" i="9"/>
  <c r="AX351" i="9"/>
  <c r="AS351" i="9"/>
  <c r="AP351" i="9"/>
  <c r="AY351" i="9"/>
  <c r="AM351" i="9"/>
  <c r="AD351" i="9"/>
  <c r="Z351" i="9"/>
  <c r="AN351" i="9"/>
  <c r="AB351" i="9"/>
  <c r="AI351" i="9"/>
  <c r="AJ351" i="9"/>
  <c r="AC351" i="9"/>
  <c r="AA351" i="9"/>
  <c r="AL351" i="9"/>
  <c r="AF351" i="9"/>
  <c r="AH351" i="9"/>
  <c r="AK351" i="9"/>
  <c r="AE351" i="9"/>
  <c r="AG351" i="9"/>
  <c r="AO351" i="9"/>
  <c r="S353" i="9"/>
  <c r="V353" i="9"/>
  <c r="W353" i="9"/>
  <c r="X353" i="9"/>
  <c r="R353" i="9"/>
  <c r="Y353" i="9"/>
  <c r="T353" i="9"/>
  <c r="U353" i="9"/>
  <c r="P353" i="9"/>
  <c r="Q353" i="9"/>
  <c r="D352" i="9"/>
  <c r="E352" i="9" s="1"/>
  <c r="D156" i="9"/>
  <c r="B158" i="9"/>
  <c r="B544" i="9"/>
  <c r="O544" i="9" s="1"/>
  <c r="B354" i="9"/>
  <c r="O354" i="9" s="1"/>
  <c r="O6" i="7" l="1"/>
  <c r="P6" i="7" s="1"/>
  <c r="A5" i="7"/>
  <c r="AX155" i="9" a="1"/>
  <c r="AX155" i="9" s="1"/>
  <c r="AP155" i="9" a="1"/>
  <c r="AP155" i="9" s="1"/>
  <c r="AH155" i="9" a="1"/>
  <c r="AH155" i="9" s="1"/>
  <c r="Z155" i="9" a="1"/>
  <c r="Z155" i="9" s="1"/>
  <c r="R155" i="9" a="1"/>
  <c r="R155" i="9" s="1"/>
  <c r="AW155" i="9" a="1"/>
  <c r="AW155" i="9" s="1"/>
  <c r="AO155" i="9" a="1"/>
  <c r="AO155" i="9" s="1"/>
  <c r="AG155" i="9" a="1"/>
  <c r="AG155" i="9" s="1"/>
  <c r="Y155" i="9" a="1"/>
  <c r="Y155" i="9" s="1"/>
  <c r="Q155" i="9" a="1"/>
  <c r="Q155" i="9" s="1"/>
  <c r="BD155" i="9" a="1"/>
  <c r="BD155" i="9" s="1"/>
  <c r="AV155" i="9" a="1"/>
  <c r="AV155" i="9" s="1"/>
  <c r="AN155" i="9" a="1"/>
  <c r="AN155" i="9" s="1"/>
  <c r="AF155" i="9" a="1"/>
  <c r="AF155" i="9" s="1"/>
  <c r="X155" i="9" a="1"/>
  <c r="X155" i="9" s="1"/>
  <c r="P155" i="9" a="1"/>
  <c r="P155" i="9" s="1"/>
  <c r="AY155" i="9" a="1"/>
  <c r="AY155" i="9" s="1"/>
  <c r="AQ155" i="9" a="1"/>
  <c r="AQ155" i="9" s="1"/>
  <c r="AI155" i="9" a="1"/>
  <c r="AI155" i="9" s="1"/>
  <c r="AA155" i="9" a="1"/>
  <c r="AA155" i="9" s="1"/>
  <c r="S155" i="9" a="1"/>
  <c r="S155" i="9" s="1"/>
  <c r="AT155" i="9" a="1"/>
  <c r="AT155" i="9" s="1"/>
  <c r="AD155" i="9" a="1"/>
  <c r="AD155" i="9" s="1"/>
  <c r="AS155" i="9" a="1"/>
  <c r="AS155" i="9" s="1"/>
  <c r="AC155" i="9" a="1"/>
  <c r="AC155" i="9" s="1"/>
  <c r="AR155" i="9" a="1"/>
  <c r="AR155" i="9" s="1"/>
  <c r="AB155" i="9" a="1"/>
  <c r="AB155" i="9" s="1"/>
  <c r="BC155" i="9" a="1"/>
  <c r="BC155" i="9" s="1"/>
  <c r="AM155" i="9" a="1"/>
  <c r="AM155" i="9" s="1"/>
  <c r="W155" i="9" a="1"/>
  <c r="W155" i="9" s="1"/>
  <c r="BB155" i="9" a="1"/>
  <c r="BB155" i="9" s="1"/>
  <c r="AL155" i="9" a="1"/>
  <c r="AL155" i="9" s="1"/>
  <c r="V155" i="9" a="1"/>
  <c r="V155" i="9" s="1"/>
  <c r="BA155" i="9" a="1"/>
  <c r="BA155" i="9" s="1"/>
  <c r="AK155" i="9" a="1"/>
  <c r="AK155" i="9" s="1"/>
  <c r="U155" i="9" a="1"/>
  <c r="U155" i="9" s="1"/>
  <c r="AZ155" i="9" a="1"/>
  <c r="AZ155" i="9" s="1"/>
  <c r="AJ155" i="9" a="1"/>
  <c r="AJ155" i="9" s="1"/>
  <c r="T155" i="9" a="1"/>
  <c r="T155" i="9" s="1"/>
  <c r="AU155" i="9" a="1"/>
  <c r="AU155" i="9" s="1"/>
  <c r="AE155" i="9" a="1"/>
  <c r="AE155" i="9" s="1"/>
  <c r="O155" i="9" a="1"/>
  <c r="O155" i="9" s="1"/>
  <c r="AX540" i="9"/>
  <c r="AV540" i="9"/>
  <c r="AQ540" i="9"/>
  <c r="AP540" i="9"/>
  <c r="AO540" i="9"/>
  <c r="AY540" i="9"/>
  <c r="AR540" i="9"/>
  <c r="AS540" i="9"/>
  <c r="AT540" i="9"/>
  <c r="AW540" i="9"/>
  <c r="AU540" i="9"/>
  <c r="G542" i="13"/>
  <c r="F542" i="13" s="1"/>
  <c r="I542" i="13" s="1"/>
  <c r="E159" i="13"/>
  <c r="AN159" i="13" s="1" a="1"/>
  <c r="AN159" i="13" s="1"/>
  <c r="F157" i="13"/>
  <c r="AY158" i="13" a="1"/>
  <c r="AY158" i="13" s="1"/>
  <c r="AT158" i="13" a="1"/>
  <c r="AT158" i="13" s="1"/>
  <c r="AN158" i="13" a="1"/>
  <c r="AN158" i="13" s="1"/>
  <c r="AH158" i="13" a="1"/>
  <c r="AH158" i="13" s="1"/>
  <c r="AA158" i="13" a="1"/>
  <c r="AA158" i="13" s="1"/>
  <c r="U158" i="13" a="1"/>
  <c r="U158" i="13" s="1"/>
  <c r="O158" i="13" a="1"/>
  <c r="O158" i="13" s="1"/>
  <c r="AM158" i="13" a="1"/>
  <c r="AM158" i="13" s="1"/>
  <c r="AG158" i="13" a="1"/>
  <c r="AG158" i="13" s="1"/>
  <c r="T158" i="13" a="1"/>
  <c r="T158" i="13" s="1"/>
  <c r="AX158" i="13" a="1"/>
  <c r="AX158" i="13" s="1"/>
  <c r="AS158" i="13" a="1"/>
  <c r="AS158" i="13" s="1"/>
  <c r="AL158" i="13" a="1"/>
  <c r="AL158" i="13" s="1"/>
  <c r="Z158" i="13" a="1"/>
  <c r="Z158" i="13" s="1"/>
  <c r="S158" i="13" a="1"/>
  <c r="S158" i="13" s="1"/>
  <c r="BD158" i="13" a="1"/>
  <c r="BD158" i="13" s="1"/>
  <c r="AR158" i="13" a="1"/>
  <c r="AR158" i="13" s="1"/>
  <c r="AK158" i="13" a="1"/>
  <c r="AK158" i="13" s="1"/>
  <c r="AF158" i="13" a="1"/>
  <c r="AF158" i="13" s="1"/>
  <c r="AZ158" i="13" a="1"/>
  <c r="AZ158" i="13" s="1"/>
  <c r="AO158" i="13" a="1"/>
  <c r="AO158" i="13" s="1"/>
  <c r="AB158" i="13" a="1"/>
  <c r="AB158" i="13" s="1"/>
  <c r="P158" i="13" a="1"/>
  <c r="P158" i="13" s="1"/>
  <c r="AW158" i="13" a="1"/>
  <c r="AW158" i="13" s="1"/>
  <c r="Y158" i="13" a="1"/>
  <c r="Y158" i="13" s="1"/>
  <c r="AJ158" i="13" a="1"/>
  <c r="AJ158" i="13" s="1"/>
  <c r="X158" i="13" a="1"/>
  <c r="X158" i="13" s="1"/>
  <c r="AV158" i="13" a="1"/>
  <c r="AV158" i="13" s="1"/>
  <c r="AI158" i="13" a="1"/>
  <c r="AI158" i="13" s="1"/>
  <c r="W158" i="13" a="1"/>
  <c r="W158" i="13" s="1"/>
  <c r="BC158" i="13" a="1"/>
  <c r="BC158" i="13" s="1"/>
  <c r="AE158" i="13" a="1"/>
  <c r="AE158" i="13" s="1"/>
  <c r="BB158" i="13" a="1"/>
  <c r="BB158" i="13" s="1"/>
  <c r="AD158" i="13" a="1"/>
  <c r="AD158" i="13" s="1"/>
  <c r="BA158" i="13" a="1"/>
  <c r="BA158" i="13" s="1"/>
  <c r="AC158" i="13" a="1"/>
  <c r="AC158" i="13" s="1"/>
  <c r="AU158" i="13" a="1"/>
  <c r="AU158" i="13" s="1"/>
  <c r="V158" i="13" a="1"/>
  <c r="V158" i="13" s="1"/>
  <c r="AQ158" i="13" a="1"/>
  <c r="AQ158" i="13" s="1"/>
  <c r="R158" i="13" a="1"/>
  <c r="R158" i="13" s="1"/>
  <c r="AP158" i="13" a="1"/>
  <c r="AP158" i="13" s="1"/>
  <c r="Q158" i="13" a="1"/>
  <c r="Q158" i="13" s="1"/>
  <c r="D356" i="13"/>
  <c r="E356" i="13" s="1"/>
  <c r="AU355" i="13"/>
  <c r="BB355" i="13"/>
  <c r="AY355" i="13"/>
  <c r="BD355" i="13"/>
  <c r="AL355" i="13"/>
  <c r="AT355" i="13"/>
  <c r="AF355" i="13"/>
  <c r="AX355" i="13"/>
  <c r="AP355" i="13"/>
  <c r="AM355" i="13"/>
  <c r="AB355" i="13"/>
  <c r="AK355" i="13"/>
  <c r="AW355" i="13"/>
  <c r="AA355" i="13"/>
  <c r="AO355" i="13"/>
  <c r="AV355" i="13"/>
  <c r="AE355" i="13"/>
  <c r="BA355" i="13"/>
  <c r="AI355" i="13"/>
  <c r="AZ355" i="13"/>
  <c r="AG355" i="13"/>
  <c r="AJ355" i="13"/>
  <c r="AQ355" i="13"/>
  <c r="BC355" i="13"/>
  <c r="AH355" i="13"/>
  <c r="AR355" i="13"/>
  <c r="AN355" i="13"/>
  <c r="AD355" i="13"/>
  <c r="AC355" i="13"/>
  <c r="AS355" i="13"/>
  <c r="S357" i="13"/>
  <c r="C357" i="13"/>
  <c r="Z357" i="13"/>
  <c r="R357" i="13"/>
  <c r="B358" i="13"/>
  <c r="Y357" i="13"/>
  <c r="Q357" i="13"/>
  <c r="T357" i="13"/>
  <c r="W357" i="13"/>
  <c r="V357" i="13"/>
  <c r="X357" i="13"/>
  <c r="U357" i="13"/>
  <c r="P357" i="13"/>
  <c r="O357" i="13"/>
  <c r="AF543" i="13"/>
  <c r="AN543" i="13"/>
  <c r="AV543" i="13"/>
  <c r="BD543" i="13"/>
  <c r="AG543" i="13"/>
  <c r="AW543" i="13"/>
  <c r="AJ543" i="13"/>
  <c r="AZ543" i="13"/>
  <c r="AO543" i="13"/>
  <c r="AB543" i="13"/>
  <c r="Z543" i="13"/>
  <c r="AH543" i="13"/>
  <c r="AP543" i="13"/>
  <c r="AX543" i="13"/>
  <c r="AA543" i="13"/>
  <c r="AI543" i="13"/>
  <c r="AQ543" i="13"/>
  <c r="AY543" i="13"/>
  <c r="AC543" i="13"/>
  <c r="AK543" i="13"/>
  <c r="AS543" i="13"/>
  <c r="BA543" i="13"/>
  <c r="AD543" i="13"/>
  <c r="AL543" i="13"/>
  <c r="AT543" i="13"/>
  <c r="BB543" i="13"/>
  <c r="AE543" i="13"/>
  <c r="AM543" i="13"/>
  <c r="AU543" i="13"/>
  <c r="BC543" i="13"/>
  <c r="AR543" i="13"/>
  <c r="F354" i="13"/>
  <c r="K548" i="13"/>
  <c r="C548" i="13"/>
  <c r="D548" i="13" s="1"/>
  <c r="P548" i="13"/>
  <c r="L548" i="13"/>
  <c r="B549" i="13"/>
  <c r="O548" i="13"/>
  <c r="R548" i="13"/>
  <c r="Q548" i="13"/>
  <c r="S548" i="13"/>
  <c r="T548" i="13"/>
  <c r="U548" i="13"/>
  <c r="V548" i="13"/>
  <c r="W548" i="13"/>
  <c r="X548" i="13"/>
  <c r="Y548" i="13"/>
  <c r="Z548" i="13"/>
  <c r="D160" i="13"/>
  <c r="J546" i="13" s="1"/>
  <c r="B162" i="13"/>
  <c r="C161" i="13"/>
  <c r="F538" i="9"/>
  <c r="H538" i="9" s="1"/>
  <c r="D136" i="11"/>
  <c r="E535" i="9"/>
  <c r="E134" i="11"/>
  <c r="E534" i="13" s="1"/>
  <c r="B141" i="11"/>
  <c r="K544" i="9"/>
  <c r="L544" i="9"/>
  <c r="M135" i="11"/>
  <c r="U135" i="11"/>
  <c r="N135" i="11"/>
  <c r="V135" i="11"/>
  <c r="O135" i="11"/>
  <c r="W135" i="11"/>
  <c r="K135" i="11"/>
  <c r="S135" i="11"/>
  <c r="T135" i="11"/>
  <c r="H135" i="11"/>
  <c r="X135" i="11"/>
  <c r="I135" i="11"/>
  <c r="Y135" i="11"/>
  <c r="Q135" i="11"/>
  <c r="J135" i="11"/>
  <c r="L135" i="11"/>
  <c r="P135" i="11"/>
  <c r="R135" i="11"/>
  <c r="Z135" i="11"/>
  <c r="G135" i="11"/>
  <c r="I537" i="9"/>
  <c r="H537" i="9"/>
  <c r="AD540" i="9"/>
  <c r="AI540" i="9"/>
  <c r="AE540" i="9"/>
  <c r="BB540" i="9"/>
  <c r="AA540" i="9"/>
  <c r="AF540" i="9"/>
  <c r="BD540" i="9"/>
  <c r="Z540" i="9"/>
  <c r="AM540" i="9"/>
  <c r="AG540" i="9"/>
  <c r="AB540" i="9"/>
  <c r="AK540" i="9"/>
  <c r="BC540" i="9"/>
  <c r="AC540" i="9"/>
  <c r="BA540" i="9"/>
  <c r="G539" i="9"/>
  <c r="AJ540" i="9"/>
  <c r="AH540" i="9"/>
  <c r="AL540" i="9"/>
  <c r="AN540" i="9"/>
  <c r="F154" i="9"/>
  <c r="AZ540" i="9"/>
  <c r="E156" i="9"/>
  <c r="J542" i="9"/>
  <c r="P544" i="9"/>
  <c r="Q544" i="9"/>
  <c r="R544" i="9"/>
  <c r="S544" i="9"/>
  <c r="T544" i="9"/>
  <c r="U544" i="9"/>
  <c r="V544" i="9"/>
  <c r="W544" i="9"/>
  <c r="X544" i="9"/>
  <c r="Y544" i="9"/>
  <c r="F351" i="9"/>
  <c r="AZ352" i="9"/>
  <c r="BB352" i="9"/>
  <c r="BD352" i="9"/>
  <c r="AY352" i="9"/>
  <c r="AU352" i="9"/>
  <c r="AV352" i="9"/>
  <c r="AR352" i="9"/>
  <c r="AP352" i="9"/>
  <c r="BC352" i="9"/>
  <c r="AW352" i="9"/>
  <c r="AS352" i="9"/>
  <c r="AX352" i="9"/>
  <c r="AQ352" i="9"/>
  <c r="AT352" i="9"/>
  <c r="BA352" i="9"/>
  <c r="Q354" i="9"/>
  <c r="Y354" i="9"/>
  <c r="W354" i="9"/>
  <c r="X354" i="9"/>
  <c r="P354" i="9"/>
  <c r="T354" i="9"/>
  <c r="R354" i="9"/>
  <c r="S354" i="9"/>
  <c r="U354" i="9"/>
  <c r="V354" i="9"/>
  <c r="D353" i="9"/>
  <c r="E353" i="9" s="1"/>
  <c r="AI352" i="9"/>
  <c r="AE352" i="9"/>
  <c r="AG352" i="9"/>
  <c r="AN352" i="9"/>
  <c r="AL352" i="9"/>
  <c r="AC352" i="9"/>
  <c r="AH352" i="9"/>
  <c r="AK352" i="9"/>
  <c r="AF352" i="9"/>
  <c r="AO352" i="9"/>
  <c r="AJ352" i="9"/>
  <c r="AD352" i="9"/>
  <c r="AA352" i="9"/>
  <c r="AM352" i="9"/>
  <c r="Z352" i="9"/>
  <c r="AB352" i="9"/>
  <c r="B159" i="9"/>
  <c r="D157" i="9"/>
  <c r="J543" i="9" s="1"/>
  <c r="B545" i="9"/>
  <c r="O545" i="9" s="1"/>
  <c r="B355" i="9"/>
  <c r="O355" i="9" s="1"/>
  <c r="O5" i="7" l="1"/>
  <c r="P5" i="7" s="1"/>
  <c r="A4" i="7"/>
  <c r="O4" i="7" s="1"/>
  <c r="P4" i="7" s="1"/>
  <c r="S159" i="13" a="1"/>
  <c r="S159" i="13" s="1"/>
  <c r="AR159" i="13" a="1"/>
  <c r="AR159" i="13" s="1"/>
  <c r="AG159" i="13" a="1"/>
  <c r="AG159" i="13" s="1"/>
  <c r="AL159" i="13" a="1"/>
  <c r="AL159" i="13" s="1"/>
  <c r="AV159" i="13" a="1"/>
  <c r="AV159" i="13" s="1"/>
  <c r="AO159" i="13" a="1"/>
  <c r="AO159" i="13" s="1"/>
  <c r="AT159" i="13" a="1"/>
  <c r="AT159" i="13" s="1"/>
  <c r="AJ159" i="13" a="1"/>
  <c r="AJ159" i="13" s="1"/>
  <c r="AZ159" i="13" a="1"/>
  <c r="AZ159" i="13" s="1"/>
  <c r="BD159" i="13" a="1"/>
  <c r="BD159" i="13" s="1"/>
  <c r="Q159" i="13" a="1"/>
  <c r="Q159" i="13" s="1"/>
  <c r="AI159" i="13" a="1"/>
  <c r="AI159" i="13" s="1"/>
  <c r="BC156" i="9" a="1"/>
  <c r="BC156" i="9" s="1"/>
  <c r="AU156" i="9" a="1"/>
  <c r="AU156" i="9" s="1"/>
  <c r="AM156" i="9" a="1"/>
  <c r="AM156" i="9" s="1"/>
  <c r="AE156" i="9" a="1"/>
  <c r="AE156" i="9" s="1"/>
  <c r="W156" i="9" a="1"/>
  <c r="W156" i="9" s="1"/>
  <c r="O156" i="9" a="1"/>
  <c r="O156" i="9" s="1"/>
  <c r="BB156" i="9" a="1"/>
  <c r="BB156" i="9" s="1"/>
  <c r="AT156" i="9" a="1"/>
  <c r="AT156" i="9" s="1"/>
  <c r="AL156" i="9" a="1"/>
  <c r="AL156" i="9" s="1"/>
  <c r="AD156" i="9" a="1"/>
  <c r="AD156" i="9" s="1"/>
  <c r="V156" i="9" a="1"/>
  <c r="V156" i="9" s="1"/>
  <c r="BA156" i="9" a="1"/>
  <c r="BA156" i="9" s="1"/>
  <c r="AS156" i="9" a="1"/>
  <c r="AS156" i="9" s="1"/>
  <c r="AK156" i="9" a="1"/>
  <c r="AK156" i="9" s="1"/>
  <c r="AC156" i="9" a="1"/>
  <c r="AC156" i="9" s="1"/>
  <c r="U156" i="9" a="1"/>
  <c r="U156" i="9" s="1"/>
  <c r="BD156" i="9" a="1"/>
  <c r="BD156" i="9" s="1"/>
  <c r="AV156" i="9" a="1"/>
  <c r="AV156" i="9" s="1"/>
  <c r="AN156" i="9" a="1"/>
  <c r="AN156" i="9" s="1"/>
  <c r="AF156" i="9" a="1"/>
  <c r="AF156" i="9" s="1"/>
  <c r="X156" i="9" a="1"/>
  <c r="X156" i="9" s="1"/>
  <c r="P156" i="9" a="1"/>
  <c r="P156" i="9" s="1"/>
  <c r="AY156" i="9" a="1"/>
  <c r="AY156" i="9" s="1"/>
  <c r="AI156" i="9" a="1"/>
  <c r="AI156" i="9" s="1"/>
  <c r="S156" i="9" a="1"/>
  <c r="S156" i="9" s="1"/>
  <c r="AX156" i="9" a="1"/>
  <c r="AX156" i="9" s="1"/>
  <c r="AH156" i="9" a="1"/>
  <c r="AH156" i="9" s="1"/>
  <c r="R156" i="9" a="1"/>
  <c r="R156" i="9" s="1"/>
  <c r="AW156" i="9" a="1"/>
  <c r="AW156" i="9" s="1"/>
  <c r="AG156" i="9" a="1"/>
  <c r="AG156" i="9" s="1"/>
  <c r="Q156" i="9" a="1"/>
  <c r="Q156" i="9" s="1"/>
  <c r="AR156" i="9" a="1"/>
  <c r="AR156" i="9" s="1"/>
  <c r="AB156" i="9" a="1"/>
  <c r="AB156" i="9" s="1"/>
  <c r="AQ156" i="9" a="1"/>
  <c r="AQ156" i="9" s="1"/>
  <c r="AA156" i="9" a="1"/>
  <c r="AA156" i="9" s="1"/>
  <c r="AP156" i="9" a="1"/>
  <c r="AP156" i="9" s="1"/>
  <c r="Z156" i="9" a="1"/>
  <c r="Z156" i="9" s="1"/>
  <c r="AO156" i="9" a="1"/>
  <c r="AO156" i="9" s="1"/>
  <c r="Y156" i="9" a="1"/>
  <c r="Y156" i="9" s="1"/>
  <c r="AZ156" i="9" a="1"/>
  <c r="AZ156" i="9" s="1"/>
  <c r="AJ156" i="9" a="1"/>
  <c r="AJ156" i="9" s="1"/>
  <c r="T156" i="9" a="1"/>
  <c r="T156" i="9" s="1"/>
  <c r="H542" i="13"/>
  <c r="AK159" i="13" a="1"/>
  <c r="AK159" i="13" s="1"/>
  <c r="AM159" i="13" a="1"/>
  <c r="AM159" i="13" s="1"/>
  <c r="AC159" i="13" a="1"/>
  <c r="AC159" i="13" s="1"/>
  <c r="AQ159" i="13" a="1"/>
  <c r="AQ159" i="13" s="1"/>
  <c r="O159" i="13" a="1"/>
  <c r="O159" i="13" s="1"/>
  <c r="AB159" i="13" a="1"/>
  <c r="AB159" i="13" s="1"/>
  <c r="BB159" i="13" a="1"/>
  <c r="BB159" i="13" s="1"/>
  <c r="X159" i="13" a="1"/>
  <c r="X159" i="13" s="1"/>
  <c r="AD159" i="13" a="1"/>
  <c r="AD159" i="13" s="1"/>
  <c r="T159" i="13" a="1"/>
  <c r="T159" i="13" s="1"/>
  <c r="AH159" i="13" a="1"/>
  <c r="AH159" i="13" s="1"/>
  <c r="AW159" i="13" a="1"/>
  <c r="AW159" i="13" s="1"/>
  <c r="BC159" i="13" a="1"/>
  <c r="BC159" i="13" s="1"/>
  <c r="AF159" i="13" a="1"/>
  <c r="AF159" i="13" s="1"/>
  <c r="BA159" i="13" a="1"/>
  <c r="BA159" i="13" s="1"/>
  <c r="AX159" i="13" a="1"/>
  <c r="AX159" i="13" s="1"/>
  <c r="AE159" i="13" a="1"/>
  <c r="AE159" i="13" s="1"/>
  <c r="AY159" i="13" a="1"/>
  <c r="AY159" i="13" s="1"/>
  <c r="P159" i="13" a="1"/>
  <c r="P159" i="13" s="1"/>
  <c r="AV541" i="9"/>
  <c r="AT541" i="9"/>
  <c r="AY541" i="9"/>
  <c r="AQ541" i="9"/>
  <c r="AP541" i="9"/>
  <c r="AO541" i="9"/>
  <c r="AR541" i="9"/>
  <c r="AX541" i="9"/>
  <c r="AW541" i="9"/>
  <c r="AU541" i="9"/>
  <c r="AS541" i="9"/>
  <c r="R159" i="13" a="1"/>
  <c r="R159" i="13" s="1"/>
  <c r="Z159" i="13" a="1"/>
  <c r="Z159" i="13" s="1"/>
  <c r="V159" i="13" a="1"/>
  <c r="V159" i="13" s="1"/>
  <c r="AS159" i="13" a="1"/>
  <c r="AS159" i="13" s="1"/>
  <c r="AA159" i="13" a="1"/>
  <c r="AA159" i="13" s="1"/>
  <c r="AU159" i="13" a="1"/>
  <c r="AU159" i="13" s="1"/>
  <c r="Y159" i="13" a="1"/>
  <c r="Y159" i="13" s="1"/>
  <c r="AP159" i="13" a="1"/>
  <c r="AP159" i="13" s="1"/>
  <c r="W159" i="13" a="1"/>
  <c r="W159" i="13" s="1"/>
  <c r="U159" i="13" a="1"/>
  <c r="U159" i="13" s="1"/>
  <c r="I538" i="9"/>
  <c r="F158" i="13"/>
  <c r="E160" i="13"/>
  <c r="AP356" i="13"/>
  <c r="AY356" i="13"/>
  <c r="AC356" i="13"/>
  <c r="AE356" i="13"/>
  <c r="BD356" i="13"/>
  <c r="AS356" i="13"/>
  <c r="AW356" i="13"/>
  <c r="AD356" i="13"/>
  <c r="AH356" i="13"/>
  <c r="AQ356" i="13"/>
  <c r="BA356" i="13"/>
  <c r="AU356" i="13"/>
  <c r="AB356" i="13"/>
  <c r="AM356" i="13"/>
  <c r="AI356" i="13"/>
  <c r="AK356" i="13"/>
  <c r="AF356" i="13"/>
  <c r="AO356" i="13"/>
  <c r="AR356" i="13"/>
  <c r="AV356" i="13"/>
  <c r="AA356" i="13"/>
  <c r="AT356" i="13"/>
  <c r="AN356" i="13"/>
  <c r="BC356" i="13"/>
  <c r="BB356" i="13"/>
  <c r="AX356" i="13"/>
  <c r="AG356" i="13"/>
  <c r="AL356" i="13"/>
  <c r="AZ356" i="13"/>
  <c r="AJ356" i="13"/>
  <c r="L549" i="13"/>
  <c r="K549" i="13"/>
  <c r="C549" i="13"/>
  <c r="D549" i="13" s="1"/>
  <c r="P549" i="13"/>
  <c r="B550" i="13"/>
  <c r="R549" i="13"/>
  <c r="O549" i="13"/>
  <c r="Q549" i="13"/>
  <c r="S549" i="13"/>
  <c r="T549" i="13"/>
  <c r="U549" i="13"/>
  <c r="V549" i="13"/>
  <c r="W549" i="13"/>
  <c r="X549" i="13"/>
  <c r="Y549" i="13"/>
  <c r="Z549" i="13"/>
  <c r="T358" i="13"/>
  <c r="S358" i="13"/>
  <c r="C358" i="13"/>
  <c r="Z358" i="13"/>
  <c r="R358" i="13"/>
  <c r="U358" i="13"/>
  <c r="X358" i="13"/>
  <c r="W358" i="13"/>
  <c r="B359" i="13"/>
  <c r="Y358" i="13"/>
  <c r="O358" i="13"/>
  <c r="V358" i="13"/>
  <c r="Q358" i="13"/>
  <c r="P358" i="13"/>
  <c r="AD544" i="13"/>
  <c r="AL544" i="13"/>
  <c r="AT544" i="13"/>
  <c r="BB544" i="13"/>
  <c r="AG544" i="13"/>
  <c r="AE544" i="13"/>
  <c r="AM544" i="13"/>
  <c r="AU544" i="13"/>
  <c r="BC544" i="13"/>
  <c r="AW544" i="13"/>
  <c r="AF544" i="13"/>
  <c r="AN544" i="13"/>
  <c r="AV544" i="13"/>
  <c r="BD544" i="13"/>
  <c r="Z544" i="13"/>
  <c r="AH544" i="13"/>
  <c r="AP544" i="13"/>
  <c r="AX544" i="13"/>
  <c r="AA544" i="13"/>
  <c r="AI544" i="13"/>
  <c r="AQ544" i="13"/>
  <c r="AY544" i="13"/>
  <c r="AB544" i="13"/>
  <c r="AJ544" i="13"/>
  <c r="AR544" i="13"/>
  <c r="AZ544" i="13"/>
  <c r="AC544" i="13"/>
  <c r="AK544" i="13"/>
  <c r="AS544" i="13"/>
  <c r="BA544" i="13"/>
  <c r="AO544" i="13"/>
  <c r="F355" i="13"/>
  <c r="B163" i="13"/>
  <c r="C162" i="13"/>
  <c r="D161" i="13"/>
  <c r="J547" i="13" s="1"/>
  <c r="G543" i="13"/>
  <c r="F543" i="13" s="1"/>
  <c r="D357" i="13"/>
  <c r="E357" i="13" s="1"/>
  <c r="E135" i="11"/>
  <c r="E535" i="13" s="1"/>
  <c r="E536" i="9"/>
  <c r="I136" i="11"/>
  <c r="Q136" i="11"/>
  <c r="Y136" i="11"/>
  <c r="J136" i="11"/>
  <c r="R136" i="11"/>
  <c r="Z136" i="11"/>
  <c r="K136" i="11"/>
  <c r="S136" i="11"/>
  <c r="O136" i="11"/>
  <c r="W136" i="11"/>
  <c r="P136" i="11"/>
  <c r="T136" i="11"/>
  <c r="U136" i="11"/>
  <c r="M136" i="11"/>
  <c r="V136" i="11"/>
  <c r="X136" i="11"/>
  <c r="L136" i="11"/>
  <c r="N136" i="11"/>
  <c r="H136" i="11"/>
  <c r="G136" i="11"/>
  <c r="K545" i="9"/>
  <c r="L545" i="9"/>
  <c r="D544" i="9"/>
  <c r="C142" i="11" s="1"/>
  <c r="B142" i="11"/>
  <c r="F539" i="9"/>
  <c r="H539" i="9" s="1"/>
  <c r="D137" i="11"/>
  <c r="AE541" i="9"/>
  <c r="AN541" i="9"/>
  <c r="AB541" i="9"/>
  <c r="G540" i="9"/>
  <c r="BC541" i="9"/>
  <c r="AC541" i="9"/>
  <c r="AF541" i="9"/>
  <c r="AG541" i="9"/>
  <c r="BA541" i="9"/>
  <c r="BD541" i="9"/>
  <c r="AK541" i="9"/>
  <c r="AH541" i="9"/>
  <c r="BB541" i="9"/>
  <c r="AZ541" i="9"/>
  <c r="AI541" i="9"/>
  <c r="AM541" i="9"/>
  <c r="Z541" i="9"/>
  <c r="AA541" i="9"/>
  <c r="AL541" i="9"/>
  <c r="AJ541" i="9"/>
  <c r="F155" i="9"/>
  <c r="AD541" i="9"/>
  <c r="E157" i="9"/>
  <c r="P545" i="9"/>
  <c r="Q545" i="9"/>
  <c r="R545" i="9"/>
  <c r="S545" i="9"/>
  <c r="T545" i="9"/>
  <c r="U545" i="9"/>
  <c r="V545" i="9"/>
  <c r="W545" i="9"/>
  <c r="X545" i="9"/>
  <c r="Y545" i="9"/>
  <c r="F352" i="9"/>
  <c r="AP353" i="9"/>
  <c r="AY353" i="9"/>
  <c r="AS353" i="9"/>
  <c r="AZ353" i="9"/>
  <c r="BB353" i="9"/>
  <c r="AW353" i="9"/>
  <c r="AR353" i="9"/>
  <c r="BD353" i="9"/>
  <c r="BC353" i="9"/>
  <c r="BA353" i="9"/>
  <c r="AT353" i="9"/>
  <c r="AX353" i="9"/>
  <c r="AU353" i="9"/>
  <c r="AQ353" i="9"/>
  <c r="AV353" i="9"/>
  <c r="W355" i="9"/>
  <c r="P355" i="9"/>
  <c r="Y355" i="9"/>
  <c r="Q355" i="9"/>
  <c r="R355" i="9"/>
  <c r="V355" i="9"/>
  <c r="X355" i="9"/>
  <c r="T355" i="9"/>
  <c r="U355" i="9"/>
  <c r="S355" i="9"/>
  <c r="D354" i="9"/>
  <c r="E354" i="9" s="1"/>
  <c r="AF353" i="9"/>
  <c r="Z353" i="9"/>
  <c r="AD353" i="9"/>
  <c r="AO353" i="9"/>
  <c r="AC353" i="9"/>
  <c r="AH353" i="9"/>
  <c r="AA353" i="9"/>
  <c r="AJ353" i="9"/>
  <c r="AI353" i="9"/>
  <c r="AG353" i="9"/>
  <c r="AL353" i="9"/>
  <c r="AE353" i="9"/>
  <c r="AB353" i="9"/>
  <c r="AM353" i="9"/>
  <c r="AN353" i="9"/>
  <c r="AK353" i="9"/>
  <c r="D158" i="9"/>
  <c r="B160" i="9"/>
  <c r="B546" i="9"/>
  <c r="O546" i="9" s="1"/>
  <c r="B356" i="9"/>
  <c r="O356" i="9" s="1"/>
  <c r="AX157" i="9" l="1" a="1"/>
  <c r="AX157" i="9" s="1"/>
  <c r="AQ157" i="9" a="1"/>
  <c r="AQ157" i="9" s="1"/>
  <c r="AB157" i="9" a="1"/>
  <c r="AB157" i="9" s="1"/>
  <c r="U157" i="9" a="1"/>
  <c r="U157" i="9" s="1"/>
  <c r="AW157" i="9" a="1"/>
  <c r="AW157" i="9" s="1"/>
  <c r="AP157" i="9" a="1"/>
  <c r="AP157" i="9" s="1"/>
  <c r="AI157" i="9" a="1"/>
  <c r="AI157" i="9" s="1"/>
  <c r="AA157" i="9" a="1"/>
  <c r="AA157" i="9" s="1"/>
  <c r="T157" i="9" a="1"/>
  <c r="T157" i="9" s="1"/>
  <c r="BD157" i="9" a="1"/>
  <c r="BD157" i="9" s="1"/>
  <c r="AV157" i="9" a="1"/>
  <c r="AV157" i="9" s="1"/>
  <c r="AO157" i="9" a="1"/>
  <c r="AO157" i="9" s="1"/>
  <c r="AH157" i="9" a="1"/>
  <c r="AH157" i="9" s="1"/>
  <c r="Z157" i="9" a="1"/>
  <c r="Z157" i="9" s="1"/>
  <c r="S157" i="9" a="1"/>
  <c r="S157" i="9" s="1"/>
  <c r="AY157" i="9" a="1"/>
  <c r="AY157" i="9" s="1"/>
  <c r="AR157" i="9" a="1"/>
  <c r="AR157" i="9" s="1"/>
  <c r="AJ157" i="9" a="1"/>
  <c r="AJ157" i="9" s="1"/>
  <c r="AC157" i="9" a="1"/>
  <c r="AC157" i="9" s="1"/>
  <c r="V157" i="9" a="1"/>
  <c r="V157" i="9" s="1"/>
  <c r="BB157" i="9" a="1"/>
  <c r="BB157" i="9" s="1"/>
  <c r="AM157" i="9" a="1"/>
  <c r="AM157" i="9" s="1"/>
  <c r="X157" i="9" a="1"/>
  <c r="X157" i="9" s="1"/>
  <c r="BA157" i="9" a="1"/>
  <c r="BA157" i="9" s="1"/>
  <c r="AL157" i="9" a="1"/>
  <c r="AL157" i="9" s="1"/>
  <c r="AZ157" i="9" a="1"/>
  <c r="AZ157" i="9" s="1"/>
  <c r="AK157" i="9" a="1"/>
  <c r="AK157" i="9" s="1"/>
  <c r="W157" i="9" a="1"/>
  <c r="W157" i="9" s="1"/>
  <c r="AG157" i="9" a="1"/>
  <c r="AG157" i="9" s="1"/>
  <c r="R157" i="9" a="1"/>
  <c r="R157" i="9" s="1"/>
  <c r="AU157" i="9" a="1"/>
  <c r="AU157" i="9" s="1"/>
  <c r="AF157" i="9" a="1"/>
  <c r="AF157" i="9" s="1"/>
  <c r="Q157" i="9" a="1"/>
  <c r="Q157" i="9" s="1"/>
  <c r="AT157" i="9" a="1"/>
  <c r="AT157" i="9" s="1"/>
  <c r="AE157" i="9" a="1"/>
  <c r="AE157" i="9" s="1"/>
  <c r="P157" i="9" a="1"/>
  <c r="P157" i="9" s="1"/>
  <c r="AS157" i="9" a="1"/>
  <c r="AS157" i="9" s="1"/>
  <c r="AD157" i="9" a="1"/>
  <c r="AD157" i="9" s="1"/>
  <c r="O157" i="9" a="1"/>
  <c r="O157" i="9" s="1"/>
  <c r="BC157" i="9" a="1"/>
  <c r="BC157" i="9" s="1"/>
  <c r="AN157" i="9" a="1"/>
  <c r="AN157" i="9" s="1"/>
  <c r="Y157" i="9" a="1"/>
  <c r="Y157" i="9" s="1"/>
  <c r="AF545" i="13"/>
  <c r="AT542" i="9"/>
  <c r="AR542" i="9"/>
  <c r="AY542" i="9"/>
  <c r="AQ542" i="9"/>
  <c r="AP542" i="9"/>
  <c r="AO542" i="9"/>
  <c r="AS542" i="9"/>
  <c r="AU542" i="9"/>
  <c r="AX542" i="9"/>
  <c r="AW542" i="9"/>
  <c r="AV542" i="9"/>
  <c r="Z545" i="13"/>
  <c r="BD545" i="13"/>
  <c r="AD545" i="13"/>
  <c r="AI545" i="13"/>
  <c r="AZ545" i="13"/>
  <c r="AR545" i="13"/>
  <c r="AJ545" i="13"/>
  <c r="AM545" i="13"/>
  <c r="AE545" i="13"/>
  <c r="AY545" i="13"/>
  <c r="AO545" i="13"/>
  <c r="AC545" i="13"/>
  <c r="AV545" i="13"/>
  <c r="AP545" i="13"/>
  <c r="AN545" i="13"/>
  <c r="AL545" i="13"/>
  <c r="BA545" i="13"/>
  <c r="AH545" i="13"/>
  <c r="AU545" i="13"/>
  <c r="AS545" i="13"/>
  <c r="AK545" i="13"/>
  <c r="F159" i="13"/>
  <c r="AQ545" i="13"/>
  <c r="AG545" i="13"/>
  <c r="BC545" i="13"/>
  <c r="AB545" i="13"/>
  <c r="AA545" i="13"/>
  <c r="AT545" i="13"/>
  <c r="AX545" i="13"/>
  <c r="AW545" i="13"/>
  <c r="BB545" i="13"/>
  <c r="BA160" i="13" a="1"/>
  <c r="BA160" i="13" s="1"/>
  <c r="AV160" i="13" a="1"/>
  <c r="AV160" i="13" s="1"/>
  <c r="AP160" i="13" a="1"/>
  <c r="AP160" i="13" s="1"/>
  <c r="AJ160" i="13" a="1"/>
  <c r="AJ160" i="13" s="1"/>
  <c r="X160" i="13" a="1"/>
  <c r="X160" i="13" s="1"/>
  <c r="Q160" i="13" a="1"/>
  <c r="Q160" i="13" s="1"/>
  <c r="AU160" i="13" a="1"/>
  <c r="AU160" i="13" s="1"/>
  <c r="AO160" i="13" a="1"/>
  <c r="AO160" i="13" s="1"/>
  <c r="AI160" i="13" a="1"/>
  <c r="AI160" i="13" s="1"/>
  <c r="AC160" i="13" a="1"/>
  <c r="AC160" i="13" s="1"/>
  <c r="W160" i="13" a="1"/>
  <c r="W160" i="13" s="1"/>
  <c r="AZ160" i="13" a="1"/>
  <c r="AZ160" i="13" s="1"/>
  <c r="AN160" i="13" a="1"/>
  <c r="AN160" i="13" s="1"/>
  <c r="AH160" i="13" a="1"/>
  <c r="AH160" i="13" s="1"/>
  <c r="V160" i="13" a="1"/>
  <c r="V160" i="13" s="1"/>
  <c r="P160" i="13" a="1"/>
  <c r="P160" i="13" s="1"/>
  <c r="AY160" i="13" a="1"/>
  <c r="AY160" i="13" s="1"/>
  <c r="AT160" i="13" a="1"/>
  <c r="AT160" i="13" s="1"/>
  <c r="AM160" i="13" a="1"/>
  <c r="AM160" i="13" s="1"/>
  <c r="AG160" i="13" a="1"/>
  <c r="AG160" i="13" s="1"/>
  <c r="AB160" i="13" a="1"/>
  <c r="AB160" i="13" s="1"/>
  <c r="O160" i="13" a="1"/>
  <c r="O160" i="13" s="1"/>
  <c r="AQ160" i="13" a="1"/>
  <c r="AQ160" i="13" s="1"/>
  <c r="AD160" i="13" a="1"/>
  <c r="AD160" i="13" s="1"/>
  <c r="R160" i="13" a="1"/>
  <c r="R160" i="13" s="1"/>
  <c r="AX160" i="13" a="1"/>
  <c r="AX160" i="13" s="1"/>
  <c r="AA160" i="13" a="1"/>
  <c r="AA160" i="13" s="1"/>
  <c r="AL160" i="13" a="1"/>
  <c r="AL160" i="13" s="1"/>
  <c r="Z160" i="13" a="1"/>
  <c r="Z160" i="13" s="1"/>
  <c r="AW160" i="13" a="1"/>
  <c r="AW160" i="13" s="1"/>
  <c r="AS160" i="13" a="1"/>
  <c r="AS160" i="13" s="1"/>
  <c r="U160" i="13" a="1"/>
  <c r="U160" i="13" s="1"/>
  <c r="T160" i="13" a="1"/>
  <c r="T160" i="13" s="1"/>
  <c r="AR160" i="13" a="1"/>
  <c r="AR160" i="13" s="1"/>
  <c r="S160" i="13" a="1"/>
  <c r="S160" i="13" s="1"/>
  <c r="AK160" i="13" a="1"/>
  <c r="AK160" i="13" s="1"/>
  <c r="BD160" i="13" a="1"/>
  <c r="BD160" i="13" s="1"/>
  <c r="AF160" i="13" a="1"/>
  <c r="AF160" i="13" s="1"/>
  <c r="BC160" i="13" a="1"/>
  <c r="BC160" i="13" s="1"/>
  <c r="AE160" i="13" a="1"/>
  <c r="AE160" i="13" s="1"/>
  <c r="BB160" i="13" a="1"/>
  <c r="BB160" i="13" s="1"/>
  <c r="Y160" i="13" a="1"/>
  <c r="Y160" i="13" s="1"/>
  <c r="AW357" i="13"/>
  <c r="AB357" i="13"/>
  <c r="BD357" i="13"/>
  <c r="AF357" i="13"/>
  <c r="AO357" i="13"/>
  <c r="AN357" i="13"/>
  <c r="AT357" i="13"/>
  <c r="AX357" i="13"/>
  <c r="AG357" i="13"/>
  <c r="BC357" i="13"/>
  <c r="AS357" i="13"/>
  <c r="AP357" i="13"/>
  <c r="AM357" i="13"/>
  <c r="AE357" i="13"/>
  <c r="AK357" i="13"/>
  <c r="AY357" i="13"/>
  <c r="AH357" i="13"/>
  <c r="BA357" i="13"/>
  <c r="AQ357" i="13"/>
  <c r="AZ357" i="13"/>
  <c r="BB357" i="13"/>
  <c r="AD357" i="13"/>
  <c r="AI357" i="13"/>
  <c r="AR357" i="13"/>
  <c r="AL357" i="13"/>
  <c r="AV357" i="13"/>
  <c r="AA357" i="13"/>
  <c r="AJ357" i="13"/>
  <c r="AC357" i="13"/>
  <c r="AU357" i="13"/>
  <c r="B551" i="13"/>
  <c r="P550" i="13"/>
  <c r="C550" i="13"/>
  <c r="D550" i="13" s="1"/>
  <c r="L550" i="13"/>
  <c r="K550" i="13"/>
  <c r="Q550" i="13"/>
  <c r="O550" i="13"/>
  <c r="R550" i="13"/>
  <c r="S550" i="13"/>
  <c r="T550" i="13"/>
  <c r="U550" i="13"/>
  <c r="V550" i="13"/>
  <c r="W550" i="13"/>
  <c r="X550" i="13"/>
  <c r="Y550" i="13"/>
  <c r="Z550" i="13"/>
  <c r="I543" i="13"/>
  <c r="H543" i="13"/>
  <c r="D162" i="13"/>
  <c r="J548" i="13" s="1"/>
  <c r="C163" i="13"/>
  <c r="B164" i="13"/>
  <c r="G544" i="13"/>
  <c r="F544" i="13" s="1"/>
  <c r="U359" i="13"/>
  <c r="T359" i="13"/>
  <c r="S359" i="13"/>
  <c r="C359" i="13"/>
  <c r="V359" i="13"/>
  <c r="B360" i="13"/>
  <c r="Y359" i="13"/>
  <c r="X359" i="13"/>
  <c r="Z359" i="13"/>
  <c r="P359" i="13"/>
  <c r="O359" i="13"/>
  <c r="Q359" i="13"/>
  <c r="W359" i="13"/>
  <c r="R359" i="13"/>
  <c r="F356" i="13"/>
  <c r="D358" i="13"/>
  <c r="E358" i="13" s="1"/>
  <c r="E161" i="13"/>
  <c r="E136" i="11"/>
  <c r="E536" i="13" s="1"/>
  <c r="I539" i="9"/>
  <c r="M137" i="11"/>
  <c r="U137" i="11"/>
  <c r="N137" i="11"/>
  <c r="V137" i="11"/>
  <c r="O137" i="11"/>
  <c r="W137" i="11"/>
  <c r="K137" i="11"/>
  <c r="S137" i="11"/>
  <c r="L137" i="11"/>
  <c r="P137" i="11"/>
  <c r="Q137" i="11"/>
  <c r="I137" i="11"/>
  <c r="Y137" i="11"/>
  <c r="H137" i="11"/>
  <c r="X137" i="11"/>
  <c r="Z137" i="11"/>
  <c r="T137" i="11"/>
  <c r="J137" i="11"/>
  <c r="R137" i="11"/>
  <c r="G137" i="11"/>
  <c r="K546" i="9"/>
  <c r="L546" i="9"/>
  <c r="F540" i="9"/>
  <c r="H540" i="9" s="1"/>
  <c r="D138" i="11"/>
  <c r="D545" i="9"/>
  <c r="C143" i="11" s="1"/>
  <c r="B143" i="11"/>
  <c r="E537" i="9"/>
  <c r="AM542" i="9"/>
  <c r="BB542" i="9"/>
  <c r="AE542" i="9"/>
  <c r="AD542" i="9"/>
  <c r="AF542" i="9"/>
  <c r="G541" i="9"/>
  <c r="AL542" i="9"/>
  <c r="BC542" i="9"/>
  <c r="AA542" i="9"/>
  <c r="F156" i="9"/>
  <c r="AH542" i="9"/>
  <c r="Z542" i="9"/>
  <c r="BA542" i="9"/>
  <c r="BD542" i="9"/>
  <c r="AJ542" i="9"/>
  <c r="AZ542" i="9"/>
  <c r="AK542" i="9"/>
  <c r="AB542" i="9"/>
  <c r="AG542" i="9"/>
  <c r="AN542" i="9"/>
  <c r="AC542" i="9"/>
  <c r="AI542" i="9"/>
  <c r="E158" i="9"/>
  <c r="J544" i="9"/>
  <c r="F353" i="9"/>
  <c r="P546" i="9"/>
  <c r="Q546" i="9"/>
  <c r="R546" i="9"/>
  <c r="S546" i="9"/>
  <c r="T546" i="9"/>
  <c r="U546" i="9"/>
  <c r="V546" i="9"/>
  <c r="W546" i="9"/>
  <c r="X546" i="9"/>
  <c r="Y546" i="9"/>
  <c r="AW354" i="9"/>
  <c r="BB354" i="9"/>
  <c r="AR354" i="9"/>
  <c r="AX354" i="9"/>
  <c r="BA354" i="9"/>
  <c r="AZ354" i="9"/>
  <c r="AP354" i="9"/>
  <c r="AS354" i="9"/>
  <c r="BD354" i="9"/>
  <c r="BC354" i="9"/>
  <c r="AT354" i="9"/>
  <c r="AU354" i="9"/>
  <c r="AQ354" i="9"/>
  <c r="AV354" i="9"/>
  <c r="AY354" i="9"/>
  <c r="D355" i="9"/>
  <c r="E355" i="9" s="1"/>
  <c r="B161" i="9"/>
  <c r="U356" i="9"/>
  <c r="Q356" i="9"/>
  <c r="R356" i="9"/>
  <c r="S356" i="9"/>
  <c r="Y356" i="9"/>
  <c r="W356" i="9"/>
  <c r="X356" i="9"/>
  <c r="V356" i="9"/>
  <c r="T356" i="9"/>
  <c r="P356" i="9"/>
  <c r="AJ354" i="9"/>
  <c r="AN354" i="9"/>
  <c r="AA354" i="9"/>
  <c r="AI354" i="9"/>
  <c r="AC354" i="9"/>
  <c r="AH354" i="9"/>
  <c r="AG354" i="9"/>
  <c r="AK354" i="9"/>
  <c r="AB354" i="9"/>
  <c r="Z354" i="9"/>
  <c r="AE354" i="9"/>
  <c r="AF354" i="9"/>
  <c r="AM354" i="9"/>
  <c r="AL354" i="9"/>
  <c r="AO354" i="9"/>
  <c r="AD354" i="9"/>
  <c r="D159" i="9"/>
  <c r="B547" i="9"/>
  <c r="O547" i="9" s="1"/>
  <c r="B357" i="9"/>
  <c r="O357" i="9" s="1"/>
  <c r="AZ158" i="9" l="1" a="1"/>
  <c r="AZ158" i="9" s="1"/>
  <c r="AR158" i="9" a="1"/>
  <c r="AR158" i="9" s="1"/>
  <c r="AK158" i="9" a="1"/>
  <c r="AK158" i="9" s="1"/>
  <c r="AD158" i="9" a="1"/>
  <c r="AD158" i="9" s="1"/>
  <c r="W158" i="9" a="1"/>
  <c r="W158" i="9" s="1"/>
  <c r="P158" i="9" a="1"/>
  <c r="P158" i="9" s="1"/>
  <c r="AY158" i="9" a="1"/>
  <c r="AY158" i="9" s="1"/>
  <c r="AQ158" i="9" a="1"/>
  <c r="AQ158" i="9" s="1"/>
  <c r="V158" i="9" a="1"/>
  <c r="V158" i="9" s="1"/>
  <c r="O158" i="9" a="1"/>
  <c r="O158" i="9" s="1"/>
  <c r="AX158" i="9" a="1"/>
  <c r="AX158" i="9" s="1"/>
  <c r="AP158" i="9" a="1"/>
  <c r="AP158" i="9" s="1"/>
  <c r="AJ158" i="9" a="1"/>
  <c r="AJ158" i="9" s="1"/>
  <c r="AC158" i="9" a="1"/>
  <c r="AC158" i="9" s="1"/>
  <c r="U158" i="9" a="1"/>
  <c r="U158" i="9" s="1"/>
  <c r="BA158" i="9" a="1"/>
  <c r="BA158" i="9" s="1"/>
  <c r="AS158" i="9" a="1"/>
  <c r="AS158" i="9" s="1"/>
  <c r="AL158" i="9" a="1"/>
  <c r="AL158" i="9" s="1"/>
  <c r="AE158" i="9" a="1"/>
  <c r="AE158" i="9" s="1"/>
  <c r="X158" i="9" a="1"/>
  <c r="X158" i="9" s="1"/>
  <c r="BC158" i="9" a="1"/>
  <c r="BC158" i="9" s="1"/>
  <c r="AA158" i="9" a="1"/>
  <c r="AA158" i="9" s="1"/>
  <c r="AN158" i="9" a="1"/>
  <c r="AN158" i="9" s="1"/>
  <c r="Z158" i="9" a="1"/>
  <c r="Z158" i="9" s="1"/>
  <c r="BB158" i="9" a="1"/>
  <c r="BB158" i="9" s="1"/>
  <c r="AM158" i="9" a="1"/>
  <c r="AM158" i="9" s="1"/>
  <c r="Y158" i="9" a="1"/>
  <c r="Y158" i="9" s="1"/>
  <c r="AW158" i="9" a="1"/>
  <c r="AW158" i="9" s="1"/>
  <c r="AI158" i="9" a="1"/>
  <c r="AI158" i="9" s="1"/>
  <c r="T158" i="9" a="1"/>
  <c r="T158" i="9" s="1"/>
  <c r="AV158" i="9" a="1"/>
  <c r="AV158" i="9" s="1"/>
  <c r="AH158" i="9" a="1"/>
  <c r="AH158" i="9" s="1"/>
  <c r="S158" i="9" a="1"/>
  <c r="S158" i="9" s="1"/>
  <c r="AU158" i="9" a="1"/>
  <c r="AU158" i="9" s="1"/>
  <c r="AG158" i="9" a="1"/>
  <c r="AG158" i="9" s="1"/>
  <c r="R158" i="9" a="1"/>
  <c r="R158" i="9" s="1"/>
  <c r="AT158" i="9" a="1"/>
  <c r="AT158" i="9" s="1"/>
  <c r="AF158" i="9" a="1"/>
  <c r="AF158" i="9" s="1"/>
  <c r="Q158" i="9" a="1"/>
  <c r="Q158" i="9" s="1"/>
  <c r="BD158" i="9" a="1"/>
  <c r="BD158" i="9" s="1"/>
  <c r="AO158" i="9" a="1"/>
  <c r="AO158" i="9" s="1"/>
  <c r="AB158" i="9" a="1"/>
  <c r="AB158" i="9" s="1"/>
  <c r="G545" i="13"/>
  <c r="F545" i="13" s="1"/>
  <c r="I545" i="13" s="1"/>
  <c r="AD546" i="13"/>
  <c r="AO546" i="13"/>
  <c r="AC546" i="13"/>
  <c r="BA546" i="13"/>
  <c r="AK546" i="13"/>
  <c r="AE546" i="13"/>
  <c r="AZ161" i="13" a="1"/>
  <c r="AZ161" i="13" s="1"/>
  <c r="AO161" i="13" a="1"/>
  <c r="AO161" i="13" s="1"/>
  <c r="AI161" i="13" a="1"/>
  <c r="AI161" i="13" s="1"/>
  <c r="AC161" i="13" a="1"/>
  <c r="AC161" i="13" s="1"/>
  <c r="V161" i="13" a="1"/>
  <c r="V161" i="13" s="1"/>
  <c r="Q161" i="13" a="1"/>
  <c r="Q161" i="13" s="1"/>
  <c r="AU161" i="13" a="1"/>
  <c r="AU161" i="13" s="1"/>
  <c r="AN161" i="13" a="1"/>
  <c r="AN161" i="13" s="1"/>
  <c r="AB161" i="13" a="1"/>
  <c r="AB161" i="13" s="1"/>
  <c r="U161" i="13" a="1"/>
  <c r="U161" i="13" s="1"/>
  <c r="AY161" i="13" a="1"/>
  <c r="AY161" i="13" s="1"/>
  <c r="AT161" i="13" a="1"/>
  <c r="AT161" i="13" s="1"/>
  <c r="AH161" i="13" a="1"/>
  <c r="AH161" i="13" s="1"/>
  <c r="P161" i="13" a="1"/>
  <c r="P161" i="13" s="1"/>
  <c r="BD161" i="13" a="1"/>
  <c r="BD161" i="13" s="1"/>
  <c r="AS161" i="13" a="1"/>
  <c r="AS161" i="13" s="1"/>
  <c r="AM161" i="13" a="1"/>
  <c r="AM161" i="13" s="1"/>
  <c r="AG161" i="13" a="1"/>
  <c r="AG161" i="13" s="1"/>
  <c r="AA161" i="13" a="1"/>
  <c r="AA161" i="13" s="1"/>
  <c r="T161" i="13" a="1"/>
  <c r="T161" i="13" s="1"/>
  <c r="O161" i="13" a="1"/>
  <c r="O161" i="13" s="1"/>
  <c r="AV161" i="13" a="1"/>
  <c r="AV161" i="13" s="1"/>
  <c r="AJ161" i="13" a="1"/>
  <c r="AJ161" i="13" s="1"/>
  <c r="W161" i="13" a="1"/>
  <c r="W161" i="13" s="1"/>
  <c r="BC161" i="13" a="1"/>
  <c r="BC161" i="13" s="1"/>
  <c r="AR161" i="13" a="1"/>
  <c r="AR161" i="13" s="1"/>
  <c r="AF161" i="13" a="1"/>
  <c r="AF161" i="13" s="1"/>
  <c r="BB161" i="13" a="1"/>
  <c r="BB161" i="13" s="1"/>
  <c r="AE161" i="13" a="1"/>
  <c r="AE161" i="13" s="1"/>
  <c r="S161" i="13" a="1"/>
  <c r="S161" i="13" s="1"/>
  <c r="BA161" i="13" a="1"/>
  <c r="BA161" i="13" s="1"/>
  <c r="AQ161" i="13" a="1"/>
  <c r="AQ161" i="13" s="1"/>
  <c r="AX161" i="13" a="1"/>
  <c r="AX161" i="13" s="1"/>
  <c r="Z161" i="13" a="1"/>
  <c r="Z161" i="13" s="1"/>
  <c r="AW161" i="13" a="1"/>
  <c r="AW161" i="13" s="1"/>
  <c r="Y161" i="13" a="1"/>
  <c r="Y161" i="13" s="1"/>
  <c r="X161" i="13" a="1"/>
  <c r="X161" i="13" s="1"/>
  <c r="AP161" i="13" a="1"/>
  <c r="AP161" i="13" s="1"/>
  <c r="R161" i="13" a="1"/>
  <c r="R161" i="13" s="1"/>
  <c r="AL161" i="13" a="1"/>
  <c r="AL161" i="13" s="1"/>
  <c r="AK161" i="13" a="1"/>
  <c r="AK161" i="13" s="1"/>
  <c r="AD161" i="13" a="1"/>
  <c r="AD161" i="13" s="1"/>
  <c r="AT546" i="13"/>
  <c r="AH546" i="13"/>
  <c r="AN546" i="13"/>
  <c r="AM546" i="13"/>
  <c r="AL546" i="13"/>
  <c r="AW546" i="13"/>
  <c r="AF546" i="13"/>
  <c r="F160" i="13"/>
  <c r="AG546" i="13"/>
  <c r="AR546" i="13"/>
  <c r="AJ546" i="13"/>
  <c r="AB546" i="13"/>
  <c r="AY546" i="13"/>
  <c r="AA546" i="13"/>
  <c r="AQ546" i="13"/>
  <c r="AS546" i="13"/>
  <c r="AZ546" i="13"/>
  <c r="AI546" i="13"/>
  <c r="AX546" i="13"/>
  <c r="BD546" i="13"/>
  <c r="BC546" i="13"/>
  <c r="E538" i="9"/>
  <c r="BB546" i="13"/>
  <c r="AP546" i="13"/>
  <c r="AV546" i="13"/>
  <c r="AU546" i="13"/>
  <c r="AI358" i="13"/>
  <c r="AF358" i="13"/>
  <c r="AD358" i="13"/>
  <c r="AK358" i="13"/>
  <c r="AV358" i="13"/>
  <c r="AY358" i="13"/>
  <c r="AZ358" i="13"/>
  <c r="AA358" i="13"/>
  <c r="BA358" i="13"/>
  <c r="BC358" i="13"/>
  <c r="BB358" i="13"/>
  <c r="AH358" i="13"/>
  <c r="AR358" i="13"/>
  <c r="AS358" i="13"/>
  <c r="AM358" i="13"/>
  <c r="AE358" i="13"/>
  <c r="AJ358" i="13"/>
  <c r="AL358" i="13"/>
  <c r="AP358" i="13"/>
  <c r="BD358" i="13"/>
  <c r="AB358" i="13"/>
  <c r="AX358" i="13"/>
  <c r="AC358" i="13"/>
  <c r="AW358" i="13"/>
  <c r="AU358" i="13"/>
  <c r="AQ358" i="13"/>
  <c r="AN358" i="13"/>
  <c r="AG358" i="13"/>
  <c r="AT358" i="13"/>
  <c r="AO358" i="13"/>
  <c r="V360" i="13"/>
  <c r="U360" i="13"/>
  <c r="T360" i="13"/>
  <c r="W360" i="13"/>
  <c r="O360" i="13"/>
  <c r="Z360" i="13"/>
  <c r="B361" i="13"/>
  <c r="Y360" i="13"/>
  <c r="C360" i="13"/>
  <c r="R360" i="13"/>
  <c r="Q360" i="13"/>
  <c r="P360" i="13"/>
  <c r="S360" i="13"/>
  <c r="X360" i="13"/>
  <c r="D163" i="13"/>
  <c r="J549" i="13" s="1"/>
  <c r="C164" i="13"/>
  <c r="B165" i="13"/>
  <c r="E162" i="13"/>
  <c r="F357" i="13"/>
  <c r="D359" i="13"/>
  <c r="E359" i="13" s="1"/>
  <c r="I544" i="13"/>
  <c r="H544" i="13"/>
  <c r="K551" i="13"/>
  <c r="C551" i="13"/>
  <c r="D551" i="13" s="1"/>
  <c r="L551" i="13"/>
  <c r="P551" i="13"/>
  <c r="B552" i="13"/>
  <c r="R551" i="13"/>
  <c r="Q551" i="13"/>
  <c r="O551" i="13"/>
  <c r="S551" i="13"/>
  <c r="T551" i="13"/>
  <c r="U551" i="13"/>
  <c r="V551" i="13"/>
  <c r="W551" i="13"/>
  <c r="X551" i="13"/>
  <c r="Y551" i="13"/>
  <c r="Z551" i="13"/>
  <c r="K547" i="9"/>
  <c r="L547" i="9"/>
  <c r="D546" i="9"/>
  <c r="C144" i="11" s="1"/>
  <c r="B144" i="11"/>
  <c r="F541" i="9"/>
  <c r="H541" i="9" s="1"/>
  <c r="D139" i="11"/>
  <c r="E137" i="11"/>
  <c r="E537" i="13" s="1"/>
  <c r="I540" i="9"/>
  <c r="I138" i="11"/>
  <c r="Q138" i="11"/>
  <c r="Y138" i="11"/>
  <c r="J138" i="11"/>
  <c r="R138" i="11"/>
  <c r="Z138" i="11"/>
  <c r="K138" i="11"/>
  <c r="S138" i="11"/>
  <c r="O138" i="11"/>
  <c r="W138" i="11"/>
  <c r="H138" i="11"/>
  <c r="X138" i="11"/>
  <c r="L138" i="11"/>
  <c r="M138" i="11"/>
  <c r="U138" i="11"/>
  <c r="N138" i="11"/>
  <c r="P138" i="11"/>
  <c r="T138" i="11"/>
  <c r="V138" i="11"/>
  <c r="G138" i="11"/>
  <c r="G542" i="9"/>
  <c r="F157" i="9"/>
  <c r="E159" i="9"/>
  <c r="J545" i="9"/>
  <c r="F354" i="9"/>
  <c r="P547" i="9"/>
  <c r="Q547" i="9"/>
  <c r="R547" i="9"/>
  <c r="S547" i="9"/>
  <c r="T547" i="9"/>
  <c r="U547" i="9"/>
  <c r="V547" i="9"/>
  <c r="W547" i="9"/>
  <c r="X547" i="9"/>
  <c r="Y547" i="9"/>
  <c r="AQ355" i="9"/>
  <c r="AV355" i="9"/>
  <c r="AS355" i="9"/>
  <c r="AZ355" i="9"/>
  <c r="AY355" i="9"/>
  <c r="AP355" i="9"/>
  <c r="AR355" i="9"/>
  <c r="BD355" i="9"/>
  <c r="BB355" i="9"/>
  <c r="BC355" i="9"/>
  <c r="AW355" i="9"/>
  <c r="BA355" i="9"/>
  <c r="AT355" i="9"/>
  <c r="AX355" i="9"/>
  <c r="AU355" i="9"/>
  <c r="D160" i="9"/>
  <c r="D356" i="9"/>
  <c r="E356" i="9" s="1"/>
  <c r="AI355" i="9"/>
  <c r="AB355" i="9"/>
  <c r="AD355" i="9"/>
  <c r="AE355" i="9"/>
  <c r="AO355" i="9"/>
  <c r="AF355" i="9"/>
  <c r="AM355" i="9"/>
  <c r="AA355" i="9"/>
  <c r="AJ355" i="9"/>
  <c r="AG355" i="9"/>
  <c r="AH355" i="9"/>
  <c r="AL355" i="9"/>
  <c r="AK355" i="9"/>
  <c r="Z355" i="9"/>
  <c r="AN355" i="9"/>
  <c r="AC355" i="9"/>
  <c r="S357" i="9"/>
  <c r="R357" i="9"/>
  <c r="T357" i="9"/>
  <c r="U357" i="9"/>
  <c r="P357" i="9"/>
  <c r="Q357" i="9"/>
  <c r="Y357" i="9"/>
  <c r="Z357" i="9"/>
  <c r="V357" i="9"/>
  <c r="W357" i="9"/>
  <c r="X357" i="9"/>
  <c r="B162" i="9"/>
  <c r="B548" i="9"/>
  <c r="O548" i="9" s="1"/>
  <c r="B358" i="9"/>
  <c r="O358" i="9" s="1"/>
  <c r="BC159" i="9" l="1" a="1"/>
  <c r="BC159" i="9" s="1"/>
  <c r="AV159" i="9" a="1"/>
  <c r="AV159" i="9" s="1"/>
  <c r="AN159" i="9" a="1"/>
  <c r="AN159" i="9" s="1"/>
  <c r="AG159" i="9" a="1"/>
  <c r="AG159" i="9" s="1"/>
  <c r="BB159" i="9" a="1"/>
  <c r="BB159" i="9" s="1"/>
  <c r="AU159" i="9" a="1"/>
  <c r="AU159" i="9" s="1"/>
  <c r="AF159" i="9" a="1"/>
  <c r="AF159" i="9" s="1"/>
  <c r="X159" i="9" a="1"/>
  <c r="X159" i="9" s="1"/>
  <c r="BA159" i="9" a="1"/>
  <c r="BA159" i="9" s="1"/>
  <c r="AT159" i="9" a="1"/>
  <c r="AT159" i="9" s="1"/>
  <c r="AM159" i="9" a="1"/>
  <c r="AM159" i="9" s="1"/>
  <c r="AE159" i="9" a="1"/>
  <c r="AE159" i="9" s="1"/>
  <c r="BD159" i="9" a="1"/>
  <c r="BD159" i="9" s="1"/>
  <c r="AW159" i="9" a="1"/>
  <c r="AW159" i="9" s="1"/>
  <c r="AO159" i="9" a="1"/>
  <c r="AO159" i="9" s="1"/>
  <c r="AH159" i="9" a="1"/>
  <c r="AH159" i="9" s="1"/>
  <c r="AY159" i="9" a="1"/>
  <c r="AY159" i="9" s="1"/>
  <c r="AK159" i="9" a="1"/>
  <c r="AK159" i="9" s="1"/>
  <c r="Y159" i="9" a="1"/>
  <c r="Y159" i="9" s="1"/>
  <c r="Q159" i="9" a="1"/>
  <c r="Q159" i="9" s="1"/>
  <c r="AJ159" i="9" a="1"/>
  <c r="AJ159" i="9" s="1"/>
  <c r="W159" i="9" a="1"/>
  <c r="W159" i="9" s="1"/>
  <c r="P159" i="9" a="1"/>
  <c r="P159" i="9" s="1"/>
  <c r="AX159" i="9" a="1"/>
  <c r="AX159" i="9" s="1"/>
  <c r="AI159" i="9" a="1"/>
  <c r="AI159" i="9" s="1"/>
  <c r="V159" i="9" a="1"/>
  <c r="V159" i="9" s="1"/>
  <c r="O159" i="9" a="1"/>
  <c r="O159" i="9" s="1"/>
  <c r="AZ159" i="9" a="1"/>
  <c r="AZ159" i="9" s="1"/>
  <c r="AL159" i="9" a="1"/>
  <c r="AL159" i="9" s="1"/>
  <c r="Z159" i="9" a="1"/>
  <c r="Z159" i="9" s="1"/>
  <c r="R159" i="9" a="1"/>
  <c r="R159" i="9" s="1"/>
  <c r="AC159" i="9" a="1"/>
  <c r="AC159" i="9" s="1"/>
  <c r="AB159" i="9" a="1"/>
  <c r="AB159" i="9" s="1"/>
  <c r="AA159" i="9" a="1"/>
  <c r="AA159" i="9" s="1"/>
  <c r="AS159" i="9" a="1"/>
  <c r="AS159" i="9" s="1"/>
  <c r="U159" i="9" a="1"/>
  <c r="U159" i="9" s="1"/>
  <c r="AR159" i="9" a="1"/>
  <c r="AR159" i="9" s="1"/>
  <c r="T159" i="9" a="1"/>
  <c r="T159" i="9" s="1"/>
  <c r="AQ159" i="9" a="1"/>
  <c r="AQ159" i="9" s="1"/>
  <c r="S159" i="9" a="1"/>
  <c r="S159" i="9" s="1"/>
  <c r="AP159" i="9" a="1"/>
  <c r="AP159" i="9" s="1"/>
  <c r="AD159" i="9" a="1"/>
  <c r="AD159" i="9" s="1"/>
  <c r="AX544" i="9"/>
  <c r="AP544" i="9"/>
  <c r="AY544" i="9"/>
  <c r="AV544" i="9"/>
  <c r="AS544" i="9"/>
  <c r="AR544" i="9"/>
  <c r="AQ544" i="9"/>
  <c r="AT544" i="9"/>
  <c r="AO544" i="9"/>
  <c r="AU544" i="9"/>
  <c r="AW544" i="9"/>
  <c r="H545" i="13"/>
  <c r="G546" i="13"/>
  <c r="F546" i="13" s="1"/>
  <c r="H546" i="13" s="1"/>
  <c r="BD162" i="13" a="1"/>
  <c r="BD162" i="13" s="1"/>
  <c r="AL162" i="13" a="1"/>
  <c r="AL162" i="13" s="1"/>
  <c r="AA162" i="13" a="1"/>
  <c r="AA162" i="13" s="1"/>
  <c r="U162" i="13" a="1"/>
  <c r="U162" i="13" s="1"/>
  <c r="P162" i="13" a="1"/>
  <c r="P162" i="13" s="1"/>
  <c r="BC162" i="13" a="1"/>
  <c r="BC162" i="13" s="1"/>
  <c r="AW162" i="13" a="1"/>
  <c r="AW162" i="13" s="1"/>
  <c r="AP162" i="13" a="1"/>
  <c r="AP162" i="13" s="1"/>
  <c r="AF162" i="13" a="1"/>
  <c r="AF162" i="13" s="1"/>
  <c r="O162" i="13" a="1"/>
  <c r="O162" i="13" s="1"/>
  <c r="BB162" i="13" a="1"/>
  <c r="BB162" i="13" s="1"/>
  <c r="AV162" i="13" a="1"/>
  <c r="AV162" i="13" s="1"/>
  <c r="AK162" i="13" a="1"/>
  <c r="AK162" i="13" s="1"/>
  <c r="AE162" i="13" a="1"/>
  <c r="AE162" i="13" s="1"/>
  <c r="Z162" i="13" a="1"/>
  <c r="Z162" i="13" s="1"/>
  <c r="T162" i="13" a="1"/>
  <c r="T162" i="13" s="1"/>
  <c r="BA162" i="13" a="1"/>
  <c r="BA162" i="13" s="1"/>
  <c r="AU162" i="13" a="1"/>
  <c r="AU162" i="13" s="1"/>
  <c r="AO162" i="13" a="1"/>
  <c r="AO162" i="13" s="1"/>
  <c r="AJ162" i="13" a="1"/>
  <c r="AJ162" i="13" s="1"/>
  <c r="AD162" i="13" a="1"/>
  <c r="AD162" i="13" s="1"/>
  <c r="Y162" i="13" a="1"/>
  <c r="Y162" i="13" s="1"/>
  <c r="S162" i="13" a="1"/>
  <c r="S162" i="13" s="1"/>
  <c r="AX162" i="13" a="1"/>
  <c r="AX162" i="13" s="1"/>
  <c r="AB162" i="13" a="1"/>
  <c r="AB162" i="13" s="1"/>
  <c r="Q162" i="13" a="1"/>
  <c r="Q162" i="13" s="1"/>
  <c r="AT162" i="13" a="1"/>
  <c r="AT162" i="13" s="1"/>
  <c r="AI162" i="13" a="1"/>
  <c r="AI162" i="13" s="1"/>
  <c r="AS162" i="13" a="1"/>
  <c r="AS162" i="13" s="1"/>
  <c r="AH162" i="13" a="1"/>
  <c r="AH162" i="13" s="1"/>
  <c r="X162" i="13" a="1"/>
  <c r="X162" i="13" s="1"/>
  <c r="AR162" i="13" a="1"/>
  <c r="AR162" i="13" s="1"/>
  <c r="W162" i="13" a="1"/>
  <c r="W162" i="13" s="1"/>
  <c r="AZ162" i="13" a="1"/>
  <c r="AZ162" i="13" s="1"/>
  <c r="AC162" i="13" a="1"/>
  <c r="AC162" i="13" s="1"/>
  <c r="AY162" i="13" a="1"/>
  <c r="AY162" i="13" s="1"/>
  <c r="AQ162" i="13" a="1"/>
  <c r="AQ162" i="13" s="1"/>
  <c r="V162" i="13" a="1"/>
  <c r="V162" i="13" s="1"/>
  <c r="AN162" i="13" a="1"/>
  <c r="AN162" i="13" s="1"/>
  <c r="R162" i="13" a="1"/>
  <c r="R162" i="13" s="1"/>
  <c r="AM162" i="13" a="1"/>
  <c r="AM162" i="13" s="1"/>
  <c r="AG162" i="13" a="1"/>
  <c r="AG162" i="13" s="1"/>
  <c r="F161" i="13"/>
  <c r="E163" i="13"/>
  <c r="AR359" i="13"/>
  <c r="AO359" i="13"/>
  <c r="AV359" i="13"/>
  <c r="AJ359" i="13"/>
  <c r="AD359" i="13"/>
  <c r="AX359" i="13"/>
  <c r="AH359" i="13"/>
  <c r="AF359" i="13"/>
  <c r="BA359" i="13"/>
  <c r="AB359" i="13"/>
  <c r="BB359" i="13"/>
  <c r="BD359" i="13"/>
  <c r="AE359" i="13"/>
  <c r="AS359" i="13"/>
  <c r="AT359" i="13"/>
  <c r="AN359" i="13"/>
  <c r="AG359" i="13"/>
  <c r="AC359" i="13"/>
  <c r="AP359" i="13"/>
  <c r="BC359" i="13"/>
  <c r="AQ359" i="13"/>
  <c r="AK359" i="13"/>
  <c r="AY359" i="13"/>
  <c r="AL359" i="13"/>
  <c r="AU359" i="13"/>
  <c r="AZ359" i="13"/>
  <c r="AA359" i="13"/>
  <c r="AM359" i="13"/>
  <c r="AW359" i="13"/>
  <c r="AI359" i="13"/>
  <c r="F358" i="13"/>
  <c r="W361" i="13"/>
  <c r="O361" i="13"/>
  <c r="V361" i="13"/>
  <c r="U361" i="13"/>
  <c r="X361" i="13"/>
  <c r="P361" i="13"/>
  <c r="C361" i="13"/>
  <c r="Z361" i="13"/>
  <c r="T361" i="13"/>
  <c r="S361" i="13"/>
  <c r="R361" i="13"/>
  <c r="Y361" i="13"/>
  <c r="B362" i="13"/>
  <c r="Q361" i="13"/>
  <c r="AE547" i="13"/>
  <c r="AM547" i="13"/>
  <c r="AU547" i="13"/>
  <c r="BC547" i="13"/>
  <c r="AB547" i="13"/>
  <c r="AF547" i="13"/>
  <c r="AN547" i="13"/>
  <c r="AV547" i="13"/>
  <c r="BD547" i="13"/>
  <c r="AO547" i="13"/>
  <c r="AR547" i="13"/>
  <c r="AS547" i="13"/>
  <c r="AG547" i="13"/>
  <c r="AW547" i="13"/>
  <c r="AJ547" i="13"/>
  <c r="AK547" i="13"/>
  <c r="BA547" i="13"/>
  <c r="AH547" i="13"/>
  <c r="AP547" i="13"/>
  <c r="AX547" i="13"/>
  <c r="AA547" i="13"/>
  <c r="AI547" i="13"/>
  <c r="AQ547" i="13"/>
  <c r="AY547" i="13"/>
  <c r="AZ547" i="13"/>
  <c r="AC547" i="13"/>
  <c r="AD547" i="13"/>
  <c r="AL547" i="13"/>
  <c r="AT547" i="13"/>
  <c r="BB547" i="13"/>
  <c r="D360" i="13"/>
  <c r="E360" i="13" s="1"/>
  <c r="P552" i="13"/>
  <c r="L552" i="13"/>
  <c r="B553" i="13"/>
  <c r="C552" i="13"/>
  <c r="D552" i="13" s="1"/>
  <c r="K552" i="13"/>
  <c r="Q552" i="13"/>
  <c r="R552" i="13"/>
  <c r="O552" i="13"/>
  <c r="S552" i="13"/>
  <c r="T552" i="13"/>
  <c r="U552" i="13"/>
  <c r="V552" i="13"/>
  <c r="W552" i="13"/>
  <c r="X552" i="13"/>
  <c r="Y552" i="13"/>
  <c r="Z552" i="13"/>
  <c r="B166" i="13"/>
  <c r="C165" i="13"/>
  <c r="D164" i="13"/>
  <c r="J550" i="13" s="1"/>
  <c r="E539" i="9"/>
  <c r="F542" i="9"/>
  <c r="I542" i="9" s="1"/>
  <c r="D140" i="11"/>
  <c r="M139" i="11"/>
  <c r="U139" i="11"/>
  <c r="N139" i="11"/>
  <c r="V139" i="11"/>
  <c r="O139" i="11"/>
  <c r="W139" i="11"/>
  <c r="K139" i="11"/>
  <c r="S139" i="11"/>
  <c r="T139" i="11"/>
  <c r="H139" i="11"/>
  <c r="X139" i="11"/>
  <c r="I139" i="11"/>
  <c r="Y139" i="11"/>
  <c r="Q139" i="11"/>
  <c r="Z139" i="11"/>
  <c r="P139" i="11"/>
  <c r="R139" i="11"/>
  <c r="J139" i="11"/>
  <c r="L139" i="11"/>
  <c r="G139" i="11"/>
  <c r="E138" i="11"/>
  <c r="E538" i="13" s="1"/>
  <c r="K548" i="9"/>
  <c r="L548" i="9"/>
  <c r="D547" i="9"/>
  <c r="C145" i="11" s="1"/>
  <c r="B145" i="11"/>
  <c r="I541" i="9"/>
  <c r="AC544" i="9"/>
  <c r="AA544" i="9"/>
  <c r="BB544" i="9"/>
  <c r="AJ544" i="9"/>
  <c r="BD544" i="9"/>
  <c r="AF544" i="9"/>
  <c r="AZ544" i="9"/>
  <c r="BC544" i="9"/>
  <c r="AD544" i="9"/>
  <c r="AH544" i="9"/>
  <c r="AK544" i="9"/>
  <c r="Z544" i="9"/>
  <c r="AM544" i="9"/>
  <c r="AI544" i="9"/>
  <c r="AN544" i="9"/>
  <c r="AE544" i="9"/>
  <c r="AL544" i="9"/>
  <c r="F158" i="9"/>
  <c r="BA544" i="9"/>
  <c r="AB544" i="9"/>
  <c r="AG544" i="9"/>
  <c r="E160" i="9"/>
  <c r="J546" i="9"/>
  <c r="P548" i="9"/>
  <c r="Q548" i="9"/>
  <c r="R548" i="9"/>
  <c r="S548" i="9"/>
  <c r="T548" i="9"/>
  <c r="U548" i="9"/>
  <c r="V548" i="9"/>
  <c r="W548" i="9"/>
  <c r="X548" i="9"/>
  <c r="Y548" i="9"/>
  <c r="Z548" i="9"/>
  <c r="F355" i="9"/>
  <c r="AP356" i="9"/>
  <c r="AY356" i="9"/>
  <c r="BB356" i="9"/>
  <c r="AW356" i="9"/>
  <c r="BD356" i="9"/>
  <c r="AR356" i="9"/>
  <c r="AV356" i="9"/>
  <c r="BC356" i="9"/>
  <c r="AZ356" i="9"/>
  <c r="AS356" i="9"/>
  <c r="BA356" i="9"/>
  <c r="AT356" i="9"/>
  <c r="AX356" i="9"/>
  <c r="AU356" i="9"/>
  <c r="AQ356" i="9"/>
  <c r="D357" i="9"/>
  <c r="E357" i="9" s="1"/>
  <c r="Q358" i="9"/>
  <c r="Y358" i="9"/>
  <c r="T358" i="9"/>
  <c r="U358" i="9"/>
  <c r="V358" i="9"/>
  <c r="R358" i="9"/>
  <c r="S358" i="9"/>
  <c r="W358" i="9"/>
  <c r="P358" i="9"/>
  <c r="X358" i="9"/>
  <c r="Z358" i="9"/>
  <c r="AC356" i="9"/>
  <c r="AM356" i="9"/>
  <c r="AB356" i="9"/>
  <c r="AN356" i="9"/>
  <c r="Z356" i="9"/>
  <c r="AF356" i="9"/>
  <c r="AE356" i="9"/>
  <c r="AK356" i="9"/>
  <c r="AO356" i="9"/>
  <c r="AL356" i="9"/>
  <c r="AG356" i="9"/>
  <c r="AJ356" i="9"/>
  <c r="AI356" i="9"/>
  <c r="AD356" i="9"/>
  <c r="AA356" i="9"/>
  <c r="AH356" i="9"/>
  <c r="D161" i="9"/>
  <c r="B163" i="9"/>
  <c r="B549" i="9"/>
  <c r="O549" i="9" s="1"/>
  <c r="B359" i="9"/>
  <c r="O359" i="9" s="1"/>
  <c r="AY160" i="9" l="1" a="1"/>
  <c r="AY160" i="9" s="1"/>
  <c r="AR160" i="9" a="1"/>
  <c r="AR160" i="9" s="1"/>
  <c r="AJ160" i="9" a="1"/>
  <c r="AJ160" i="9" s="1"/>
  <c r="AC160" i="9" a="1"/>
  <c r="AC160" i="9" s="1"/>
  <c r="U160" i="9" a="1"/>
  <c r="U160" i="9" s="1"/>
  <c r="AX160" i="9" a="1"/>
  <c r="AX160" i="9" s="1"/>
  <c r="AQ160" i="9" a="1"/>
  <c r="AQ160" i="9" s="1"/>
  <c r="AI160" i="9" a="1"/>
  <c r="AI160" i="9" s="1"/>
  <c r="AB160" i="9" a="1"/>
  <c r="AB160" i="9" s="1"/>
  <c r="T160" i="9" a="1"/>
  <c r="T160" i="9" s="1"/>
  <c r="AW160" i="9" a="1"/>
  <c r="AW160" i="9" s="1"/>
  <c r="AP160" i="9" a="1"/>
  <c r="AP160" i="9" s="1"/>
  <c r="AH160" i="9" a="1"/>
  <c r="AH160" i="9" s="1"/>
  <c r="AA160" i="9" a="1"/>
  <c r="AA160" i="9" s="1"/>
  <c r="S160" i="9" a="1"/>
  <c r="S160" i="9" s="1"/>
  <c r="AZ160" i="9" a="1"/>
  <c r="AZ160" i="9" s="1"/>
  <c r="AS160" i="9" a="1"/>
  <c r="AS160" i="9" s="1"/>
  <c r="AK160" i="9" a="1"/>
  <c r="AK160" i="9" s="1"/>
  <c r="AD160" i="9" a="1"/>
  <c r="AD160" i="9" s="1"/>
  <c r="V160" i="9" a="1"/>
  <c r="V160" i="9" s="1"/>
  <c r="BC160" i="9" a="1"/>
  <c r="BC160" i="9" s="1"/>
  <c r="AN160" i="9" a="1"/>
  <c r="AN160" i="9" s="1"/>
  <c r="Y160" i="9" a="1"/>
  <c r="Y160" i="9" s="1"/>
  <c r="BB160" i="9" a="1"/>
  <c r="BB160" i="9" s="1"/>
  <c r="AM160" i="9" a="1"/>
  <c r="AM160" i="9" s="1"/>
  <c r="X160" i="9" a="1"/>
  <c r="X160" i="9" s="1"/>
  <c r="BA160" i="9" a="1"/>
  <c r="BA160" i="9" s="1"/>
  <c r="AL160" i="9" a="1"/>
  <c r="AL160" i="9" s="1"/>
  <c r="W160" i="9" a="1"/>
  <c r="W160" i="9" s="1"/>
  <c r="BD160" i="9" a="1"/>
  <c r="BD160" i="9" s="1"/>
  <c r="AO160" i="9" a="1"/>
  <c r="AO160" i="9" s="1"/>
  <c r="Z160" i="9" a="1"/>
  <c r="Z160" i="9" s="1"/>
  <c r="AV160" i="9" a="1"/>
  <c r="AV160" i="9" s="1"/>
  <c r="Q160" i="9" a="1"/>
  <c r="Q160" i="9" s="1"/>
  <c r="AU160" i="9" a="1"/>
  <c r="AU160" i="9" s="1"/>
  <c r="P160" i="9" a="1"/>
  <c r="P160" i="9" s="1"/>
  <c r="AT160" i="9" a="1"/>
  <c r="AT160" i="9" s="1"/>
  <c r="O160" i="9" a="1"/>
  <c r="O160" i="9" s="1"/>
  <c r="AG160" i="9" a="1"/>
  <c r="AG160" i="9" s="1"/>
  <c r="AF160" i="9" a="1"/>
  <c r="AF160" i="9" s="1"/>
  <c r="AE160" i="9" a="1"/>
  <c r="AE160" i="9" s="1"/>
  <c r="R160" i="9" a="1"/>
  <c r="R160" i="9" s="1"/>
  <c r="I546" i="13"/>
  <c r="AY545" i="9"/>
  <c r="AV545" i="9"/>
  <c r="AT545" i="9"/>
  <c r="AS545" i="9"/>
  <c r="AR545" i="9"/>
  <c r="AQ545" i="9"/>
  <c r="AU545" i="9"/>
  <c r="AX545" i="9"/>
  <c r="AW545" i="9"/>
  <c r="AP545" i="9"/>
  <c r="AO545" i="9"/>
  <c r="F162" i="13"/>
  <c r="BA163" i="13" a="1"/>
  <c r="BA163" i="13" s="1"/>
  <c r="AV163" i="13" a="1"/>
  <c r="AV163" i="13" s="1"/>
  <c r="AP163" i="13" a="1"/>
  <c r="AP163" i="13" s="1"/>
  <c r="Y163" i="13" a="1"/>
  <c r="Y163" i="13" s="1"/>
  <c r="AZ163" i="13" a="1"/>
  <c r="AZ163" i="13" s="1"/>
  <c r="AU163" i="13" a="1"/>
  <c r="AU163" i="13" s="1"/>
  <c r="AO163" i="13" a="1"/>
  <c r="AO163" i="13" s="1"/>
  <c r="AJ163" i="13" a="1"/>
  <c r="AJ163" i="13" s="1"/>
  <c r="AD163" i="13" a="1"/>
  <c r="AD163" i="13" s="1"/>
  <c r="X163" i="13" a="1"/>
  <c r="X163" i="13" s="1"/>
  <c r="S163" i="13" a="1"/>
  <c r="S163" i="13" s="1"/>
  <c r="AI163" i="13" a="1"/>
  <c r="AI163" i="13" s="1"/>
  <c r="AC163" i="13" a="1"/>
  <c r="AC163" i="13" s="1"/>
  <c r="R163" i="13" a="1"/>
  <c r="R163" i="13" s="1"/>
  <c r="AY163" i="13" a="1"/>
  <c r="AY163" i="13" s="1"/>
  <c r="AT163" i="13" a="1"/>
  <c r="AT163" i="13" s="1"/>
  <c r="AN163" i="13" a="1"/>
  <c r="AN163" i="13" s="1"/>
  <c r="AH163" i="13" a="1"/>
  <c r="AH163" i="13" s="1"/>
  <c r="W163" i="13" a="1"/>
  <c r="W163" i="13" s="1"/>
  <c r="Q163" i="13" a="1"/>
  <c r="Q163" i="13" s="1"/>
  <c r="BB163" i="13" a="1"/>
  <c r="BB163" i="13" s="1"/>
  <c r="AE163" i="13" a="1"/>
  <c r="AE163" i="13" s="1"/>
  <c r="T163" i="13" a="1"/>
  <c r="T163" i="13" s="1"/>
  <c r="AB163" i="13" a="1"/>
  <c r="AB163" i="13" s="1"/>
  <c r="AX163" i="13" a="1"/>
  <c r="AX163" i="13" s="1"/>
  <c r="AM163" i="13" a="1"/>
  <c r="AM163" i="13" s="1"/>
  <c r="P163" i="13" a="1"/>
  <c r="P163" i="13" s="1"/>
  <c r="AW163" i="13" a="1"/>
  <c r="AW163" i="13" s="1"/>
  <c r="AL163" i="13" a="1"/>
  <c r="AL163" i="13" s="1"/>
  <c r="AA163" i="13" a="1"/>
  <c r="AA163" i="13" s="1"/>
  <c r="O163" i="13" a="1"/>
  <c r="O163" i="13" s="1"/>
  <c r="BD163" i="13" a="1"/>
  <c r="BD163" i="13" s="1"/>
  <c r="AG163" i="13" a="1"/>
  <c r="AG163" i="13" s="1"/>
  <c r="BC163" i="13" a="1"/>
  <c r="BC163" i="13" s="1"/>
  <c r="AF163" i="13" a="1"/>
  <c r="AF163" i="13" s="1"/>
  <c r="Z163" i="13" a="1"/>
  <c r="Z163" i="13" s="1"/>
  <c r="AS163" i="13" a="1"/>
  <c r="AS163" i="13" s="1"/>
  <c r="AR163" i="13" a="1"/>
  <c r="AR163" i="13" s="1"/>
  <c r="V163" i="13" a="1"/>
  <c r="V163" i="13" s="1"/>
  <c r="AQ163" i="13" a="1"/>
  <c r="AQ163" i="13" s="1"/>
  <c r="U163" i="13" a="1"/>
  <c r="U163" i="13" s="1"/>
  <c r="AK163" i="13" a="1"/>
  <c r="AK163" i="13" s="1"/>
  <c r="E164" i="13"/>
  <c r="AT360" i="13"/>
  <c r="AM360" i="13"/>
  <c r="AI360" i="13"/>
  <c r="AG360" i="13"/>
  <c r="AE360" i="13"/>
  <c r="AF360" i="13"/>
  <c r="AL360" i="13"/>
  <c r="AZ360" i="13"/>
  <c r="AQ360" i="13"/>
  <c r="AD360" i="13"/>
  <c r="AR360" i="13"/>
  <c r="AA360" i="13"/>
  <c r="AW360" i="13"/>
  <c r="AJ360" i="13"/>
  <c r="BA360" i="13"/>
  <c r="AB360" i="13"/>
  <c r="AP360" i="13"/>
  <c r="AV360" i="13"/>
  <c r="BD360" i="13"/>
  <c r="AS360" i="13"/>
  <c r="AY360" i="13"/>
  <c r="AK360" i="13"/>
  <c r="BC360" i="13"/>
  <c r="AN360" i="13"/>
  <c r="AX360" i="13"/>
  <c r="BB360" i="13"/>
  <c r="AC360" i="13"/>
  <c r="AU360" i="13"/>
  <c r="AO360" i="13"/>
  <c r="AH360" i="13"/>
  <c r="AF548" i="13"/>
  <c r="AN548" i="13"/>
  <c r="AV548" i="13"/>
  <c r="BD548" i="13"/>
  <c r="AO548" i="13"/>
  <c r="AW548" i="13"/>
  <c r="AX548" i="13"/>
  <c r="AA548" i="13"/>
  <c r="AY548" i="13"/>
  <c r="AR548" i="13"/>
  <c r="AG548" i="13"/>
  <c r="AH548" i="13"/>
  <c r="AP548" i="13"/>
  <c r="AB548" i="13"/>
  <c r="AS548" i="13"/>
  <c r="AL548" i="13"/>
  <c r="AQ548" i="13"/>
  <c r="AD548" i="13"/>
  <c r="AT548" i="13"/>
  <c r="AE548" i="13"/>
  <c r="AM548" i="13"/>
  <c r="AU548" i="13"/>
  <c r="BC548" i="13"/>
  <c r="AI548" i="13"/>
  <c r="AJ548" i="13"/>
  <c r="AZ548" i="13"/>
  <c r="AC548" i="13"/>
  <c r="AK548" i="13"/>
  <c r="BA548" i="13"/>
  <c r="BB548" i="13"/>
  <c r="B554" i="13"/>
  <c r="C553" i="13"/>
  <c r="P553" i="13"/>
  <c r="L553" i="13"/>
  <c r="K553" i="13"/>
  <c r="R553" i="13"/>
  <c r="Q553" i="13"/>
  <c r="O553" i="13"/>
  <c r="S553" i="13"/>
  <c r="T553" i="13"/>
  <c r="U553" i="13"/>
  <c r="V553" i="13"/>
  <c r="W553" i="13"/>
  <c r="X553" i="13"/>
  <c r="Y553" i="13"/>
  <c r="Z553" i="13"/>
  <c r="X362" i="13"/>
  <c r="P362" i="13"/>
  <c r="W362" i="13"/>
  <c r="O362" i="13"/>
  <c r="V362" i="13"/>
  <c r="B363" i="13"/>
  <c r="Y362" i="13"/>
  <c r="Q362" i="13"/>
  <c r="C362" i="13"/>
  <c r="Z362" i="13"/>
  <c r="U362" i="13"/>
  <c r="T362" i="13"/>
  <c r="R362" i="13"/>
  <c r="S362" i="13"/>
  <c r="D165" i="13"/>
  <c r="J551" i="13" s="1"/>
  <c r="F359" i="13"/>
  <c r="B167" i="13"/>
  <c r="C166" i="13"/>
  <c r="G547" i="13"/>
  <c r="F547" i="13" s="1"/>
  <c r="D361" i="13"/>
  <c r="E361" i="13" s="1"/>
  <c r="E139" i="11"/>
  <c r="H542" i="9"/>
  <c r="D548" i="9"/>
  <c r="C146" i="11" s="1"/>
  <c r="B146" i="11"/>
  <c r="I140" i="11"/>
  <c r="Q140" i="11"/>
  <c r="Y140" i="11"/>
  <c r="J140" i="11"/>
  <c r="R140" i="11"/>
  <c r="Z140" i="11"/>
  <c r="K140" i="11"/>
  <c r="S140" i="11"/>
  <c r="O140" i="11"/>
  <c r="W140" i="11"/>
  <c r="P140" i="11"/>
  <c r="T140" i="11"/>
  <c r="U140" i="11"/>
  <c r="M140" i="11"/>
  <c r="H140" i="11"/>
  <c r="L140" i="11"/>
  <c r="N140" i="11"/>
  <c r="V140" i="11"/>
  <c r="X140" i="11"/>
  <c r="G140" i="11"/>
  <c r="K549" i="9"/>
  <c r="L549" i="9"/>
  <c r="E540" i="9"/>
  <c r="AG545" i="9"/>
  <c r="AE545" i="9"/>
  <c r="AK545" i="9"/>
  <c r="AB545" i="9"/>
  <c r="BD545" i="9"/>
  <c r="AL545" i="9"/>
  <c r="AN545" i="9"/>
  <c r="AC545" i="9"/>
  <c r="AF545" i="9"/>
  <c r="Z545" i="9"/>
  <c r="AJ545" i="9"/>
  <c r="AM545" i="9"/>
  <c r="AA545" i="9"/>
  <c r="AH545" i="9"/>
  <c r="AI545" i="9"/>
  <c r="AD545" i="9"/>
  <c r="BA545" i="9"/>
  <c r="AZ545" i="9"/>
  <c r="F159" i="9"/>
  <c r="BB545" i="9"/>
  <c r="BC545" i="9"/>
  <c r="G544" i="9"/>
  <c r="E161" i="9"/>
  <c r="J547" i="9"/>
  <c r="P549" i="9"/>
  <c r="Q549" i="9"/>
  <c r="R549" i="9"/>
  <c r="S549" i="9"/>
  <c r="T549" i="9"/>
  <c r="U549" i="9"/>
  <c r="V549" i="9"/>
  <c r="W549" i="9"/>
  <c r="X549" i="9"/>
  <c r="Y549" i="9"/>
  <c r="Z549" i="9"/>
  <c r="F356" i="9"/>
  <c r="BD357" i="9"/>
  <c r="BB357" i="9"/>
  <c r="AV357" i="9"/>
  <c r="AS357" i="9"/>
  <c r="AR357" i="9"/>
  <c r="AT357" i="9"/>
  <c r="AP357" i="9"/>
  <c r="BC357" i="9"/>
  <c r="AW357" i="9"/>
  <c r="AQ357" i="9"/>
  <c r="AX357" i="9"/>
  <c r="AU357" i="9"/>
  <c r="BA357" i="9"/>
  <c r="AZ357" i="9"/>
  <c r="AY357" i="9"/>
  <c r="W359" i="9"/>
  <c r="U359" i="9"/>
  <c r="V359" i="9"/>
  <c r="X359" i="9"/>
  <c r="T359" i="9"/>
  <c r="Y359" i="9"/>
  <c r="Z359" i="9"/>
  <c r="R359" i="9"/>
  <c r="P359" i="9"/>
  <c r="Q359" i="9"/>
  <c r="S359" i="9"/>
  <c r="D358" i="9"/>
  <c r="E358" i="9" s="1"/>
  <c r="D162" i="9"/>
  <c r="B164" i="9"/>
  <c r="AB357" i="9"/>
  <c r="AE357" i="9"/>
  <c r="AJ357" i="9"/>
  <c r="AK357" i="9"/>
  <c r="AN357" i="9"/>
  <c r="AG357" i="9"/>
  <c r="AO357" i="9"/>
  <c r="AA357" i="9"/>
  <c r="AF357" i="9"/>
  <c r="AD357" i="9"/>
  <c r="AC357" i="9"/>
  <c r="AH357" i="9"/>
  <c r="AL357" i="9"/>
  <c r="AI357" i="9"/>
  <c r="AM357" i="9"/>
  <c r="B550" i="9"/>
  <c r="O550" i="9" s="1"/>
  <c r="B360" i="9"/>
  <c r="O360" i="9" s="1"/>
  <c r="BA161" i="9" l="1" a="1"/>
  <c r="BA161" i="9" s="1"/>
  <c r="AT161" i="9" a="1"/>
  <c r="AT161" i="9" s="1"/>
  <c r="AM161" i="9" a="1"/>
  <c r="AM161" i="9" s="1"/>
  <c r="AF161" i="9" a="1"/>
  <c r="AF161" i="9" s="1"/>
  <c r="Y161" i="9" a="1"/>
  <c r="Y161" i="9" s="1"/>
  <c r="Q161" i="9" a="1"/>
  <c r="Q161" i="9" s="1"/>
  <c r="AZ161" i="9" a="1"/>
  <c r="AZ161" i="9" s="1"/>
  <c r="AS161" i="9" a="1"/>
  <c r="AS161" i="9" s="1"/>
  <c r="AE161" i="9" a="1"/>
  <c r="AE161" i="9" s="1"/>
  <c r="X161" i="9" a="1"/>
  <c r="X161" i="9" s="1"/>
  <c r="P161" i="9" a="1"/>
  <c r="P161" i="9" s="1"/>
  <c r="AY161" i="9" a="1"/>
  <c r="AY161" i="9" s="1"/>
  <c r="AR161" i="9" a="1"/>
  <c r="AR161" i="9" s="1"/>
  <c r="AL161" i="9" a="1"/>
  <c r="AL161" i="9" s="1"/>
  <c r="AD161" i="9" a="1"/>
  <c r="AD161" i="9" s="1"/>
  <c r="W161" i="9" a="1"/>
  <c r="W161" i="9" s="1"/>
  <c r="O161" i="9" a="1"/>
  <c r="O161" i="9" s="1"/>
  <c r="BB161" i="9" a="1"/>
  <c r="BB161" i="9" s="1"/>
  <c r="AU161" i="9" a="1"/>
  <c r="AU161" i="9" s="1"/>
  <c r="AN161" i="9" a="1"/>
  <c r="AN161" i="9" s="1"/>
  <c r="AG161" i="9" a="1"/>
  <c r="AG161" i="9" s="1"/>
  <c r="Z161" i="9" a="1"/>
  <c r="Z161" i="9" s="1"/>
  <c r="R161" i="9" a="1"/>
  <c r="R161" i="9" s="1"/>
  <c r="AP161" i="9" a="1"/>
  <c r="AP161" i="9" s="1"/>
  <c r="AB161" i="9" a="1"/>
  <c r="AB161" i="9" s="1"/>
  <c r="BD161" i="9" a="1"/>
  <c r="BD161" i="9" s="1"/>
  <c r="AO161" i="9" a="1"/>
  <c r="AO161" i="9" s="1"/>
  <c r="AA161" i="9" a="1"/>
  <c r="AA161" i="9" s="1"/>
  <c r="BC161" i="9" a="1"/>
  <c r="BC161" i="9" s="1"/>
  <c r="AQ161" i="9" a="1"/>
  <c r="AQ161" i="9" s="1"/>
  <c r="AC161" i="9" a="1"/>
  <c r="AC161" i="9" s="1"/>
  <c r="AJ161" i="9" a="1"/>
  <c r="AJ161" i="9" s="1"/>
  <c r="AI161" i="9" a="1"/>
  <c r="AI161" i="9" s="1"/>
  <c r="AH161" i="9" a="1"/>
  <c r="AH161" i="9" s="1"/>
  <c r="V161" i="9" a="1"/>
  <c r="V161" i="9" s="1"/>
  <c r="AX161" i="9" a="1"/>
  <c r="AX161" i="9" s="1"/>
  <c r="U161" i="9" a="1"/>
  <c r="U161" i="9" s="1"/>
  <c r="AW161" i="9" a="1"/>
  <c r="AW161" i="9" s="1"/>
  <c r="T161" i="9" a="1"/>
  <c r="T161" i="9" s="1"/>
  <c r="AV161" i="9" a="1"/>
  <c r="AV161" i="9" s="1"/>
  <c r="S161" i="9" a="1"/>
  <c r="S161" i="9" s="1"/>
  <c r="AK161" i="9" a="1"/>
  <c r="AK161" i="9" s="1"/>
  <c r="AY546" i="9"/>
  <c r="AT546" i="9"/>
  <c r="AR546" i="9"/>
  <c r="AU546" i="9"/>
  <c r="AS546" i="9"/>
  <c r="AQ546" i="9"/>
  <c r="AV546" i="9"/>
  <c r="AP546" i="9"/>
  <c r="AO546" i="9"/>
  <c r="AX546" i="9"/>
  <c r="AW546" i="9"/>
  <c r="AD549" i="13"/>
  <c r="AE549" i="13"/>
  <c r="AI549" i="13"/>
  <c r="AX549" i="13"/>
  <c r="AG549" i="13"/>
  <c r="AM549" i="13"/>
  <c r="AQ549" i="13"/>
  <c r="F163" i="13"/>
  <c r="AP549" i="13"/>
  <c r="AS549" i="13"/>
  <c r="AT549" i="13"/>
  <c r="AR549" i="13"/>
  <c r="AY549" i="13"/>
  <c r="AJ549" i="13"/>
  <c r="AL549" i="13"/>
  <c r="BD549" i="13"/>
  <c r="AU164" i="13" a="1"/>
  <c r="AU164" i="13" s="1"/>
  <c r="AO164" i="13" a="1"/>
  <c r="AO164" i="13" s="1"/>
  <c r="AI164" i="13" a="1"/>
  <c r="AI164" i="13" s="1"/>
  <c r="AC164" i="13" a="1"/>
  <c r="AC164" i="13" s="1"/>
  <c r="R164" i="13" a="1"/>
  <c r="R164" i="13" s="1"/>
  <c r="AZ164" i="13" a="1"/>
  <c r="AZ164" i="13" s="1"/>
  <c r="AT164" i="13" a="1"/>
  <c r="AT164" i="13" s="1"/>
  <c r="AN164" i="13" a="1"/>
  <c r="AN164" i="13" s="1"/>
  <c r="AH164" i="13" a="1"/>
  <c r="AH164" i="13" s="1"/>
  <c r="AB164" i="13" a="1"/>
  <c r="AB164" i="13" s="1"/>
  <c r="V164" i="13" a="1"/>
  <c r="V164" i="13" s="1"/>
  <c r="Q164" i="13" a="1"/>
  <c r="Q164" i="13" s="1"/>
  <c r="AY164" i="13" a="1"/>
  <c r="AY164" i="13" s="1"/>
  <c r="AM164" i="13" a="1"/>
  <c r="AM164" i="13" s="1"/>
  <c r="AG164" i="13" a="1"/>
  <c r="AG164" i="13" s="1"/>
  <c r="AA164" i="13" a="1"/>
  <c r="AA164" i="13" s="1"/>
  <c r="P164" i="13" a="1"/>
  <c r="P164" i="13" s="1"/>
  <c r="BD164" i="13" a="1"/>
  <c r="BD164" i="13" s="1"/>
  <c r="AS164" i="13" a="1"/>
  <c r="AS164" i="13" s="1"/>
  <c r="U164" i="13" a="1"/>
  <c r="U164" i="13" s="1"/>
  <c r="O164" i="13" a="1"/>
  <c r="O164" i="13" s="1"/>
  <c r="AV164" i="13" a="1"/>
  <c r="AV164" i="13" s="1"/>
  <c r="AJ164" i="13" a="1"/>
  <c r="AJ164" i="13" s="1"/>
  <c r="W164" i="13" a="1"/>
  <c r="W164" i="13" s="1"/>
  <c r="BC164" i="13" a="1"/>
  <c r="BC164" i="13" s="1"/>
  <c r="AR164" i="13" a="1"/>
  <c r="AR164" i="13" s="1"/>
  <c r="AF164" i="13" a="1"/>
  <c r="AF164" i="13" s="1"/>
  <c r="AQ164" i="13" a="1"/>
  <c r="AQ164" i="13" s="1"/>
  <c r="AE164" i="13" a="1"/>
  <c r="AE164" i="13" s="1"/>
  <c r="T164" i="13" a="1"/>
  <c r="T164" i="13" s="1"/>
  <c r="BB164" i="13" a="1"/>
  <c r="BB164" i="13" s="1"/>
  <c r="AP164" i="13" a="1"/>
  <c r="AP164" i="13" s="1"/>
  <c r="AD164" i="13" a="1"/>
  <c r="AD164" i="13" s="1"/>
  <c r="S164" i="13" a="1"/>
  <c r="S164" i="13" s="1"/>
  <c r="AL164" i="13" a="1"/>
  <c r="AL164" i="13" s="1"/>
  <c r="AK164" i="13" a="1"/>
  <c r="AK164" i="13" s="1"/>
  <c r="BA164" i="13" a="1"/>
  <c r="BA164" i="13" s="1"/>
  <c r="AX164" i="13" a="1"/>
  <c r="AX164" i="13" s="1"/>
  <c r="Z164" i="13" a="1"/>
  <c r="Z164" i="13" s="1"/>
  <c r="Y164" i="13" a="1"/>
  <c r="Y164" i="13" s="1"/>
  <c r="AW164" i="13" a="1"/>
  <c r="AW164" i="13" s="1"/>
  <c r="X164" i="13" a="1"/>
  <c r="X164" i="13" s="1"/>
  <c r="AZ549" i="13"/>
  <c r="AH549" i="13"/>
  <c r="AA549" i="13"/>
  <c r="AB549" i="13"/>
  <c r="BA549" i="13"/>
  <c r="AV549" i="13"/>
  <c r="E541" i="9"/>
  <c r="E539" i="13"/>
  <c r="AC549" i="13"/>
  <c r="BC549" i="13"/>
  <c r="BB549" i="13"/>
  <c r="AW549" i="13"/>
  <c r="AN549" i="13"/>
  <c r="AU549" i="13"/>
  <c r="AK549" i="13"/>
  <c r="AO549" i="13"/>
  <c r="AF549" i="13"/>
  <c r="E165" i="13"/>
  <c r="AT361" i="13"/>
  <c r="AA361" i="13"/>
  <c r="AW361" i="13"/>
  <c r="AJ361" i="13"/>
  <c r="BC361" i="13"/>
  <c r="AL361" i="13"/>
  <c r="BD361" i="13"/>
  <c r="AI361" i="13"/>
  <c r="AU361" i="13"/>
  <c r="AD361" i="13"/>
  <c r="AV361" i="13"/>
  <c r="AP361" i="13"/>
  <c r="AO361" i="13"/>
  <c r="AH361" i="13"/>
  <c r="AM361" i="13"/>
  <c r="AN361" i="13"/>
  <c r="AG361" i="13"/>
  <c r="AE361" i="13"/>
  <c r="BA361" i="13"/>
  <c r="AF361" i="13"/>
  <c r="AR361" i="13"/>
  <c r="AY361" i="13"/>
  <c r="AS361" i="13"/>
  <c r="AB361" i="13"/>
  <c r="AK361" i="13"/>
  <c r="AX361" i="13"/>
  <c r="BB361" i="13"/>
  <c r="AC361" i="13"/>
  <c r="AQ361" i="13"/>
  <c r="AZ361" i="13"/>
  <c r="G548" i="13"/>
  <c r="F548" i="13" s="1"/>
  <c r="H547" i="13"/>
  <c r="I547" i="13"/>
  <c r="D362" i="13"/>
  <c r="E362" i="13" s="1"/>
  <c r="F360" i="13"/>
  <c r="B168" i="13"/>
  <c r="C167" i="13"/>
  <c r="B364" i="13"/>
  <c r="Y363" i="13"/>
  <c r="Q363" i="13"/>
  <c r="X363" i="13"/>
  <c r="P363" i="13"/>
  <c r="W363" i="13"/>
  <c r="O363" i="13"/>
  <c r="Z363" i="13"/>
  <c r="R363" i="13"/>
  <c r="V363" i="13"/>
  <c r="T363" i="13"/>
  <c r="S363" i="13"/>
  <c r="C363" i="13"/>
  <c r="U363" i="13"/>
  <c r="L554" i="13"/>
  <c r="K554" i="13"/>
  <c r="C554" i="13"/>
  <c r="D554" i="13" s="1"/>
  <c r="B555" i="13"/>
  <c r="P554" i="13"/>
  <c r="R554" i="13"/>
  <c r="Q554" i="13"/>
  <c r="O554" i="13"/>
  <c r="S554" i="13"/>
  <c r="T554" i="13"/>
  <c r="U554" i="13"/>
  <c r="V554" i="13"/>
  <c r="W554" i="13"/>
  <c r="X554" i="13"/>
  <c r="Y554" i="13"/>
  <c r="Z554" i="13"/>
  <c r="D166" i="13"/>
  <c r="J552" i="13" s="1"/>
  <c r="F544" i="9"/>
  <c r="I544" i="9" s="1"/>
  <c r="D142" i="11"/>
  <c r="E140" i="11"/>
  <c r="E540" i="13" s="1"/>
  <c r="K550" i="9"/>
  <c r="L550" i="9"/>
  <c r="D549" i="9"/>
  <c r="C147" i="11" s="1"/>
  <c r="B147" i="11"/>
  <c r="G545" i="9"/>
  <c r="AZ546" i="9"/>
  <c r="AI546" i="9"/>
  <c r="AN546" i="9"/>
  <c r="AE546" i="9"/>
  <c r="F160" i="9"/>
  <c r="AC546" i="9"/>
  <c r="BA546" i="9"/>
  <c r="BD546" i="9"/>
  <c r="AJ546" i="9"/>
  <c r="AK546" i="9"/>
  <c r="AH546" i="9"/>
  <c r="BB546" i="9"/>
  <c r="AA546" i="9"/>
  <c r="AF546" i="9"/>
  <c r="Z546" i="9"/>
  <c r="AM546" i="9"/>
  <c r="AL546" i="9"/>
  <c r="BC546" i="9"/>
  <c r="AB546" i="9"/>
  <c r="AG546" i="9"/>
  <c r="AD546" i="9"/>
  <c r="E162" i="9"/>
  <c r="J548" i="9"/>
  <c r="P550" i="9"/>
  <c r="Q550" i="9"/>
  <c r="R550" i="9"/>
  <c r="S550" i="9"/>
  <c r="T550" i="9"/>
  <c r="U550" i="9"/>
  <c r="V550" i="9"/>
  <c r="W550" i="9"/>
  <c r="X550" i="9"/>
  <c r="Y550" i="9"/>
  <c r="Z550" i="9"/>
  <c r="F357" i="9"/>
  <c r="BD358" i="9"/>
  <c r="BB358" i="9"/>
  <c r="AT358" i="9"/>
  <c r="AQ358" i="9"/>
  <c r="AV358" i="9"/>
  <c r="BC358" i="9"/>
  <c r="AU358" i="9"/>
  <c r="AW358" i="9"/>
  <c r="AS358" i="9"/>
  <c r="AX358" i="9"/>
  <c r="BA358" i="9"/>
  <c r="AZ358" i="9"/>
  <c r="AY358" i="9"/>
  <c r="AP358" i="9"/>
  <c r="AR358" i="9"/>
  <c r="U360" i="9"/>
  <c r="W360" i="9"/>
  <c r="X360" i="9"/>
  <c r="P360" i="9"/>
  <c r="Y360" i="9"/>
  <c r="Z360" i="9"/>
  <c r="T360" i="9"/>
  <c r="R360" i="9"/>
  <c r="S360" i="9"/>
  <c r="V360" i="9"/>
  <c r="Q360" i="9"/>
  <c r="D359" i="9"/>
  <c r="E359" i="9" s="1"/>
  <c r="AL358" i="9"/>
  <c r="AH358" i="9"/>
  <c r="AN358" i="9"/>
  <c r="AK358" i="9"/>
  <c r="AF358" i="9"/>
  <c r="AD358" i="9"/>
  <c r="AI358" i="9"/>
  <c r="AA358" i="9"/>
  <c r="AM358" i="9"/>
  <c r="AG358" i="9"/>
  <c r="AJ358" i="9"/>
  <c r="AO358" i="9"/>
  <c r="AE358" i="9"/>
  <c r="AB358" i="9"/>
  <c r="AC358" i="9"/>
  <c r="D163" i="9"/>
  <c r="B165" i="9"/>
  <c r="B551" i="9"/>
  <c r="O551" i="9" s="1"/>
  <c r="B361" i="9"/>
  <c r="O361" i="9" s="1"/>
  <c r="BB162" i="9" l="1" a="1"/>
  <c r="BB162" i="9" s="1"/>
  <c r="AU162" i="9" a="1"/>
  <c r="AU162" i="9" s="1"/>
  <c r="AM162" i="9" a="1"/>
  <c r="AM162" i="9" s="1"/>
  <c r="AF162" i="9" a="1"/>
  <c r="AF162" i="9" s="1"/>
  <c r="R162" i="9" a="1"/>
  <c r="R162" i="9" s="1"/>
  <c r="BA162" i="9" a="1"/>
  <c r="BA162" i="9" s="1"/>
  <c r="AT162" i="9" a="1"/>
  <c r="AT162" i="9" s="1"/>
  <c r="AE162" i="9" a="1"/>
  <c r="AE162" i="9" s="1"/>
  <c r="Y162" i="9" a="1"/>
  <c r="Y162" i="9" s="1"/>
  <c r="AZ162" i="9" a="1"/>
  <c r="AZ162" i="9" s="1"/>
  <c r="AS162" i="9" a="1"/>
  <c r="AS162" i="9" s="1"/>
  <c r="AL162" i="9" a="1"/>
  <c r="AL162" i="9" s="1"/>
  <c r="AD162" i="9" a="1"/>
  <c r="AD162" i="9" s="1"/>
  <c r="X162" i="9" a="1"/>
  <c r="X162" i="9" s="1"/>
  <c r="Q162" i="9" a="1"/>
  <c r="Q162" i="9" s="1"/>
  <c r="BC162" i="9" a="1"/>
  <c r="BC162" i="9" s="1"/>
  <c r="AV162" i="9" a="1"/>
  <c r="AV162" i="9" s="1"/>
  <c r="AN162" i="9" a="1"/>
  <c r="AN162" i="9" s="1"/>
  <c r="AG162" i="9" a="1"/>
  <c r="AG162" i="9" s="1"/>
  <c r="Z162" i="9" a="1"/>
  <c r="Z162" i="9" s="1"/>
  <c r="S162" i="9" a="1"/>
  <c r="S162" i="9" s="1"/>
  <c r="AQ162" i="9" a="1"/>
  <c r="AQ162" i="9" s="1"/>
  <c r="AC162" i="9" a="1"/>
  <c r="AC162" i="9" s="1"/>
  <c r="O162" i="9" a="1"/>
  <c r="O162" i="9" s="1"/>
  <c r="AP162" i="9" a="1"/>
  <c r="AP162" i="9" s="1"/>
  <c r="AB162" i="9" a="1"/>
  <c r="AB162" i="9" s="1"/>
  <c r="BD162" i="9" a="1"/>
  <c r="BD162" i="9" s="1"/>
  <c r="AO162" i="9" a="1"/>
  <c r="AO162" i="9" s="1"/>
  <c r="AA162" i="9" a="1"/>
  <c r="AA162" i="9" s="1"/>
  <c r="AR162" i="9" a="1"/>
  <c r="AR162" i="9" s="1"/>
  <c r="P162" i="9" a="1"/>
  <c r="P162" i="9" s="1"/>
  <c r="V162" i="9" a="1"/>
  <c r="V162" i="9" s="1"/>
  <c r="AX162" i="9" a="1"/>
  <c r="AX162" i="9" s="1"/>
  <c r="U162" i="9" a="1"/>
  <c r="U162" i="9" s="1"/>
  <c r="AW162" i="9" a="1"/>
  <c r="AW162" i="9" s="1"/>
  <c r="T162" i="9" a="1"/>
  <c r="T162" i="9" s="1"/>
  <c r="AK162" i="9" a="1"/>
  <c r="AK162" i="9" s="1"/>
  <c r="AJ162" i="9" a="1"/>
  <c r="AJ162" i="9" s="1"/>
  <c r="AI162" i="9" a="1"/>
  <c r="AI162" i="9" s="1"/>
  <c r="AH162" i="9" a="1"/>
  <c r="AH162" i="9" s="1"/>
  <c r="AY162" i="9" a="1"/>
  <c r="AY162" i="9" s="1"/>
  <c r="W162" i="9" a="1"/>
  <c r="W162" i="9" s="1"/>
  <c r="AR547" i="9"/>
  <c r="AX547" i="9"/>
  <c r="AP547" i="9"/>
  <c r="AU547" i="9"/>
  <c r="AT547" i="9"/>
  <c r="AS547" i="9"/>
  <c r="AY547" i="9"/>
  <c r="AV547" i="9"/>
  <c r="AW547" i="9"/>
  <c r="AQ547" i="9"/>
  <c r="AO547" i="9"/>
  <c r="AY550" i="13"/>
  <c r="AW550" i="13"/>
  <c r="AC550" i="13"/>
  <c r="BB550" i="13"/>
  <c r="AE550" i="13"/>
  <c r="G549" i="13"/>
  <c r="F549" i="13" s="1"/>
  <c r="H549" i="13" s="1"/>
  <c r="AV550" i="13"/>
  <c r="AN550" i="13"/>
  <c r="AQ550" i="13"/>
  <c r="AJ550" i="13"/>
  <c r="AH550" i="13"/>
  <c r="F164" i="13"/>
  <c r="BD550" i="13"/>
  <c r="AM550" i="13"/>
  <c r="AB550" i="13"/>
  <c r="AU550" i="13"/>
  <c r="AU165" i="13" a="1"/>
  <c r="AU165" i="13" s="1"/>
  <c r="AF165" i="13" a="1"/>
  <c r="AF165" i="13" s="1"/>
  <c r="AA165" i="13" a="1"/>
  <c r="AA165" i="13" s="1"/>
  <c r="V165" i="13" a="1"/>
  <c r="V165" i="13" s="1"/>
  <c r="AZ165" i="13" a="1"/>
  <c r="AZ165" i="13" s="1"/>
  <c r="AT165" i="13" a="1"/>
  <c r="AT165" i="13" s="1"/>
  <c r="AO165" i="13" a="1"/>
  <c r="AO165" i="13" s="1"/>
  <c r="AJ165" i="13" a="1"/>
  <c r="AJ165" i="13" s="1"/>
  <c r="U165" i="13" a="1"/>
  <c r="U165" i="13" s="1"/>
  <c r="P165" i="13" a="1"/>
  <c r="P165" i="13" s="1"/>
  <c r="AY165" i="13" a="1"/>
  <c r="AY165" i="13" s="1"/>
  <c r="AE165" i="13" a="1"/>
  <c r="AE165" i="13" s="1"/>
  <c r="Z165" i="13" a="1"/>
  <c r="Z165" i="13" s="1"/>
  <c r="O165" i="13" a="1"/>
  <c r="O165" i="13" s="1"/>
  <c r="BD165" i="13" a="1"/>
  <c r="BD165" i="13" s="1"/>
  <c r="AX165" i="13" a="1"/>
  <c r="AX165" i="13" s="1"/>
  <c r="AS165" i="13" a="1"/>
  <c r="AS165" i="13" s="1"/>
  <c r="AN165" i="13" a="1"/>
  <c r="AN165" i="13" s="1"/>
  <c r="AI165" i="13" a="1"/>
  <c r="AI165" i="13" s="1"/>
  <c r="Y165" i="13" a="1"/>
  <c r="Y165" i="13" s="1"/>
  <c r="T165" i="13" a="1"/>
  <c r="T165" i="13" s="1"/>
  <c r="AK165" i="13" a="1"/>
  <c r="AK165" i="13" s="1"/>
  <c r="AB165" i="13" a="1"/>
  <c r="AB165" i="13" s="1"/>
  <c r="Q165" i="13" a="1"/>
  <c r="Q165" i="13" s="1"/>
  <c r="BC165" i="13" a="1"/>
  <c r="BC165" i="13" s="1"/>
  <c r="AR165" i="13" a="1"/>
  <c r="AR165" i="13" s="1"/>
  <c r="AH165" i="13" a="1"/>
  <c r="AH165" i="13" s="1"/>
  <c r="X165" i="13" a="1"/>
  <c r="X165" i="13" s="1"/>
  <c r="BB165" i="13" a="1"/>
  <c r="BB165" i="13" s="1"/>
  <c r="AQ165" i="13" a="1"/>
  <c r="AQ165" i="13" s="1"/>
  <c r="AG165" i="13" a="1"/>
  <c r="AG165" i="13" s="1"/>
  <c r="W165" i="13" a="1"/>
  <c r="W165" i="13" s="1"/>
  <c r="AM165" i="13" a="1"/>
  <c r="AM165" i="13" s="1"/>
  <c r="S165" i="13" a="1"/>
  <c r="S165" i="13" s="1"/>
  <c r="AL165" i="13" a="1"/>
  <c r="AL165" i="13" s="1"/>
  <c r="R165" i="13" a="1"/>
  <c r="R165" i="13" s="1"/>
  <c r="BA165" i="13" a="1"/>
  <c r="BA165" i="13" s="1"/>
  <c r="AD165" i="13" a="1"/>
  <c r="AD165" i="13" s="1"/>
  <c r="AW165" i="13" a="1"/>
  <c r="AW165" i="13" s="1"/>
  <c r="AC165" i="13" a="1"/>
  <c r="AC165" i="13" s="1"/>
  <c r="AV165" i="13" a="1"/>
  <c r="AV165" i="13" s="1"/>
  <c r="AP165" i="13" a="1"/>
  <c r="AP165" i="13" s="1"/>
  <c r="AT550" i="13"/>
  <c r="BA550" i="13"/>
  <c r="AD550" i="13"/>
  <c r="AA550" i="13"/>
  <c r="AO550" i="13"/>
  <c r="AF550" i="13"/>
  <c r="AI550" i="13"/>
  <c r="AG550" i="13"/>
  <c r="AS550" i="13"/>
  <c r="AZ550" i="13"/>
  <c r="AX550" i="13"/>
  <c r="AL550" i="13"/>
  <c r="BC550" i="13"/>
  <c r="AK550" i="13"/>
  <c r="AR550" i="13"/>
  <c r="AP550" i="13"/>
  <c r="E166" i="13"/>
  <c r="D167" i="13"/>
  <c r="J553" i="13" s="1"/>
  <c r="B556" i="13"/>
  <c r="P555" i="13"/>
  <c r="C555" i="13"/>
  <c r="D555" i="13" s="1"/>
  <c r="L555" i="13"/>
  <c r="K555" i="13"/>
  <c r="R555" i="13"/>
  <c r="Q555" i="13"/>
  <c r="O555" i="13"/>
  <c r="S555" i="13"/>
  <c r="T555" i="13"/>
  <c r="U555" i="13"/>
  <c r="V555" i="13"/>
  <c r="W555" i="13"/>
  <c r="X555" i="13"/>
  <c r="Y555" i="13"/>
  <c r="Z555" i="13"/>
  <c r="BD362" i="13"/>
  <c r="AM362" i="13"/>
  <c r="AB362" i="13"/>
  <c r="AY362" i="13"/>
  <c r="AK362" i="13"/>
  <c r="AN362" i="13"/>
  <c r="AW362" i="13"/>
  <c r="AA362" i="13"/>
  <c r="AI362" i="13"/>
  <c r="AG362" i="13"/>
  <c r="AV362" i="13"/>
  <c r="AE362" i="13"/>
  <c r="AQ362" i="13"/>
  <c r="AJ362" i="13"/>
  <c r="BA362" i="13"/>
  <c r="AT362" i="13"/>
  <c r="AX362" i="13"/>
  <c r="AH362" i="13"/>
  <c r="AF362" i="13"/>
  <c r="AO362" i="13"/>
  <c r="BB362" i="13"/>
  <c r="AS362" i="13"/>
  <c r="AC362" i="13"/>
  <c r="BC362" i="13"/>
  <c r="AL362" i="13"/>
  <c r="AZ362" i="13"/>
  <c r="AU362" i="13"/>
  <c r="AR362" i="13"/>
  <c r="AP362" i="13"/>
  <c r="AD362" i="13"/>
  <c r="Z364" i="13"/>
  <c r="R364" i="13"/>
  <c r="B365" i="13"/>
  <c r="Y364" i="13"/>
  <c r="Q364" i="13"/>
  <c r="X364" i="13"/>
  <c r="P364" i="13"/>
  <c r="S364" i="13"/>
  <c r="C364" i="13"/>
  <c r="O364" i="13"/>
  <c r="V364" i="13"/>
  <c r="U364" i="13"/>
  <c r="T364" i="13"/>
  <c r="W364" i="13"/>
  <c r="D363" i="13"/>
  <c r="E363" i="13" s="1"/>
  <c r="F361" i="13"/>
  <c r="C168" i="13"/>
  <c r="B169" i="13"/>
  <c r="I548" i="13"/>
  <c r="H548" i="13"/>
  <c r="H544" i="9"/>
  <c r="E542" i="9"/>
  <c r="D550" i="9"/>
  <c r="C148" i="11" s="1"/>
  <c r="B148" i="11"/>
  <c r="F545" i="9"/>
  <c r="H545" i="9" s="1"/>
  <c r="D143" i="11"/>
  <c r="I142" i="11"/>
  <c r="Q142" i="11"/>
  <c r="Y142" i="11"/>
  <c r="J142" i="11"/>
  <c r="R142" i="11"/>
  <c r="Z142" i="11"/>
  <c r="K142" i="11"/>
  <c r="S142" i="11"/>
  <c r="O142" i="11"/>
  <c r="W142" i="11"/>
  <c r="H142" i="11"/>
  <c r="X142" i="11"/>
  <c r="L142" i="11"/>
  <c r="M142" i="11"/>
  <c r="U142" i="11"/>
  <c r="T142" i="11"/>
  <c r="V142" i="11"/>
  <c r="N142" i="11"/>
  <c r="P142" i="11"/>
  <c r="G142" i="11"/>
  <c r="L551" i="9"/>
  <c r="K551" i="9"/>
  <c r="AD547" i="9"/>
  <c r="Z547" i="9"/>
  <c r="AJ547" i="9"/>
  <c r="BA547" i="9"/>
  <c r="AF547" i="9"/>
  <c r="AM547" i="9"/>
  <c r="AB547" i="9"/>
  <c r="AH547" i="9"/>
  <c r="BC547" i="9"/>
  <c r="AN547" i="9"/>
  <c r="AL547" i="9"/>
  <c r="AK547" i="9"/>
  <c r="AE547" i="9"/>
  <c r="AG547" i="9"/>
  <c r="AA547" i="9"/>
  <c r="BD547" i="9"/>
  <c r="BB547" i="9"/>
  <c r="F161" i="9"/>
  <c r="AI547" i="9"/>
  <c r="AC547" i="9"/>
  <c r="AZ547" i="9"/>
  <c r="G546" i="9"/>
  <c r="E163" i="9"/>
  <c r="J549" i="9"/>
  <c r="P551" i="9"/>
  <c r="Q551" i="9"/>
  <c r="R551" i="9"/>
  <c r="S551" i="9"/>
  <c r="T551" i="9"/>
  <c r="U551" i="9"/>
  <c r="V551" i="9"/>
  <c r="W551" i="9"/>
  <c r="X551" i="9"/>
  <c r="Y551" i="9"/>
  <c r="Z551" i="9"/>
  <c r="F358" i="9"/>
  <c r="AX359" i="9"/>
  <c r="BB359" i="9"/>
  <c r="AV359" i="9"/>
  <c r="BD359" i="9"/>
  <c r="AR359" i="9"/>
  <c r="BC359" i="9"/>
  <c r="AZ359" i="9"/>
  <c r="AY359" i="9"/>
  <c r="AW359" i="9"/>
  <c r="AP359" i="9"/>
  <c r="AS359" i="9"/>
  <c r="AQ359" i="9"/>
  <c r="AT359" i="9"/>
  <c r="BA359" i="9"/>
  <c r="AU359" i="9"/>
  <c r="AO359" i="9"/>
  <c r="AL359" i="9"/>
  <c r="AI359" i="9"/>
  <c r="AE359" i="9"/>
  <c r="AC359" i="9"/>
  <c r="AM359" i="9"/>
  <c r="AH359" i="9"/>
  <c r="AG359" i="9"/>
  <c r="AD359" i="9"/>
  <c r="AJ359" i="9"/>
  <c r="AN359" i="9"/>
  <c r="AK359" i="9"/>
  <c r="AA359" i="9"/>
  <c r="AF359" i="9"/>
  <c r="AB359" i="9"/>
  <c r="D360" i="9"/>
  <c r="E360" i="9" s="1"/>
  <c r="S361" i="9"/>
  <c r="X361" i="9"/>
  <c r="P361" i="9"/>
  <c r="Y361" i="9"/>
  <c r="Q361" i="9"/>
  <c r="Z361" i="9"/>
  <c r="R361" i="9"/>
  <c r="W361" i="9"/>
  <c r="U361" i="9"/>
  <c r="V361" i="9"/>
  <c r="T361" i="9"/>
  <c r="D164" i="9"/>
  <c r="B166" i="9"/>
  <c r="B552" i="9"/>
  <c r="O552" i="9" s="1"/>
  <c r="B362" i="9"/>
  <c r="O362" i="9" s="1"/>
  <c r="AX163" i="9" l="1" a="1"/>
  <c r="AX163" i="9" s="1"/>
  <c r="AQ163" i="9" a="1"/>
  <c r="AQ163" i="9" s="1"/>
  <c r="AI163" i="9" a="1"/>
  <c r="AI163" i="9" s="1"/>
  <c r="AA163" i="9" a="1"/>
  <c r="AA163" i="9" s="1"/>
  <c r="T163" i="9" a="1"/>
  <c r="T163" i="9" s="1"/>
  <c r="BD163" i="9" a="1"/>
  <c r="BD163" i="9" s="1"/>
  <c r="AW163" i="9" a="1"/>
  <c r="AW163" i="9" s="1"/>
  <c r="AP163" i="9" a="1"/>
  <c r="AP163" i="9" s="1"/>
  <c r="AH163" i="9" a="1"/>
  <c r="AH163" i="9" s="1"/>
  <c r="Z163" i="9" a="1"/>
  <c r="Z163" i="9" s="1"/>
  <c r="S163" i="9" a="1"/>
  <c r="S163" i="9" s="1"/>
  <c r="BC163" i="9" a="1"/>
  <c r="BC163" i="9" s="1"/>
  <c r="AV163" i="9" a="1"/>
  <c r="AV163" i="9" s="1"/>
  <c r="AO163" i="9" a="1"/>
  <c r="AO163" i="9" s="1"/>
  <c r="AG163" i="9" a="1"/>
  <c r="AG163" i="9" s="1"/>
  <c r="Y163" i="9" a="1"/>
  <c r="Y163" i="9" s="1"/>
  <c r="R163" i="9" a="1"/>
  <c r="R163" i="9" s="1"/>
  <c r="AY163" i="9" a="1"/>
  <c r="AY163" i="9" s="1"/>
  <c r="AJ163" i="9" a="1"/>
  <c r="AJ163" i="9" s="1"/>
  <c r="AB163" i="9" a="1"/>
  <c r="AB163" i="9" s="1"/>
  <c r="U163" i="9" a="1"/>
  <c r="U163" i="9" s="1"/>
  <c r="AT163" i="9" a="1"/>
  <c r="AT163" i="9" s="1"/>
  <c r="AE163" i="9" a="1"/>
  <c r="AE163" i="9" s="1"/>
  <c r="P163" i="9" a="1"/>
  <c r="P163" i="9" s="1"/>
  <c r="AS163" i="9" a="1"/>
  <c r="AS163" i="9" s="1"/>
  <c r="AD163" i="9" a="1"/>
  <c r="AD163" i="9" s="1"/>
  <c r="O163" i="9" a="1"/>
  <c r="O163" i="9" s="1"/>
  <c r="AR163" i="9" a="1"/>
  <c r="AR163" i="9" s="1"/>
  <c r="AC163" i="9" a="1"/>
  <c r="AC163" i="9" s="1"/>
  <c r="AU163" i="9" a="1"/>
  <c r="AU163" i="9" s="1"/>
  <c r="AF163" i="9" a="1"/>
  <c r="AF163" i="9" s="1"/>
  <c r="Q163" i="9" a="1"/>
  <c r="Q163" i="9" s="1"/>
  <c r="AM163" i="9" a="1"/>
  <c r="AM163" i="9" s="1"/>
  <c r="AL163" i="9" a="1"/>
  <c r="AL163" i="9" s="1"/>
  <c r="AK163" i="9" a="1"/>
  <c r="AK163" i="9" s="1"/>
  <c r="BB163" i="9" a="1"/>
  <c r="BB163" i="9" s="1"/>
  <c r="X163" i="9" a="1"/>
  <c r="X163" i="9" s="1"/>
  <c r="BA163" i="9" a="1"/>
  <c r="BA163" i="9" s="1"/>
  <c r="W163" i="9" a="1"/>
  <c r="W163" i="9" s="1"/>
  <c r="AZ163" i="9" a="1"/>
  <c r="AZ163" i="9" s="1"/>
  <c r="V163" i="9" a="1"/>
  <c r="V163" i="9" s="1"/>
  <c r="AN163" i="9" a="1"/>
  <c r="AN163" i="9" s="1"/>
  <c r="I549" i="13"/>
  <c r="AX548" i="9"/>
  <c r="AP548" i="9"/>
  <c r="AV548" i="9"/>
  <c r="AU548" i="9"/>
  <c r="AT548" i="9"/>
  <c r="AS548" i="9"/>
  <c r="AY548" i="9"/>
  <c r="AW548" i="9"/>
  <c r="AR548" i="9"/>
  <c r="AQ548" i="9"/>
  <c r="AO548" i="9"/>
  <c r="AY551" i="13"/>
  <c r="BC551" i="13"/>
  <c r="AA551" i="13"/>
  <c r="G550" i="13"/>
  <c r="F550" i="13" s="1"/>
  <c r="I550" i="13" s="1"/>
  <c r="AF551" i="13"/>
  <c r="AE551" i="13"/>
  <c r="AR551" i="13"/>
  <c r="AB551" i="13"/>
  <c r="AT551" i="13"/>
  <c r="AO551" i="13"/>
  <c r="AJ551" i="13"/>
  <c r="AZ551" i="13"/>
  <c r="AV551" i="13"/>
  <c r="AM551" i="13"/>
  <c r="AP551" i="13"/>
  <c r="AL551" i="13"/>
  <c r="AG551" i="13"/>
  <c r="AC551" i="13"/>
  <c r="AH551" i="13"/>
  <c r="AQ551" i="13"/>
  <c r="BD551" i="13"/>
  <c r="F165" i="13"/>
  <c r="AN551" i="13"/>
  <c r="AD551" i="13"/>
  <c r="BA551" i="13"/>
  <c r="AU551" i="13"/>
  <c r="AI551" i="13"/>
  <c r="AS551" i="13"/>
  <c r="BA166" i="13" a="1"/>
  <c r="BA166" i="13" s="1"/>
  <c r="AU166" i="13" a="1"/>
  <c r="AU166" i="13" s="1"/>
  <c r="AP166" i="13" a="1"/>
  <c r="AP166" i="13" s="1"/>
  <c r="AI166" i="13" a="1"/>
  <c r="AI166" i="13" s="1"/>
  <c r="AC166" i="13" a="1"/>
  <c r="AC166" i="13" s="1"/>
  <c r="Q166" i="13" a="1"/>
  <c r="Q166" i="13" s="1"/>
  <c r="AZ166" i="13" a="1"/>
  <c r="AZ166" i="13" s="1"/>
  <c r="AO166" i="13" a="1"/>
  <c r="AO166" i="13" s="1"/>
  <c r="AB166" i="13" a="1"/>
  <c r="AB166" i="13" s="1"/>
  <c r="V166" i="13" a="1"/>
  <c r="V166" i="13" s="1"/>
  <c r="P166" i="13" a="1"/>
  <c r="P166" i="13" s="1"/>
  <c r="AT166" i="13" a="1"/>
  <c r="AT166" i="13" s="1"/>
  <c r="AN166" i="13" a="1"/>
  <c r="AN166" i="13" s="1"/>
  <c r="AH166" i="13" a="1"/>
  <c r="AH166" i="13" s="1"/>
  <c r="AA166" i="13" a="1"/>
  <c r="AA166" i="13" s="1"/>
  <c r="O166" i="13" a="1"/>
  <c r="O166" i="13" s="1"/>
  <c r="BD166" i="13" a="1"/>
  <c r="BD166" i="13" s="1"/>
  <c r="AY166" i="13" a="1"/>
  <c r="AY166" i="13" s="1"/>
  <c r="AM166" i="13" a="1"/>
  <c r="AM166" i="13" s="1"/>
  <c r="AG166" i="13" a="1"/>
  <c r="AG166" i="13" s="1"/>
  <c r="U166" i="13" a="1"/>
  <c r="U166" i="13" s="1"/>
  <c r="BB166" i="13" a="1"/>
  <c r="BB166" i="13" s="1"/>
  <c r="AD166" i="13" a="1"/>
  <c r="AD166" i="13" s="1"/>
  <c r="AX166" i="13" a="1"/>
  <c r="AX166" i="13" s="1"/>
  <c r="AL166" i="13" a="1"/>
  <c r="AL166" i="13" s="1"/>
  <c r="Z166" i="13" a="1"/>
  <c r="Z166" i="13" s="1"/>
  <c r="AK166" i="13" a="1"/>
  <c r="AK166" i="13" s="1"/>
  <c r="Y166" i="13" a="1"/>
  <c r="Y166" i="13" s="1"/>
  <c r="AW166" i="13" a="1"/>
  <c r="AW166" i="13" s="1"/>
  <c r="AJ166" i="13" a="1"/>
  <c r="AJ166" i="13" s="1"/>
  <c r="X166" i="13" a="1"/>
  <c r="X166" i="13" s="1"/>
  <c r="AS166" i="13" a="1"/>
  <c r="AS166" i="13" s="1"/>
  <c r="T166" i="13" a="1"/>
  <c r="T166" i="13" s="1"/>
  <c r="AR166" i="13" a="1"/>
  <c r="AR166" i="13" s="1"/>
  <c r="S166" i="13" a="1"/>
  <c r="S166" i="13" s="1"/>
  <c r="AQ166" i="13" a="1"/>
  <c r="AQ166" i="13" s="1"/>
  <c r="R166" i="13" a="1"/>
  <c r="R166" i="13" s="1"/>
  <c r="AF166" i="13" a="1"/>
  <c r="AF166" i="13" s="1"/>
  <c r="BC166" i="13" a="1"/>
  <c r="BC166" i="13" s="1"/>
  <c r="AE166" i="13" a="1"/>
  <c r="AE166" i="13" s="1"/>
  <c r="AV166" i="13" a="1"/>
  <c r="AV166" i="13" s="1"/>
  <c r="W166" i="13" a="1"/>
  <c r="W166" i="13" s="1"/>
  <c r="AX551" i="13"/>
  <c r="BB551" i="13"/>
  <c r="AW551" i="13"/>
  <c r="AK551" i="13"/>
  <c r="AG363" i="13"/>
  <c r="AP363" i="13"/>
  <c r="AT363" i="13"/>
  <c r="AJ363" i="13"/>
  <c r="AM363" i="13"/>
  <c r="AV363" i="13"/>
  <c r="AE363" i="13"/>
  <c r="AS363" i="13"/>
  <c r="AY363" i="13"/>
  <c r="BC363" i="13"/>
  <c r="AH363" i="13"/>
  <c r="AD363" i="13"/>
  <c r="BD363" i="13"/>
  <c r="AA363" i="13"/>
  <c r="AR363" i="13"/>
  <c r="AU363" i="13"/>
  <c r="BB363" i="13"/>
  <c r="AQ363" i="13"/>
  <c r="AZ363" i="13"/>
  <c r="AL363" i="13"/>
  <c r="BA363" i="13"/>
  <c r="AN363" i="13"/>
  <c r="AC363" i="13"/>
  <c r="AW363" i="13"/>
  <c r="AF363" i="13"/>
  <c r="AO363" i="13"/>
  <c r="AX363" i="13"/>
  <c r="AB363" i="13"/>
  <c r="AK363" i="13"/>
  <c r="AI363" i="13"/>
  <c r="K556" i="13"/>
  <c r="C556" i="13"/>
  <c r="D556" i="13" s="1"/>
  <c r="P556" i="13"/>
  <c r="L556" i="13"/>
  <c r="B557" i="13"/>
  <c r="R556" i="13"/>
  <c r="Q556" i="13"/>
  <c r="O556" i="13"/>
  <c r="S556" i="13"/>
  <c r="T556" i="13"/>
  <c r="U556" i="13"/>
  <c r="V556" i="13"/>
  <c r="W556" i="13"/>
  <c r="X556" i="13"/>
  <c r="Y556" i="13"/>
  <c r="Z556" i="13"/>
  <c r="F362" i="13"/>
  <c r="D364" i="13"/>
  <c r="E364" i="13" s="1"/>
  <c r="E167" i="13"/>
  <c r="D168" i="13"/>
  <c r="J554" i="13" s="1"/>
  <c r="B170" i="13"/>
  <c r="C169" i="13"/>
  <c r="S365" i="13"/>
  <c r="C365" i="13"/>
  <c r="Z365" i="13"/>
  <c r="R365" i="13"/>
  <c r="B366" i="13"/>
  <c r="Y365" i="13"/>
  <c r="Q365" i="13"/>
  <c r="T365" i="13"/>
  <c r="O365" i="13"/>
  <c r="P365" i="13"/>
  <c r="U365" i="13"/>
  <c r="X365" i="13"/>
  <c r="W365" i="13"/>
  <c r="V365" i="13"/>
  <c r="I545" i="9"/>
  <c r="M143" i="11"/>
  <c r="U143" i="11"/>
  <c r="N143" i="11"/>
  <c r="V143" i="11"/>
  <c r="O143" i="11"/>
  <c r="W143" i="11"/>
  <c r="K143" i="11"/>
  <c r="S143" i="11"/>
  <c r="T143" i="11"/>
  <c r="H143" i="11"/>
  <c r="X143" i="11"/>
  <c r="I143" i="11"/>
  <c r="Y143" i="11"/>
  <c r="Q143" i="11"/>
  <c r="J143" i="11"/>
  <c r="L143" i="11"/>
  <c r="P143" i="11"/>
  <c r="R143" i="11"/>
  <c r="Z143" i="11"/>
  <c r="G143" i="11"/>
  <c r="E142" i="11"/>
  <c r="E542" i="13" s="1"/>
  <c r="K552" i="9"/>
  <c r="L552" i="9"/>
  <c r="D551" i="9"/>
  <c r="C149" i="11" s="1"/>
  <c r="B149" i="11"/>
  <c r="F546" i="9"/>
  <c r="I546" i="9" s="1"/>
  <c r="D144" i="11"/>
  <c r="AJ548" i="9"/>
  <c r="AF548" i="9"/>
  <c r="G547" i="9"/>
  <c r="BC548" i="9"/>
  <c r="AZ548" i="9"/>
  <c r="F162" i="9"/>
  <c r="BB548" i="9"/>
  <c r="AH548" i="9"/>
  <c r="AN548" i="9"/>
  <c r="AL548" i="9"/>
  <c r="AC548" i="9"/>
  <c r="AA548" i="9"/>
  <c r="AB548" i="9"/>
  <c r="AM548" i="9"/>
  <c r="AD548" i="9"/>
  <c r="BA548" i="9"/>
  <c r="AG548" i="9"/>
  <c r="AE548" i="9"/>
  <c r="AK548" i="9"/>
  <c r="AI548" i="9"/>
  <c r="BD548" i="9"/>
  <c r="E164" i="9"/>
  <c r="J550" i="9"/>
  <c r="F359" i="9"/>
  <c r="P552" i="9"/>
  <c r="Q552" i="9"/>
  <c r="R552" i="9"/>
  <c r="S552" i="9"/>
  <c r="T552" i="9"/>
  <c r="U552" i="9"/>
  <c r="V552" i="9"/>
  <c r="W552" i="9"/>
  <c r="X552" i="9"/>
  <c r="Y552" i="9"/>
  <c r="Z552" i="9"/>
  <c r="AQ360" i="9"/>
  <c r="AT360" i="9"/>
  <c r="BA360" i="9"/>
  <c r="AU360" i="9"/>
  <c r="AX360" i="9"/>
  <c r="AZ360" i="9"/>
  <c r="BB360" i="9"/>
  <c r="BD360" i="9"/>
  <c r="AY360" i="9"/>
  <c r="AV360" i="9"/>
  <c r="AR360" i="9"/>
  <c r="AW360" i="9"/>
  <c r="AS360" i="9"/>
  <c r="AP360" i="9"/>
  <c r="BC360" i="9"/>
  <c r="D361" i="9"/>
  <c r="E361" i="9" s="1"/>
  <c r="AN360" i="9"/>
  <c r="AE360" i="9"/>
  <c r="AG360" i="9"/>
  <c r="AB360" i="9"/>
  <c r="AI360" i="9"/>
  <c r="AC360" i="9"/>
  <c r="AJ360" i="9"/>
  <c r="AK360" i="9"/>
  <c r="AF360" i="9"/>
  <c r="AM360" i="9"/>
  <c r="AL360" i="9"/>
  <c r="AH360" i="9"/>
  <c r="AO360" i="9"/>
  <c r="AA360" i="9"/>
  <c r="AD360" i="9"/>
  <c r="Q362" i="9"/>
  <c r="Y362" i="9"/>
  <c r="P362" i="9"/>
  <c r="Z362" i="9"/>
  <c r="R362" i="9"/>
  <c r="S362" i="9"/>
  <c r="T362" i="9"/>
  <c r="U362" i="9"/>
  <c r="W362" i="9"/>
  <c r="X362" i="9"/>
  <c r="V362" i="9"/>
  <c r="D165" i="9"/>
  <c r="B167" i="9"/>
  <c r="B553" i="9"/>
  <c r="O553" i="9" s="1"/>
  <c r="B363" i="9"/>
  <c r="O363" i="9" s="1"/>
  <c r="AY164" i="9" l="1" a="1"/>
  <c r="AY164" i="9" s="1"/>
  <c r="AR164" i="9" a="1"/>
  <c r="AR164" i="9" s="1"/>
  <c r="AJ164" i="9" a="1"/>
  <c r="AJ164" i="9" s="1"/>
  <c r="AC164" i="9" a="1"/>
  <c r="AC164" i="9" s="1"/>
  <c r="O164" i="9" a="1"/>
  <c r="O164" i="9" s="1"/>
  <c r="AQ164" i="9" a="1"/>
  <c r="AQ164" i="9" s="1"/>
  <c r="AI164" i="9" a="1"/>
  <c r="AI164" i="9" s="1"/>
  <c r="V164" i="9" a="1"/>
  <c r="V164" i="9" s="1"/>
  <c r="AX164" i="9" a="1"/>
  <c r="AX164" i="9" s="1"/>
  <c r="AP164" i="9" a="1"/>
  <c r="AP164" i="9" s="1"/>
  <c r="AH164" i="9" a="1"/>
  <c r="AH164" i="9" s="1"/>
  <c r="AB164" i="9" a="1"/>
  <c r="AB164" i="9" s="1"/>
  <c r="U164" i="9" a="1"/>
  <c r="U164" i="9" s="1"/>
  <c r="AZ164" i="9" a="1"/>
  <c r="AZ164" i="9" s="1"/>
  <c r="AS164" i="9" a="1"/>
  <c r="AS164" i="9" s="1"/>
  <c r="AK164" i="9" a="1"/>
  <c r="AK164" i="9" s="1"/>
  <c r="AD164" i="9" a="1"/>
  <c r="AD164" i="9" s="1"/>
  <c r="W164" i="9" a="1"/>
  <c r="W164" i="9" s="1"/>
  <c r="P164" i="9" a="1"/>
  <c r="P164" i="9" s="1"/>
  <c r="AV164" i="9" a="1"/>
  <c r="AV164" i="9" s="1"/>
  <c r="AG164" i="9" a="1"/>
  <c r="AG164" i="9" s="1"/>
  <c r="S164" i="9" a="1"/>
  <c r="S164" i="9" s="1"/>
  <c r="AU164" i="9" a="1"/>
  <c r="AU164" i="9" s="1"/>
  <c r="AF164" i="9" a="1"/>
  <c r="AF164" i="9" s="1"/>
  <c r="R164" i="9" a="1"/>
  <c r="R164" i="9" s="1"/>
  <c r="AT164" i="9" a="1"/>
  <c r="AT164" i="9" s="1"/>
  <c r="AE164" i="9" a="1"/>
  <c r="AE164" i="9" s="1"/>
  <c r="Q164" i="9" a="1"/>
  <c r="Q164" i="9" s="1"/>
  <c r="AW164" i="9" a="1"/>
  <c r="AW164" i="9" s="1"/>
  <c r="T164" i="9" a="1"/>
  <c r="T164" i="9" s="1"/>
  <c r="BC164" i="9" a="1"/>
  <c r="BC164" i="9" s="1"/>
  <c r="Z164" i="9" a="1"/>
  <c r="Z164" i="9" s="1"/>
  <c r="BB164" i="9" a="1"/>
  <c r="BB164" i="9" s="1"/>
  <c r="Y164" i="9" a="1"/>
  <c r="Y164" i="9" s="1"/>
  <c r="BA164" i="9" a="1"/>
  <c r="BA164" i="9" s="1"/>
  <c r="X164" i="9" a="1"/>
  <c r="X164" i="9" s="1"/>
  <c r="AO164" i="9" a="1"/>
  <c r="AO164" i="9" s="1"/>
  <c r="AN164" i="9" a="1"/>
  <c r="AN164" i="9" s="1"/>
  <c r="AM164" i="9" a="1"/>
  <c r="AM164" i="9" s="1"/>
  <c r="AL164" i="9" a="1"/>
  <c r="AL164" i="9" s="1"/>
  <c r="BD164" i="9" a="1"/>
  <c r="BD164" i="9" s="1"/>
  <c r="AA164" i="9" a="1"/>
  <c r="AA164" i="9" s="1"/>
  <c r="H550" i="13"/>
  <c r="AV549" i="9"/>
  <c r="AT549" i="9"/>
  <c r="AY549" i="9"/>
  <c r="AW549" i="9"/>
  <c r="AU549" i="9"/>
  <c r="AS549" i="9"/>
  <c r="AX549" i="9"/>
  <c r="AR549" i="9"/>
  <c r="AQ549" i="9"/>
  <c r="AP549" i="9"/>
  <c r="AO549" i="9"/>
  <c r="AM552" i="13"/>
  <c r="AU552" i="13"/>
  <c r="AR552" i="13"/>
  <c r="AJ552" i="13"/>
  <c r="AL552" i="13"/>
  <c r="AH552" i="13"/>
  <c r="AE552" i="13"/>
  <c r="BB552" i="13"/>
  <c r="AD552" i="13"/>
  <c r="G551" i="13"/>
  <c r="F551" i="13" s="1"/>
  <c r="I551" i="13" s="1"/>
  <c r="AS167" i="13" a="1"/>
  <c r="AS167" i="13" s="1"/>
  <c r="AH167" i="13" a="1"/>
  <c r="AH167" i="13" s="1"/>
  <c r="AB167" i="13" a="1"/>
  <c r="AB167" i="13" s="1"/>
  <c r="V167" i="13" a="1"/>
  <c r="V167" i="13" s="1"/>
  <c r="BD167" i="13" a="1"/>
  <c r="BD167" i="13" s="1"/>
  <c r="AX167" i="13" a="1"/>
  <c r="AX167" i="13" s="1"/>
  <c r="AN167" i="13" a="1"/>
  <c r="AN167" i="13" s="1"/>
  <c r="AA167" i="13" a="1"/>
  <c r="AA167" i="13" s="1"/>
  <c r="P167" i="13" a="1"/>
  <c r="P167" i="13" s="1"/>
  <c r="BC167" i="13" a="1"/>
  <c r="BC167" i="13" s="1"/>
  <c r="AR167" i="13" a="1"/>
  <c r="AR167" i="13" s="1"/>
  <c r="AM167" i="13" a="1"/>
  <c r="AM167" i="13" s="1"/>
  <c r="AG167" i="13" a="1"/>
  <c r="AG167" i="13" s="1"/>
  <c r="U167" i="13" a="1"/>
  <c r="U167" i="13" s="1"/>
  <c r="O167" i="13" a="1"/>
  <c r="O167" i="13" s="1"/>
  <c r="BB167" i="13" a="1"/>
  <c r="BB167" i="13" s="1"/>
  <c r="AW167" i="13" a="1"/>
  <c r="AW167" i="13" s="1"/>
  <c r="AQ167" i="13" a="1"/>
  <c r="AQ167" i="13" s="1"/>
  <c r="AL167" i="13" a="1"/>
  <c r="AL167" i="13" s="1"/>
  <c r="Z167" i="13" a="1"/>
  <c r="Z167" i="13" s="1"/>
  <c r="T167" i="13" a="1"/>
  <c r="T167" i="13" s="1"/>
  <c r="AT167" i="13" a="1"/>
  <c r="AT167" i="13" s="1"/>
  <c r="W167" i="13" a="1"/>
  <c r="W167" i="13" s="1"/>
  <c r="AF167" i="13" a="1"/>
  <c r="AF167" i="13" s="1"/>
  <c r="BA167" i="13" a="1"/>
  <c r="BA167" i="13" s="1"/>
  <c r="AP167" i="13" a="1"/>
  <c r="AP167" i="13" s="1"/>
  <c r="AE167" i="13" a="1"/>
  <c r="AE167" i="13" s="1"/>
  <c r="S167" i="13" a="1"/>
  <c r="S167" i="13" s="1"/>
  <c r="AZ167" i="13" a="1"/>
  <c r="AZ167" i="13" s="1"/>
  <c r="AD167" i="13" a="1"/>
  <c r="AD167" i="13" s="1"/>
  <c r="R167" i="13" a="1"/>
  <c r="R167" i="13" s="1"/>
  <c r="Y167" i="13" a="1"/>
  <c r="Y167" i="13" s="1"/>
  <c r="AV167" i="13" a="1"/>
  <c r="AV167" i="13" s="1"/>
  <c r="AU167" i="13" a="1"/>
  <c r="AU167" i="13" s="1"/>
  <c r="X167" i="13" a="1"/>
  <c r="X167" i="13" s="1"/>
  <c r="AO167" i="13" a="1"/>
  <c r="AO167" i="13" s="1"/>
  <c r="Q167" i="13" a="1"/>
  <c r="Q167" i="13" s="1"/>
  <c r="AK167" i="13" a="1"/>
  <c r="AK167" i="13" s="1"/>
  <c r="AJ167" i="13" a="1"/>
  <c r="AJ167" i="13" s="1"/>
  <c r="AI167" i="13" a="1"/>
  <c r="AI167" i="13" s="1"/>
  <c r="AY167" i="13" a="1"/>
  <c r="AY167" i="13" s="1"/>
  <c r="AC167" i="13" a="1"/>
  <c r="AC167" i="13" s="1"/>
  <c r="AN552" i="13"/>
  <c r="AT552" i="13"/>
  <c r="AP552" i="13"/>
  <c r="AG552" i="13"/>
  <c r="AF552" i="13"/>
  <c r="AZ552" i="13"/>
  <c r="F166" i="13"/>
  <c r="BA552" i="13"/>
  <c r="AB552" i="13"/>
  <c r="AY552" i="13"/>
  <c r="AI552" i="13"/>
  <c r="AS552" i="13"/>
  <c r="BC552" i="13"/>
  <c r="AA552" i="13"/>
  <c r="BD552" i="13"/>
  <c r="AK552" i="13"/>
  <c r="AQ552" i="13"/>
  <c r="AW552" i="13"/>
  <c r="AV552" i="13"/>
  <c r="AC552" i="13"/>
  <c r="AX552" i="13"/>
  <c r="AO552" i="13"/>
  <c r="AV364" i="13"/>
  <c r="AA364" i="13"/>
  <c r="AE364" i="13"/>
  <c r="AN364" i="13"/>
  <c r="AF364" i="13"/>
  <c r="AK364" i="13"/>
  <c r="AO364" i="13"/>
  <c r="BC364" i="13"/>
  <c r="AZ364" i="13"/>
  <c r="BB364" i="13"/>
  <c r="AC364" i="13"/>
  <c r="AT364" i="13"/>
  <c r="AJ364" i="13"/>
  <c r="AY364" i="13"/>
  <c r="AW364" i="13"/>
  <c r="AD364" i="13"/>
  <c r="AS364" i="13"/>
  <c r="AM364" i="13"/>
  <c r="AB364" i="13"/>
  <c r="AR364" i="13"/>
  <c r="AH364" i="13"/>
  <c r="BD364" i="13"/>
  <c r="AI364" i="13"/>
  <c r="AU364" i="13"/>
  <c r="AL364" i="13"/>
  <c r="BA364" i="13"/>
  <c r="AX364" i="13"/>
  <c r="AG364" i="13"/>
  <c r="AP364" i="13"/>
  <c r="AQ364" i="13"/>
  <c r="E168" i="13"/>
  <c r="F363" i="13"/>
  <c r="L557" i="13"/>
  <c r="K557" i="13"/>
  <c r="C557" i="13"/>
  <c r="D557" i="13" s="1"/>
  <c r="P557" i="13"/>
  <c r="B558" i="13"/>
  <c r="O557" i="13"/>
  <c r="R557" i="13"/>
  <c r="Q557" i="13"/>
  <c r="S557" i="13"/>
  <c r="T557" i="13"/>
  <c r="U557" i="13"/>
  <c r="V557" i="13"/>
  <c r="W557" i="13"/>
  <c r="X557" i="13"/>
  <c r="Y557" i="13"/>
  <c r="Z557" i="13"/>
  <c r="D365" i="13"/>
  <c r="E365" i="13" s="1"/>
  <c r="B171" i="13"/>
  <c r="C170" i="13"/>
  <c r="D169" i="13"/>
  <c r="J555" i="13" s="1"/>
  <c r="T366" i="13"/>
  <c r="S366" i="13"/>
  <c r="C366" i="13"/>
  <c r="Z366" i="13"/>
  <c r="R366" i="13"/>
  <c r="U366" i="13"/>
  <c r="P366" i="13"/>
  <c r="O366" i="13"/>
  <c r="Q366" i="13"/>
  <c r="V366" i="13"/>
  <c r="W366" i="13"/>
  <c r="Y366" i="13"/>
  <c r="X366" i="13"/>
  <c r="B367" i="13"/>
  <c r="H546" i="9"/>
  <c r="K553" i="9"/>
  <c r="L553" i="9"/>
  <c r="D552" i="9"/>
  <c r="C150" i="11" s="1"/>
  <c r="B150" i="11"/>
  <c r="I144" i="11"/>
  <c r="Q144" i="11"/>
  <c r="Y144" i="11"/>
  <c r="J144" i="11"/>
  <c r="R144" i="11"/>
  <c r="Z144" i="11"/>
  <c r="K144" i="11"/>
  <c r="S144" i="11"/>
  <c r="O144" i="11"/>
  <c r="W144" i="11"/>
  <c r="P144" i="11"/>
  <c r="T144" i="11"/>
  <c r="U144" i="11"/>
  <c r="M144" i="11"/>
  <c r="V144" i="11"/>
  <c r="X144" i="11"/>
  <c r="L144" i="11"/>
  <c r="N144" i="11"/>
  <c r="H144" i="11"/>
  <c r="G144" i="11"/>
  <c r="F547" i="9"/>
  <c r="H547" i="9" s="1"/>
  <c r="D145" i="11"/>
  <c r="E143" i="11"/>
  <c r="E543" i="13" s="1"/>
  <c r="E544" i="9"/>
  <c r="AB549" i="9"/>
  <c r="AJ549" i="9"/>
  <c r="AK549" i="9"/>
  <c r="G548" i="9"/>
  <c r="AC549" i="9"/>
  <c r="BA549" i="9"/>
  <c r="BC549" i="9"/>
  <c r="AF549" i="9"/>
  <c r="AA549" i="9"/>
  <c r="AL549" i="9"/>
  <c r="AH549" i="9"/>
  <c r="AD549" i="9"/>
  <c r="AM549" i="9"/>
  <c r="AG549" i="9"/>
  <c r="AE549" i="9"/>
  <c r="AI549" i="9"/>
  <c r="BD549" i="9"/>
  <c r="F163" i="9"/>
  <c r="AN549" i="9"/>
  <c r="BB549" i="9"/>
  <c r="AZ549" i="9"/>
  <c r="E165" i="9"/>
  <c r="J551" i="9"/>
  <c r="F360" i="9"/>
  <c r="P553" i="9"/>
  <c r="Q553" i="9"/>
  <c r="R553" i="9"/>
  <c r="S553" i="9"/>
  <c r="T553" i="9"/>
  <c r="U553" i="9"/>
  <c r="V553" i="9"/>
  <c r="W553" i="9"/>
  <c r="X553" i="9"/>
  <c r="Y553" i="9"/>
  <c r="Z553" i="9"/>
  <c r="AZ361" i="9"/>
  <c r="AY361" i="9"/>
  <c r="AU361" i="9"/>
  <c r="AW361" i="9"/>
  <c r="AP361" i="9"/>
  <c r="BC361" i="9"/>
  <c r="AT361" i="9"/>
  <c r="AQ361" i="9"/>
  <c r="AS361" i="9"/>
  <c r="AX361" i="9"/>
  <c r="BA361" i="9"/>
  <c r="AV361" i="9"/>
  <c r="AR361" i="9"/>
  <c r="BD361" i="9"/>
  <c r="BB361" i="9"/>
  <c r="D166" i="9"/>
  <c r="J552" i="9" s="1"/>
  <c r="W363" i="9"/>
  <c r="R363" i="9"/>
  <c r="S363" i="9"/>
  <c r="T363" i="9"/>
  <c r="U363" i="9"/>
  <c r="V363" i="9"/>
  <c r="X363" i="9"/>
  <c r="P363" i="9"/>
  <c r="Z363" i="9"/>
  <c r="Y363" i="9"/>
  <c r="Q363" i="9"/>
  <c r="D362" i="9"/>
  <c r="E362" i="9" s="1"/>
  <c r="B168" i="9"/>
  <c r="AH361" i="9"/>
  <c r="AE361" i="9"/>
  <c r="AL361" i="9"/>
  <c r="AM361" i="9"/>
  <c r="AN361" i="9"/>
  <c r="AI361" i="9"/>
  <c r="AO361" i="9"/>
  <c r="AD361" i="9"/>
  <c r="AA361" i="9"/>
  <c r="AJ361" i="9"/>
  <c r="AC361" i="9"/>
  <c r="AG361" i="9"/>
  <c r="AF361" i="9"/>
  <c r="AK361" i="9"/>
  <c r="AB361" i="9"/>
  <c r="B554" i="9"/>
  <c r="O554" i="9" s="1"/>
  <c r="B364" i="9"/>
  <c r="O364" i="9" s="1"/>
  <c r="AV165" i="9" l="1" a="1"/>
  <c r="AV165" i="9" s="1"/>
  <c r="AG165" i="9" a="1"/>
  <c r="AG165" i="9" s="1"/>
  <c r="Y165" i="9" a="1"/>
  <c r="Y165" i="9" s="1"/>
  <c r="Q165" i="9" a="1"/>
  <c r="Q165" i="9" s="1"/>
  <c r="BC165" i="9" a="1"/>
  <c r="BC165" i="9" s="1"/>
  <c r="AU165" i="9" a="1"/>
  <c r="AU165" i="9" s="1"/>
  <c r="AN165" i="9" a="1"/>
  <c r="AN165" i="9" s="1"/>
  <c r="AF165" i="9" a="1"/>
  <c r="AF165" i="9" s="1"/>
  <c r="X165" i="9" a="1"/>
  <c r="X165" i="9" s="1"/>
  <c r="P165" i="9" a="1"/>
  <c r="P165" i="9" s="1"/>
  <c r="BB165" i="9" a="1"/>
  <c r="BB165" i="9" s="1"/>
  <c r="AT165" i="9" a="1"/>
  <c r="AT165" i="9" s="1"/>
  <c r="AM165" i="9" a="1"/>
  <c r="AM165" i="9" s="1"/>
  <c r="AE165" i="9" a="1"/>
  <c r="AE165" i="9" s="1"/>
  <c r="W165" i="9" a="1"/>
  <c r="W165" i="9" s="1"/>
  <c r="O165" i="9" a="1"/>
  <c r="O165" i="9" s="1"/>
  <c r="BD165" i="9" a="1"/>
  <c r="BD165" i="9" s="1"/>
  <c r="AW165" i="9" a="1"/>
  <c r="AW165" i="9" s="1"/>
  <c r="AO165" i="9" a="1"/>
  <c r="AO165" i="9" s="1"/>
  <c r="AH165" i="9" a="1"/>
  <c r="AH165" i="9" s="1"/>
  <c r="Z165" i="9" a="1"/>
  <c r="Z165" i="9" s="1"/>
  <c r="R165" i="9" a="1"/>
  <c r="R165" i="9" s="1"/>
  <c r="AZ165" i="9" a="1"/>
  <c r="AZ165" i="9" s="1"/>
  <c r="AK165" i="9" a="1"/>
  <c r="AK165" i="9" s="1"/>
  <c r="U165" i="9" a="1"/>
  <c r="U165" i="9" s="1"/>
  <c r="AY165" i="9" a="1"/>
  <c r="AY165" i="9" s="1"/>
  <c r="AJ165" i="9" a="1"/>
  <c r="AJ165" i="9" s="1"/>
  <c r="T165" i="9" a="1"/>
  <c r="T165" i="9" s="1"/>
  <c r="AX165" i="9" a="1"/>
  <c r="AX165" i="9" s="1"/>
  <c r="AI165" i="9" a="1"/>
  <c r="AI165" i="9" s="1"/>
  <c r="S165" i="9" a="1"/>
  <c r="S165" i="9" s="1"/>
  <c r="BA165" i="9" a="1"/>
  <c r="BA165" i="9" s="1"/>
  <c r="AL165" i="9" a="1"/>
  <c r="AL165" i="9" s="1"/>
  <c r="V165" i="9" a="1"/>
  <c r="V165" i="9" s="1"/>
  <c r="AR165" i="9" a="1"/>
  <c r="AR165" i="9" s="1"/>
  <c r="AQ165" i="9" a="1"/>
  <c r="AQ165" i="9" s="1"/>
  <c r="AP165" i="9" a="1"/>
  <c r="AP165" i="9" s="1"/>
  <c r="AD165" i="9" a="1"/>
  <c r="AD165" i="9" s="1"/>
  <c r="AC165" i="9" a="1"/>
  <c r="AC165" i="9" s="1"/>
  <c r="AB165" i="9" a="1"/>
  <c r="AB165" i="9" s="1"/>
  <c r="AA165" i="9" a="1"/>
  <c r="AA165" i="9" s="1"/>
  <c r="AS165" i="9" a="1"/>
  <c r="AS165" i="9" s="1"/>
  <c r="AT550" i="9"/>
  <c r="AR550" i="9"/>
  <c r="AY550" i="9"/>
  <c r="AW550" i="9"/>
  <c r="AV550" i="9"/>
  <c r="AU550" i="9"/>
  <c r="AX550" i="9"/>
  <c r="AS550" i="9"/>
  <c r="AQ550" i="9"/>
  <c r="AP550" i="9"/>
  <c r="AO550" i="9"/>
  <c r="H551" i="13"/>
  <c r="G552" i="13"/>
  <c r="F552" i="13" s="1"/>
  <c r="I552" i="13" s="1"/>
  <c r="AX168" i="13" a="1"/>
  <c r="AX168" i="13" s="1"/>
  <c r="AR168" i="13" a="1"/>
  <c r="AR168" i="13" s="1"/>
  <c r="AL168" i="13" a="1"/>
  <c r="AL168" i="13" s="1"/>
  <c r="Y168" i="13" a="1"/>
  <c r="Y168" i="13" s="1"/>
  <c r="BC168" i="13" a="1"/>
  <c r="BC168" i="13" s="1"/>
  <c r="AW168" i="13" a="1"/>
  <c r="AW168" i="13" s="1"/>
  <c r="AQ168" i="13" a="1"/>
  <c r="AQ168" i="13" s="1"/>
  <c r="AK168" i="13" a="1"/>
  <c r="AK168" i="13" s="1"/>
  <c r="AP168" i="13" a="1"/>
  <c r="AP168" i="13" s="1"/>
  <c r="AJ168" i="13" a="1"/>
  <c r="AJ168" i="13" s="1"/>
  <c r="X168" i="13" a="1"/>
  <c r="X168" i="13" s="1"/>
  <c r="BD168" i="13" a="1"/>
  <c r="BD168" i="13" s="1"/>
  <c r="AY168" i="13" a="1"/>
  <c r="AY168" i="13" s="1"/>
  <c r="AS168" i="13" a="1"/>
  <c r="AS168" i="13" s="1"/>
  <c r="AM168" i="13" a="1"/>
  <c r="AM168" i="13" s="1"/>
  <c r="AV168" i="13" a="1"/>
  <c r="AV168" i="13" s="1"/>
  <c r="AI168" i="13" a="1"/>
  <c r="AI168" i="13" s="1"/>
  <c r="AB168" i="13" a="1"/>
  <c r="AB168" i="13" s="1"/>
  <c r="U168" i="13" a="1"/>
  <c r="U168" i="13" s="1"/>
  <c r="AU168" i="13" a="1"/>
  <c r="AU168" i="13" s="1"/>
  <c r="AH168" i="13" a="1"/>
  <c r="AH168" i="13" s="1"/>
  <c r="AA168" i="13" a="1"/>
  <c r="AA168" i="13" s="1"/>
  <c r="T168" i="13" a="1"/>
  <c r="T168" i="13" s="1"/>
  <c r="AG168" i="13" a="1"/>
  <c r="AG168" i="13" s="1"/>
  <c r="Z168" i="13" a="1"/>
  <c r="Z168" i="13" s="1"/>
  <c r="S168" i="13" a="1"/>
  <c r="S168" i="13" s="1"/>
  <c r="AT168" i="13" a="1"/>
  <c r="AT168" i="13" s="1"/>
  <c r="R168" i="13" a="1"/>
  <c r="R168" i="13" s="1"/>
  <c r="AZ168" i="13" a="1"/>
  <c r="AZ168" i="13" s="1"/>
  <c r="AC168" i="13" a="1"/>
  <c r="AC168" i="13" s="1"/>
  <c r="O168" i="13" a="1"/>
  <c r="O168" i="13" s="1"/>
  <c r="AO168" i="13" a="1"/>
  <c r="AO168" i="13" s="1"/>
  <c r="W168" i="13" a="1"/>
  <c r="W168" i="13" s="1"/>
  <c r="AN168" i="13" a="1"/>
  <c r="AN168" i="13" s="1"/>
  <c r="AF168" i="13" a="1"/>
  <c r="AF168" i="13" s="1"/>
  <c r="AE168" i="13" a="1"/>
  <c r="AE168" i="13" s="1"/>
  <c r="AD168" i="13" a="1"/>
  <c r="AD168" i="13" s="1"/>
  <c r="V168" i="13" a="1"/>
  <c r="V168" i="13" s="1"/>
  <c r="BB168" i="13" a="1"/>
  <c r="BB168" i="13" s="1"/>
  <c r="Q168" i="13" a="1"/>
  <c r="Q168" i="13" s="1"/>
  <c r="BA168" i="13" a="1"/>
  <c r="BA168" i="13" s="1"/>
  <c r="P168" i="13" a="1"/>
  <c r="P168" i="13" s="1"/>
  <c r="F167" i="13"/>
  <c r="E169" i="13"/>
  <c r="AI365" i="13"/>
  <c r="AR365" i="13"/>
  <c r="AD365" i="13"/>
  <c r="AN365" i="13"/>
  <c r="AS365" i="13"/>
  <c r="AJ365" i="13"/>
  <c r="AC365" i="13"/>
  <c r="AF365" i="13"/>
  <c r="AG365" i="13"/>
  <c r="AM365" i="13"/>
  <c r="AA365" i="13"/>
  <c r="AV365" i="13"/>
  <c r="AB365" i="13"/>
  <c r="AO365" i="13"/>
  <c r="AL365" i="13"/>
  <c r="AW365" i="13"/>
  <c r="AU365" i="13"/>
  <c r="AE365" i="13"/>
  <c r="AX365" i="13"/>
  <c r="AY365" i="13"/>
  <c r="AH365" i="13"/>
  <c r="BD365" i="13"/>
  <c r="BB365" i="13"/>
  <c r="AQ365" i="13"/>
  <c r="AZ365" i="13"/>
  <c r="AT365" i="13"/>
  <c r="AK365" i="13"/>
  <c r="BA365" i="13"/>
  <c r="AP365" i="13"/>
  <c r="BC365" i="13"/>
  <c r="U367" i="13"/>
  <c r="T367" i="13"/>
  <c r="AA367" i="13"/>
  <c r="S367" i="13"/>
  <c r="C367" i="13"/>
  <c r="V367" i="13"/>
  <c r="Q367" i="13"/>
  <c r="P367" i="13"/>
  <c r="R367" i="13"/>
  <c r="X367" i="13"/>
  <c r="W367" i="13"/>
  <c r="O367" i="13"/>
  <c r="Y367" i="13"/>
  <c r="Z367" i="13"/>
  <c r="B368" i="13"/>
  <c r="C171" i="13"/>
  <c r="B172" i="13"/>
  <c r="D170" i="13"/>
  <c r="J556" i="13" s="1"/>
  <c r="F364" i="13"/>
  <c r="D366" i="13"/>
  <c r="E366" i="13" s="1"/>
  <c r="B559" i="13"/>
  <c r="P558" i="13"/>
  <c r="C558" i="13"/>
  <c r="D558" i="13" s="1"/>
  <c r="L558" i="13"/>
  <c r="K558" i="13"/>
  <c r="O558" i="13"/>
  <c r="R558" i="13"/>
  <c r="Q558" i="13"/>
  <c r="S558" i="13"/>
  <c r="T558" i="13"/>
  <c r="U558" i="13"/>
  <c r="V558" i="13"/>
  <c r="W558" i="13"/>
  <c r="X558" i="13"/>
  <c r="Y558" i="13"/>
  <c r="Z558" i="13"/>
  <c r="AA558" i="13"/>
  <c r="I547" i="9"/>
  <c r="E144" i="11"/>
  <c r="E544" i="13" s="1"/>
  <c r="F548" i="9"/>
  <c r="H548" i="9" s="1"/>
  <c r="D146" i="11"/>
  <c r="E545" i="9"/>
  <c r="M145" i="11"/>
  <c r="U145" i="11"/>
  <c r="N145" i="11"/>
  <c r="V145" i="11"/>
  <c r="O145" i="11"/>
  <c r="W145" i="11"/>
  <c r="K145" i="11"/>
  <c r="S145" i="11"/>
  <c r="L145" i="11"/>
  <c r="P145" i="11"/>
  <c r="Q145" i="11"/>
  <c r="I145" i="11"/>
  <c r="Y145" i="11"/>
  <c r="H145" i="11"/>
  <c r="X145" i="11"/>
  <c r="Z145" i="11"/>
  <c r="J145" i="11"/>
  <c r="R145" i="11"/>
  <c r="T145" i="11"/>
  <c r="G145" i="11"/>
  <c r="D553" i="9"/>
  <c r="C151" i="11" s="1"/>
  <c r="B151" i="11"/>
  <c r="K554" i="9"/>
  <c r="L554" i="9"/>
  <c r="AC550" i="9"/>
  <c r="AG550" i="9"/>
  <c r="AE550" i="9"/>
  <c r="BA550" i="9"/>
  <c r="BB550" i="9"/>
  <c r="AH550" i="9"/>
  <c r="AB550" i="9"/>
  <c r="AN550" i="9"/>
  <c r="AF550" i="9"/>
  <c r="AL550" i="9"/>
  <c r="AA550" i="9"/>
  <c r="BC550" i="9"/>
  <c r="AD550" i="9"/>
  <c r="AI550" i="9"/>
  <c r="AJ550" i="9"/>
  <c r="G549" i="9"/>
  <c r="F164" i="9"/>
  <c r="AZ550" i="9"/>
  <c r="BD550" i="9"/>
  <c r="AM550" i="9"/>
  <c r="AK550" i="9"/>
  <c r="E166" i="9"/>
  <c r="P554" i="9"/>
  <c r="Q554" i="9"/>
  <c r="R554" i="9"/>
  <c r="S554" i="9"/>
  <c r="T554" i="9"/>
  <c r="U554" i="9"/>
  <c r="V554" i="9"/>
  <c r="W554" i="9"/>
  <c r="X554" i="9"/>
  <c r="Y554" i="9"/>
  <c r="Z554" i="9"/>
  <c r="F361" i="9"/>
  <c r="AW362" i="9"/>
  <c r="AS362" i="9"/>
  <c r="AU362" i="9"/>
  <c r="AQ362" i="9"/>
  <c r="AZ362" i="9"/>
  <c r="AV362" i="9"/>
  <c r="BC362" i="9"/>
  <c r="BA362" i="9"/>
  <c r="AT362" i="9"/>
  <c r="AX362" i="9"/>
  <c r="BB362" i="9"/>
  <c r="AY362" i="9"/>
  <c r="BD362" i="9"/>
  <c r="AP362" i="9"/>
  <c r="AR362" i="9"/>
  <c r="AF362" i="9"/>
  <c r="AM362" i="9"/>
  <c r="AN362" i="9"/>
  <c r="AA362" i="9"/>
  <c r="AJ362" i="9"/>
  <c r="AG362" i="9"/>
  <c r="AC362" i="9"/>
  <c r="AO362" i="9"/>
  <c r="AB362" i="9"/>
  <c r="AK362" i="9"/>
  <c r="AE362" i="9"/>
  <c r="AD362" i="9"/>
  <c r="AI362" i="9"/>
  <c r="AL362" i="9"/>
  <c r="AH362" i="9"/>
  <c r="D363" i="9"/>
  <c r="E363" i="9" s="1"/>
  <c r="D167" i="9"/>
  <c r="J553" i="9" s="1"/>
  <c r="B169" i="9"/>
  <c r="S364" i="9"/>
  <c r="T364" i="9"/>
  <c r="U364" i="9"/>
  <c r="W364" i="9"/>
  <c r="X364" i="9"/>
  <c r="Y364" i="9"/>
  <c r="R364" i="9"/>
  <c r="P364" i="9"/>
  <c r="Z364" i="9"/>
  <c r="V364" i="9"/>
  <c r="Q364" i="9"/>
  <c r="B555" i="9"/>
  <c r="O555" i="9" s="1"/>
  <c r="B365" i="9"/>
  <c r="O365" i="9" s="1"/>
  <c r="AX166" i="9" l="1" a="1"/>
  <c r="AX166" i="9" s="1"/>
  <c r="AQ166" i="9" a="1"/>
  <c r="AQ166" i="9" s="1"/>
  <c r="AI166" i="9" a="1"/>
  <c r="AI166" i="9" s="1"/>
  <c r="AB166" i="9" a="1"/>
  <c r="AB166" i="9" s="1"/>
  <c r="U166" i="9" a="1"/>
  <c r="U166" i="9" s="1"/>
  <c r="AW166" i="9" a="1"/>
  <c r="AW166" i="9" s="1"/>
  <c r="AP166" i="9" a="1"/>
  <c r="AP166" i="9" s="1"/>
  <c r="AH166" i="9" a="1"/>
  <c r="AH166" i="9" s="1"/>
  <c r="AA166" i="9" a="1"/>
  <c r="AA166" i="9" s="1"/>
  <c r="T166" i="9" a="1"/>
  <c r="T166" i="9" s="1"/>
  <c r="BD166" i="9" a="1"/>
  <c r="BD166" i="9" s="1"/>
  <c r="AO166" i="9" a="1"/>
  <c r="AO166" i="9" s="1"/>
  <c r="Z166" i="9" a="1"/>
  <c r="Z166" i="9" s="1"/>
  <c r="S166" i="9" a="1"/>
  <c r="S166" i="9" s="1"/>
  <c r="AY166" i="9" a="1"/>
  <c r="AY166" i="9" s="1"/>
  <c r="AR166" i="9" a="1"/>
  <c r="AR166" i="9" s="1"/>
  <c r="AJ166" i="9" a="1"/>
  <c r="AJ166" i="9" s="1"/>
  <c r="AC166" i="9" a="1"/>
  <c r="AC166" i="9" s="1"/>
  <c r="V166" i="9" a="1"/>
  <c r="V166" i="9" s="1"/>
  <c r="BB166" i="9" a="1"/>
  <c r="BB166" i="9" s="1"/>
  <c r="AM166" i="9" a="1"/>
  <c r="AM166" i="9" s="1"/>
  <c r="BA166" i="9" a="1"/>
  <c r="BA166" i="9" s="1"/>
  <c r="AL166" i="9" a="1"/>
  <c r="AL166" i="9" s="1"/>
  <c r="X166" i="9" a="1"/>
  <c r="X166" i="9" s="1"/>
  <c r="AZ166" i="9" a="1"/>
  <c r="AZ166" i="9" s="1"/>
  <c r="AK166" i="9" a="1"/>
  <c r="AK166" i="9" s="1"/>
  <c r="W166" i="9" a="1"/>
  <c r="W166" i="9" s="1"/>
  <c r="BC166" i="9" a="1"/>
  <c r="BC166" i="9" s="1"/>
  <c r="AN166" i="9" a="1"/>
  <c r="AN166" i="9" s="1"/>
  <c r="Y166" i="9" a="1"/>
  <c r="Y166" i="9" s="1"/>
  <c r="AF166" i="9" a="1"/>
  <c r="AF166" i="9" s="1"/>
  <c r="AE166" i="9" a="1"/>
  <c r="AE166" i="9" s="1"/>
  <c r="AD166" i="9" a="1"/>
  <c r="AD166" i="9" s="1"/>
  <c r="AV166" i="9" a="1"/>
  <c r="AV166" i="9" s="1"/>
  <c r="R166" i="9" a="1"/>
  <c r="R166" i="9" s="1"/>
  <c r="AU166" i="9" a="1"/>
  <c r="AU166" i="9" s="1"/>
  <c r="Q166" i="9" a="1"/>
  <c r="Q166" i="9" s="1"/>
  <c r="AT166" i="9" a="1"/>
  <c r="AT166" i="9" s="1"/>
  <c r="P166" i="9" a="1"/>
  <c r="P166" i="9" s="1"/>
  <c r="AS166" i="9" a="1"/>
  <c r="AS166" i="9" s="1"/>
  <c r="O166" i="9" a="1"/>
  <c r="O166" i="9" s="1"/>
  <c r="AG166" i="9" a="1"/>
  <c r="AG166" i="9" s="1"/>
  <c r="H552" i="13"/>
  <c r="AR551" i="9"/>
  <c r="AQ551" i="9"/>
  <c r="AY551" i="9"/>
  <c r="AX551" i="9"/>
  <c r="AP551" i="9"/>
  <c r="AW551" i="9"/>
  <c r="AV551" i="9"/>
  <c r="AU551" i="9"/>
  <c r="AT551" i="9"/>
  <c r="AS551" i="9"/>
  <c r="AO551" i="9"/>
  <c r="F168" i="13"/>
  <c r="BB169" i="13" a="1"/>
  <c r="BB169" i="13" s="1"/>
  <c r="AV169" i="13" a="1"/>
  <c r="AV169" i="13" s="1"/>
  <c r="Y169" i="13" a="1"/>
  <c r="Y169" i="13" s="1"/>
  <c r="AU169" i="13" a="1"/>
  <c r="AU169" i="13" s="1"/>
  <c r="AP169" i="13" a="1"/>
  <c r="AP169" i="13" s="1"/>
  <c r="AJ169" i="13" a="1"/>
  <c r="AJ169" i="13" s="1"/>
  <c r="AD169" i="13" a="1"/>
  <c r="AD169" i="13" s="1"/>
  <c r="T169" i="13" a="1"/>
  <c r="T169" i="13" s="1"/>
  <c r="BA169" i="13" a="1"/>
  <c r="BA169" i="13" s="1"/>
  <c r="AT169" i="13" a="1"/>
  <c r="AT169" i="13" s="1"/>
  <c r="AO169" i="13" a="1"/>
  <c r="AO169" i="13" s="1"/>
  <c r="AI169" i="13" a="1"/>
  <c r="AI169" i="13" s="1"/>
  <c r="X169" i="13" a="1"/>
  <c r="X169" i="13" s="1"/>
  <c r="S169" i="13" a="1"/>
  <c r="S169" i="13" s="1"/>
  <c r="AW169" i="13" a="1"/>
  <c r="AW169" i="13" s="1"/>
  <c r="AQ169" i="13" a="1"/>
  <c r="AQ169" i="13" s="1"/>
  <c r="AK169" i="13" a="1"/>
  <c r="AK169" i="13" s="1"/>
  <c r="AE169" i="13" a="1"/>
  <c r="AE169" i="13" s="1"/>
  <c r="Z169" i="13" a="1"/>
  <c r="Z169" i="13" s="1"/>
  <c r="U169" i="13" a="1"/>
  <c r="U169" i="13" s="1"/>
  <c r="AN169" i="13" a="1"/>
  <c r="AN169" i="13" s="1"/>
  <c r="AC169" i="13" a="1"/>
  <c r="AC169" i="13" s="1"/>
  <c r="R169" i="13" a="1"/>
  <c r="R169" i="13" s="1"/>
  <c r="AZ169" i="13" a="1"/>
  <c r="AZ169" i="13" s="1"/>
  <c r="AM169" i="13" a="1"/>
  <c r="AM169" i="13" s="1"/>
  <c r="Q169" i="13" a="1"/>
  <c r="Q169" i="13" s="1"/>
  <c r="AY169" i="13" a="1"/>
  <c r="AY169" i="13" s="1"/>
  <c r="AB169" i="13" a="1"/>
  <c r="AB169" i="13" s="1"/>
  <c r="P169" i="13" a="1"/>
  <c r="P169" i="13" s="1"/>
  <c r="AX169" i="13" a="1"/>
  <c r="AX169" i="13" s="1"/>
  <c r="AL169" i="13" a="1"/>
  <c r="AL169" i="13" s="1"/>
  <c r="AA169" i="13" a="1"/>
  <c r="AA169" i="13" s="1"/>
  <c r="O169" i="13" a="1"/>
  <c r="O169" i="13" s="1"/>
  <c r="BC169" i="13" a="1"/>
  <c r="BC169" i="13" s="1"/>
  <c r="AF169" i="13" a="1"/>
  <c r="AF169" i="13" s="1"/>
  <c r="W169" i="13" a="1"/>
  <c r="W169" i="13" s="1"/>
  <c r="AS169" i="13" a="1"/>
  <c r="AS169" i="13" s="1"/>
  <c r="V169" i="13" a="1"/>
  <c r="V169" i="13" s="1"/>
  <c r="AH169" i="13" a="1"/>
  <c r="AH169" i="13" s="1"/>
  <c r="AG169" i="13" a="1"/>
  <c r="AG169" i="13" s="1"/>
  <c r="BD169" i="13" a="1"/>
  <c r="BD169" i="13" s="1"/>
  <c r="AR169" i="13" a="1"/>
  <c r="AR169" i="13" s="1"/>
  <c r="E170" i="13"/>
  <c r="B369" i="13"/>
  <c r="V368" i="13"/>
  <c r="U368" i="13"/>
  <c r="T368" i="13"/>
  <c r="W368" i="13"/>
  <c r="O368" i="13"/>
  <c r="R368" i="13"/>
  <c r="Q368" i="13"/>
  <c r="S368" i="13"/>
  <c r="Z368" i="13"/>
  <c r="Y368" i="13"/>
  <c r="X368" i="13"/>
  <c r="AA368" i="13"/>
  <c r="P368" i="13"/>
  <c r="C368" i="13"/>
  <c r="AR366" i="13"/>
  <c r="AS366" i="13"/>
  <c r="AE366" i="13"/>
  <c r="AM366" i="13"/>
  <c r="BC366" i="13"/>
  <c r="AJ366" i="13"/>
  <c r="AD366" i="13"/>
  <c r="AA366" i="13"/>
  <c r="AK366" i="13"/>
  <c r="AT366" i="13"/>
  <c r="BB366" i="13"/>
  <c r="AG366" i="13"/>
  <c r="AV366" i="13"/>
  <c r="AU366" i="13"/>
  <c r="BD366" i="13"/>
  <c r="AB366" i="13"/>
  <c r="AX366" i="13"/>
  <c r="AC366" i="13"/>
  <c r="AW366" i="13"/>
  <c r="AL366" i="13"/>
  <c r="AP366" i="13"/>
  <c r="AY366" i="13"/>
  <c r="BA366" i="13"/>
  <c r="AN366" i="13"/>
  <c r="AH366" i="13"/>
  <c r="AI366" i="13"/>
  <c r="AZ366" i="13"/>
  <c r="AQ366" i="13"/>
  <c r="AF366" i="13"/>
  <c r="AO366" i="13"/>
  <c r="D367" i="13"/>
  <c r="E367" i="13" s="1"/>
  <c r="F365" i="13"/>
  <c r="K559" i="13"/>
  <c r="C559" i="13"/>
  <c r="D559" i="13" s="1"/>
  <c r="L559" i="13"/>
  <c r="P559" i="13"/>
  <c r="B560" i="13"/>
  <c r="R559" i="13"/>
  <c r="O559" i="13"/>
  <c r="Q559" i="13"/>
  <c r="S559" i="13"/>
  <c r="T559" i="13"/>
  <c r="U559" i="13"/>
  <c r="V559" i="13"/>
  <c r="W559" i="13"/>
  <c r="X559" i="13"/>
  <c r="Y559" i="13"/>
  <c r="Z559" i="13"/>
  <c r="AA559" i="13"/>
  <c r="AE554" i="13"/>
  <c r="AM554" i="13"/>
  <c r="AU554" i="13"/>
  <c r="BC554" i="13"/>
  <c r="AF554" i="13"/>
  <c r="AN554" i="13"/>
  <c r="BD554" i="13"/>
  <c r="AO554" i="13"/>
  <c r="AH554" i="13"/>
  <c r="AX554" i="13"/>
  <c r="AV554" i="13"/>
  <c r="AI554" i="13"/>
  <c r="AY554" i="13"/>
  <c r="AZ554" i="13"/>
  <c r="AC554" i="13"/>
  <c r="AG554" i="13"/>
  <c r="AS554" i="13"/>
  <c r="AQ554" i="13"/>
  <c r="AB554" i="13"/>
  <c r="AA554" i="13"/>
  <c r="AJ554" i="13"/>
  <c r="BA554" i="13"/>
  <c r="AR554" i="13"/>
  <c r="AD554" i="13"/>
  <c r="AL554" i="13"/>
  <c r="AT554" i="13"/>
  <c r="BB554" i="13"/>
  <c r="AW554" i="13"/>
  <c r="AP554" i="13"/>
  <c r="AK554" i="13"/>
  <c r="C172" i="13"/>
  <c r="B173" i="13"/>
  <c r="D171" i="13"/>
  <c r="J557" i="13" s="1"/>
  <c r="I548" i="9"/>
  <c r="E546" i="9"/>
  <c r="D554" i="9"/>
  <c r="C152" i="11" s="1"/>
  <c r="B152" i="11"/>
  <c r="F549" i="9"/>
  <c r="H549" i="9" s="1"/>
  <c r="D147" i="11"/>
  <c r="E145" i="11"/>
  <c r="E545" i="13" s="1"/>
  <c r="I146" i="11"/>
  <c r="Q146" i="11"/>
  <c r="Y146" i="11"/>
  <c r="J146" i="11"/>
  <c r="R146" i="11"/>
  <c r="Z146" i="11"/>
  <c r="K146" i="11"/>
  <c r="S146" i="11"/>
  <c r="O146" i="11"/>
  <c r="W146" i="11"/>
  <c r="H146" i="11"/>
  <c r="X146" i="11"/>
  <c r="L146" i="11"/>
  <c r="M146" i="11"/>
  <c r="U146" i="11"/>
  <c r="N146" i="11"/>
  <c r="P146" i="11"/>
  <c r="T146" i="11"/>
  <c r="V146" i="11"/>
  <c r="G146" i="11"/>
  <c r="K555" i="9"/>
  <c r="L555" i="9"/>
  <c r="BC551" i="9"/>
  <c r="BA551" i="9"/>
  <c r="AM551" i="9"/>
  <c r="G550" i="9"/>
  <c r="AD551" i="9"/>
  <c r="AB551" i="9"/>
  <c r="AE551" i="9"/>
  <c r="AK551" i="9"/>
  <c r="AI551" i="9"/>
  <c r="F165" i="9"/>
  <c r="AC551" i="9"/>
  <c r="AA551" i="9"/>
  <c r="AF551" i="9"/>
  <c r="BB551" i="9"/>
  <c r="AZ551" i="9"/>
  <c r="BD551" i="9"/>
  <c r="AG551" i="9"/>
  <c r="AN551" i="9"/>
  <c r="AL551" i="9"/>
  <c r="AJ551" i="9"/>
  <c r="AH551" i="9"/>
  <c r="E167" i="9"/>
  <c r="F362" i="9"/>
  <c r="P555" i="9"/>
  <c r="Q555" i="9"/>
  <c r="R555" i="9"/>
  <c r="S555" i="9"/>
  <c r="T555" i="9"/>
  <c r="U555" i="9"/>
  <c r="V555" i="9"/>
  <c r="W555" i="9"/>
  <c r="X555" i="9"/>
  <c r="Y555" i="9"/>
  <c r="Z555" i="9"/>
  <c r="BA363" i="9"/>
  <c r="AP363" i="9"/>
  <c r="AR363" i="9"/>
  <c r="AW363" i="9"/>
  <c r="AS363" i="9"/>
  <c r="AU363" i="9"/>
  <c r="BB363" i="9"/>
  <c r="AZ363" i="9"/>
  <c r="BD363" i="9"/>
  <c r="AY363" i="9"/>
  <c r="AV363" i="9"/>
  <c r="BC363" i="9"/>
  <c r="AQ363" i="9"/>
  <c r="AT363" i="9"/>
  <c r="AX363" i="9"/>
  <c r="AA363" i="9"/>
  <c r="AK363" i="9"/>
  <c r="AN363" i="9"/>
  <c r="AC363" i="9"/>
  <c r="AJ363" i="9"/>
  <c r="AH363" i="9"/>
  <c r="AD363" i="9"/>
  <c r="AG363" i="9"/>
  <c r="AB363" i="9"/>
  <c r="AM363" i="9"/>
  <c r="AL363" i="9"/>
  <c r="AF363" i="9"/>
  <c r="AI363" i="9"/>
  <c r="AO363" i="9"/>
  <c r="AE363" i="9"/>
  <c r="B170" i="9"/>
  <c r="D168" i="9"/>
  <c r="Q365" i="9"/>
  <c r="Y365" i="9"/>
  <c r="S365" i="9"/>
  <c r="R365" i="9"/>
  <c r="T365" i="9"/>
  <c r="U365" i="9"/>
  <c r="Z365" i="9"/>
  <c r="W365" i="9"/>
  <c r="X365" i="9"/>
  <c r="V365" i="9"/>
  <c r="P365" i="9"/>
  <c r="D364" i="9"/>
  <c r="E364" i="9" s="1"/>
  <c r="B556" i="9"/>
  <c r="O556" i="9" s="1"/>
  <c r="B366" i="9"/>
  <c r="O366" i="9" s="1"/>
  <c r="BA167" i="9" l="1" a="1"/>
  <c r="BA167" i="9" s="1"/>
  <c r="AT167" i="9" a="1"/>
  <c r="AT167" i="9" s="1"/>
  <c r="AL167" i="9" a="1"/>
  <c r="AL167" i="9" s="1"/>
  <c r="AE167" i="9" a="1"/>
  <c r="AE167" i="9" s="1"/>
  <c r="W167" i="9" a="1"/>
  <c r="W167" i="9" s="1"/>
  <c r="P167" i="9" a="1"/>
  <c r="P167" i="9" s="1"/>
  <c r="AZ167" i="9" a="1"/>
  <c r="AZ167" i="9" s="1"/>
  <c r="AS167" i="9" a="1"/>
  <c r="AS167" i="9" s="1"/>
  <c r="AK167" i="9" a="1"/>
  <c r="AK167" i="9" s="1"/>
  <c r="AD167" i="9" a="1"/>
  <c r="AD167" i="9" s="1"/>
  <c r="V167" i="9" a="1"/>
  <c r="V167" i="9" s="1"/>
  <c r="O167" i="9" a="1"/>
  <c r="O167" i="9" s="1"/>
  <c r="AY167" i="9" a="1"/>
  <c r="AY167" i="9" s="1"/>
  <c r="AR167" i="9" a="1"/>
  <c r="AR167" i="9" s="1"/>
  <c r="AJ167" i="9" a="1"/>
  <c r="AJ167" i="9" s="1"/>
  <c r="AC167" i="9" a="1"/>
  <c r="AC167" i="9" s="1"/>
  <c r="U167" i="9" a="1"/>
  <c r="U167" i="9" s="1"/>
  <c r="BB167" i="9" a="1"/>
  <c r="BB167" i="9" s="1"/>
  <c r="AU167" i="9" a="1"/>
  <c r="AU167" i="9" s="1"/>
  <c r="AM167" i="9" a="1"/>
  <c r="AM167" i="9" s="1"/>
  <c r="AF167" i="9" a="1"/>
  <c r="AF167" i="9" s="1"/>
  <c r="X167" i="9" a="1"/>
  <c r="X167" i="9" s="1"/>
  <c r="Q167" i="9" a="1"/>
  <c r="Q167" i="9" s="1"/>
  <c r="AP167" i="9" a="1"/>
  <c r="AP167" i="9" s="1"/>
  <c r="AA167" i="9" a="1"/>
  <c r="AA167" i="9" s="1"/>
  <c r="BD167" i="9" a="1"/>
  <c r="BD167" i="9" s="1"/>
  <c r="AO167" i="9" a="1"/>
  <c r="AO167" i="9" s="1"/>
  <c r="Z167" i="9" a="1"/>
  <c r="Z167" i="9" s="1"/>
  <c r="BC167" i="9" a="1"/>
  <c r="BC167" i="9" s="1"/>
  <c r="AN167" i="9" a="1"/>
  <c r="AN167" i="9" s="1"/>
  <c r="Y167" i="9" a="1"/>
  <c r="Y167" i="9" s="1"/>
  <c r="AQ167" i="9" a="1"/>
  <c r="AQ167" i="9" s="1"/>
  <c r="AB167" i="9" a="1"/>
  <c r="AB167" i="9" s="1"/>
  <c r="AW167" i="9" a="1"/>
  <c r="AW167" i="9" s="1"/>
  <c r="T167" i="9" a="1"/>
  <c r="T167" i="9" s="1"/>
  <c r="AV167" i="9" a="1"/>
  <c r="AV167" i="9" s="1"/>
  <c r="S167" i="9" a="1"/>
  <c r="S167" i="9" s="1"/>
  <c r="R167" i="9" a="1"/>
  <c r="R167" i="9" s="1"/>
  <c r="AI167" i="9" a="1"/>
  <c r="AI167" i="9" s="1"/>
  <c r="AH167" i="9" a="1"/>
  <c r="AH167" i="9" s="1"/>
  <c r="AG167" i="9" a="1"/>
  <c r="AG167" i="9" s="1"/>
  <c r="AX167" i="9" a="1"/>
  <c r="AX167" i="9" s="1"/>
  <c r="AK555" i="13"/>
  <c r="AX552" i="9"/>
  <c r="AP552" i="9"/>
  <c r="AY552" i="9"/>
  <c r="AW552" i="9"/>
  <c r="AO552" i="9"/>
  <c r="AV552" i="9"/>
  <c r="AU552" i="9"/>
  <c r="AQ552" i="9"/>
  <c r="AR552" i="9"/>
  <c r="AT552" i="9"/>
  <c r="AS552" i="9"/>
  <c r="AC555" i="13"/>
  <c r="AD555" i="13"/>
  <c r="AI555" i="13"/>
  <c r="AH555" i="13"/>
  <c r="AA555" i="13"/>
  <c r="AX555" i="13"/>
  <c r="AQ555" i="13"/>
  <c r="AT555" i="13"/>
  <c r="BB555" i="13"/>
  <c r="AR555" i="13"/>
  <c r="AZ555" i="13"/>
  <c r="AP170" i="13" a="1"/>
  <c r="AP170" i="13" s="1"/>
  <c r="AC170" i="13" a="1"/>
  <c r="AC170" i="13" s="1"/>
  <c r="X170" i="13" a="1"/>
  <c r="X170" i="13" s="1"/>
  <c r="R170" i="13" a="1"/>
  <c r="R170" i="13" s="1"/>
  <c r="AZ170" i="13" a="1"/>
  <c r="AZ170" i="13" s="1"/>
  <c r="AT170" i="13" a="1"/>
  <c r="AT170" i="13" s="1"/>
  <c r="AO170" i="13" a="1"/>
  <c r="AO170" i="13" s="1"/>
  <c r="AI170" i="13" a="1"/>
  <c r="AI170" i="13" s="1"/>
  <c r="W170" i="13" a="1"/>
  <c r="W170" i="13" s="1"/>
  <c r="Q170" i="13" a="1"/>
  <c r="Q170" i="13" s="1"/>
  <c r="AS170" i="13" a="1"/>
  <c r="AS170" i="13" s="1"/>
  <c r="AN170" i="13" a="1"/>
  <c r="AN170" i="13" s="1"/>
  <c r="AB170" i="13" a="1"/>
  <c r="AB170" i="13" s="1"/>
  <c r="V170" i="13" a="1"/>
  <c r="V170" i="13" s="1"/>
  <c r="P170" i="13" a="1"/>
  <c r="P170" i="13" s="1"/>
  <c r="BA170" i="13" a="1"/>
  <c r="BA170" i="13" s="1"/>
  <c r="AU170" i="13" a="1"/>
  <c r="AU170" i="13" s="1"/>
  <c r="AJ170" i="13" a="1"/>
  <c r="AJ170" i="13" s="1"/>
  <c r="AD170" i="13" a="1"/>
  <c r="AD170" i="13" s="1"/>
  <c r="Y170" i="13" a="1"/>
  <c r="Y170" i="13" s="1"/>
  <c r="S170" i="13" a="1"/>
  <c r="S170" i="13" s="1"/>
  <c r="AH170" i="13" a="1"/>
  <c r="AH170" i="13" s="1"/>
  <c r="U170" i="13" a="1"/>
  <c r="U170" i="13" s="1"/>
  <c r="BD170" i="13" a="1"/>
  <c r="BD170" i="13" s="1"/>
  <c r="AR170" i="13" a="1"/>
  <c r="AR170" i="13" s="1"/>
  <c r="AG170" i="13" a="1"/>
  <c r="AG170" i="13" s="1"/>
  <c r="BC170" i="13" a="1"/>
  <c r="BC170" i="13" s="1"/>
  <c r="AF170" i="13" a="1"/>
  <c r="AF170" i="13" s="1"/>
  <c r="T170" i="13" a="1"/>
  <c r="T170" i="13" s="1"/>
  <c r="BB170" i="13" a="1"/>
  <c r="BB170" i="13" s="1"/>
  <c r="AQ170" i="13" a="1"/>
  <c r="AQ170" i="13" s="1"/>
  <c r="AE170" i="13" a="1"/>
  <c r="AE170" i="13" s="1"/>
  <c r="AY170" i="13" a="1"/>
  <c r="AY170" i="13" s="1"/>
  <c r="AX170" i="13" a="1"/>
  <c r="AX170" i="13" s="1"/>
  <c r="AA170" i="13" a="1"/>
  <c r="AA170" i="13" s="1"/>
  <c r="AW170" i="13" a="1"/>
  <c r="AW170" i="13" s="1"/>
  <c r="AM170" i="13" a="1"/>
  <c r="AM170" i="13" s="1"/>
  <c r="AL170" i="13" a="1"/>
  <c r="AL170" i="13" s="1"/>
  <c r="AK170" i="13" a="1"/>
  <c r="AK170" i="13" s="1"/>
  <c r="Z170" i="13" a="1"/>
  <c r="Z170" i="13" s="1"/>
  <c r="O170" i="13" a="1"/>
  <c r="O170" i="13" s="1"/>
  <c r="AV170" i="13" a="1"/>
  <c r="AV170" i="13" s="1"/>
  <c r="AP555" i="13"/>
  <c r="AO555" i="13"/>
  <c r="AJ555" i="13"/>
  <c r="AV555" i="13"/>
  <c r="BD555" i="13"/>
  <c r="AW555" i="13"/>
  <c r="AB555" i="13"/>
  <c r="AF555" i="13"/>
  <c r="AU555" i="13"/>
  <c r="AL555" i="13"/>
  <c r="BC555" i="13"/>
  <c r="BA555" i="13"/>
  <c r="AN555" i="13"/>
  <c r="AY555" i="13"/>
  <c r="F169" i="13"/>
  <c r="AG555" i="13"/>
  <c r="AE555" i="13"/>
  <c r="AS555" i="13"/>
  <c r="AM555" i="13"/>
  <c r="E171" i="13"/>
  <c r="AZ367" i="13"/>
  <c r="AW367" i="13"/>
  <c r="AI367" i="13"/>
  <c r="AR367" i="13"/>
  <c r="AG367" i="13"/>
  <c r="AU367" i="13"/>
  <c r="AM367" i="13"/>
  <c r="AJ367" i="13"/>
  <c r="AE367" i="13"/>
  <c r="AH367" i="13"/>
  <c r="BA367" i="13"/>
  <c r="AB367" i="13"/>
  <c r="BB367" i="13"/>
  <c r="AV367" i="13"/>
  <c r="AP367" i="13"/>
  <c r="BC367" i="13"/>
  <c r="AS367" i="13"/>
  <c r="AT367" i="13"/>
  <c r="AF367" i="13"/>
  <c r="AK367" i="13"/>
  <c r="AY367" i="13"/>
  <c r="AL367" i="13"/>
  <c r="AO367" i="13"/>
  <c r="BD367" i="13"/>
  <c r="AC367" i="13"/>
  <c r="AQ367" i="13"/>
  <c r="AD367" i="13"/>
  <c r="AX367" i="13"/>
  <c r="AN367" i="13"/>
  <c r="Z369" i="13"/>
  <c r="R369" i="13"/>
  <c r="S369" i="13"/>
  <c r="AA369" i="13"/>
  <c r="Q369" i="13"/>
  <c r="Y369" i="13"/>
  <c r="P369" i="13"/>
  <c r="T369" i="13"/>
  <c r="C369" i="13"/>
  <c r="W369" i="13"/>
  <c r="V369" i="13"/>
  <c r="X369" i="13"/>
  <c r="B370" i="13"/>
  <c r="U369" i="13"/>
  <c r="O369" i="13"/>
  <c r="G554" i="13"/>
  <c r="F554" i="13" s="1"/>
  <c r="P560" i="13"/>
  <c r="C560" i="13"/>
  <c r="D560" i="13" s="1"/>
  <c r="B561" i="13"/>
  <c r="L560" i="13"/>
  <c r="K560" i="13"/>
  <c r="R560" i="13"/>
  <c r="O560" i="13"/>
  <c r="Q560" i="13"/>
  <c r="S560" i="13"/>
  <c r="T560" i="13"/>
  <c r="U560" i="13"/>
  <c r="V560" i="13"/>
  <c r="W560" i="13"/>
  <c r="X560" i="13"/>
  <c r="Y560" i="13"/>
  <c r="Z560" i="13"/>
  <c r="AA560" i="13"/>
  <c r="D172" i="13"/>
  <c r="J558" i="13" s="1"/>
  <c r="D368" i="13"/>
  <c r="E368" i="13" s="1"/>
  <c r="B174" i="13"/>
  <c r="C173" i="13"/>
  <c r="F366" i="13"/>
  <c r="F550" i="9"/>
  <c r="H550" i="9" s="1"/>
  <c r="D148" i="11"/>
  <c r="B153" i="11"/>
  <c r="K556" i="9"/>
  <c r="L556" i="9"/>
  <c r="E547" i="9"/>
  <c r="M147" i="11"/>
  <c r="U147" i="11"/>
  <c r="N147" i="11"/>
  <c r="V147" i="11"/>
  <c r="O147" i="11"/>
  <c r="W147" i="11"/>
  <c r="K147" i="11"/>
  <c r="S147" i="11"/>
  <c r="T147" i="11"/>
  <c r="H147" i="11"/>
  <c r="X147" i="11"/>
  <c r="I147" i="11"/>
  <c r="Y147" i="11"/>
  <c r="Q147" i="11"/>
  <c r="Z147" i="11"/>
  <c r="P147" i="11"/>
  <c r="R147" i="11"/>
  <c r="J147" i="11"/>
  <c r="L147" i="11"/>
  <c r="G147" i="11"/>
  <c r="I549" i="9"/>
  <c r="E146" i="11"/>
  <c r="E546" i="13" s="1"/>
  <c r="BB552" i="9"/>
  <c r="F166" i="9"/>
  <c r="BD552" i="9"/>
  <c r="AK552" i="9"/>
  <c r="G551" i="9"/>
  <c r="AG552" i="9"/>
  <c r="AE552" i="9"/>
  <c r="AC552" i="9"/>
  <c r="AJ552" i="9"/>
  <c r="AZ552" i="9"/>
  <c r="AN552" i="9"/>
  <c r="AD552" i="9"/>
  <c r="AB552" i="9"/>
  <c r="BC552" i="9"/>
  <c r="BA552" i="9"/>
  <c r="AF552" i="9"/>
  <c r="AI552" i="9"/>
  <c r="AH552" i="9"/>
  <c r="AL552" i="9"/>
  <c r="AA552" i="9"/>
  <c r="AM552" i="9"/>
  <c r="E168" i="9"/>
  <c r="J554" i="9"/>
  <c r="F363" i="9"/>
  <c r="P556" i="9"/>
  <c r="Q556" i="9"/>
  <c r="R556" i="9"/>
  <c r="S556" i="9"/>
  <c r="T556" i="9"/>
  <c r="U556" i="9"/>
  <c r="V556" i="9"/>
  <c r="W556" i="9"/>
  <c r="X556" i="9"/>
  <c r="Y556" i="9"/>
  <c r="Z556" i="9"/>
  <c r="BA364" i="9"/>
  <c r="AT364" i="9"/>
  <c r="AQ364" i="9"/>
  <c r="AU364" i="9"/>
  <c r="AX364" i="9"/>
  <c r="BD364" i="9"/>
  <c r="BB364" i="9"/>
  <c r="AZ364" i="9"/>
  <c r="AR364" i="9"/>
  <c r="AW364" i="9"/>
  <c r="AY364" i="9"/>
  <c r="AP364" i="9"/>
  <c r="BC364" i="9"/>
  <c r="AV364" i="9"/>
  <c r="AS364" i="9"/>
  <c r="AG364" i="9"/>
  <c r="AB364" i="9"/>
  <c r="AA364" i="9"/>
  <c r="AE364" i="9"/>
  <c r="AD364" i="9"/>
  <c r="AJ364" i="9"/>
  <c r="AC364" i="9"/>
  <c r="AK364" i="9"/>
  <c r="AI364" i="9"/>
  <c r="AH364" i="9"/>
  <c r="AF364" i="9"/>
  <c r="AL364" i="9"/>
  <c r="AM364" i="9"/>
  <c r="AO364" i="9"/>
  <c r="AN364" i="9"/>
  <c r="D365" i="9"/>
  <c r="E365" i="9" s="1"/>
  <c r="W366" i="9"/>
  <c r="Q366" i="9"/>
  <c r="Y366" i="9"/>
  <c r="X366" i="9"/>
  <c r="Z366" i="9"/>
  <c r="P366" i="9"/>
  <c r="U366" i="9"/>
  <c r="S366" i="9"/>
  <c r="T366" i="9"/>
  <c r="V366" i="9"/>
  <c r="R366" i="9"/>
  <c r="B171" i="9"/>
  <c r="D169" i="9"/>
  <c r="B557" i="9"/>
  <c r="O557" i="9" s="1"/>
  <c r="B367" i="9"/>
  <c r="O367" i="9" s="1"/>
  <c r="BC168" i="9" l="1" a="1"/>
  <c r="BC168" i="9" s="1"/>
  <c r="AU168" i="9" a="1"/>
  <c r="AU168" i="9" s="1"/>
  <c r="AN168" i="9" a="1"/>
  <c r="AN168" i="9" s="1"/>
  <c r="AG168" i="9" a="1"/>
  <c r="AG168" i="9" s="1"/>
  <c r="R168" i="9" a="1"/>
  <c r="R168" i="9" s="1"/>
  <c r="BB168" i="9" a="1"/>
  <c r="BB168" i="9" s="1"/>
  <c r="AT168" i="9" a="1"/>
  <c r="AT168" i="9" s="1"/>
  <c r="AM168" i="9" a="1"/>
  <c r="AM168" i="9" s="1"/>
  <c r="AF168" i="9" a="1"/>
  <c r="AF168" i="9" s="1"/>
  <c r="Y168" i="9" a="1"/>
  <c r="Y168" i="9" s="1"/>
  <c r="Q168" i="9" a="1"/>
  <c r="Q168" i="9" s="1"/>
  <c r="BA168" i="9" a="1"/>
  <c r="BA168" i="9" s="1"/>
  <c r="AL168" i="9" a="1"/>
  <c r="AL168" i="9" s="1"/>
  <c r="AE168" i="9" a="1"/>
  <c r="AE168" i="9" s="1"/>
  <c r="X168" i="9" a="1"/>
  <c r="X168" i="9" s="1"/>
  <c r="P168" i="9" a="1"/>
  <c r="P168" i="9" s="1"/>
  <c r="BD168" i="9" a="1"/>
  <c r="BD168" i="9" s="1"/>
  <c r="AV168" i="9" a="1"/>
  <c r="AV168" i="9" s="1"/>
  <c r="AO168" i="9" a="1"/>
  <c r="AO168" i="9" s="1"/>
  <c r="AH168" i="9" a="1"/>
  <c r="AH168" i="9" s="1"/>
  <c r="Z168" i="9" a="1"/>
  <c r="Z168" i="9" s="1"/>
  <c r="S168" i="9" a="1"/>
  <c r="S168" i="9" s="1"/>
  <c r="AR168" i="9" a="1"/>
  <c r="AR168" i="9" s="1"/>
  <c r="AC168" i="9" a="1"/>
  <c r="AC168" i="9" s="1"/>
  <c r="AQ168" i="9" a="1"/>
  <c r="AQ168" i="9" s="1"/>
  <c r="AB168" i="9" a="1"/>
  <c r="AB168" i="9" s="1"/>
  <c r="AP168" i="9" a="1"/>
  <c r="AP168" i="9" s="1"/>
  <c r="AA168" i="9" a="1"/>
  <c r="AA168" i="9" s="1"/>
  <c r="AS168" i="9" a="1"/>
  <c r="AS168" i="9" s="1"/>
  <c r="AD168" i="9" a="1"/>
  <c r="AD168" i="9" s="1"/>
  <c r="O168" i="9" a="1"/>
  <c r="O168" i="9" s="1"/>
  <c r="AJ168" i="9" a="1"/>
  <c r="AJ168" i="9" s="1"/>
  <c r="AI168" i="9" a="1"/>
  <c r="AI168" i="9" s="1"/>
  <c r="AZ168" i="9" a="1"/>
  <c r="AZ168" i="9" s="1"/>
  <c r="W168" i="9" a="1"/>
  <c r="W168" i="9" s="1"/>
  <c r="AY168" i="9" a="1"/>
  <c r="AY168" i="9" s="1"/>
  <c r="V168" i="9" a="1"/>
  <c r="V168" i="9" s="1"/>
  <c r="AX168" i="9" a="1"/>
  <c r="AX168" i="9" s="1"/>
  <c r="U168" i="9" a="1"/>
  <c r="U168" i="9" s="1"/>
  <c r="AW168" i="9" a="1"/>
  <c r="AW168" i="9" s="1"/>
  <c r="T168" i="9" a="1"/>
  <c r="T168" i="9" s="1"/>
  <c r="AK168" i="9" a="1"/>
  <c r="AK168" i="9" s="1"/>
  <c r="I550" i="9"/>
  <c r="AY553" i="9"/>
  <c r="AV553" i="9"/>
  <c r="AU553" i="9"/>
  <c r="AT553" i="9"/>
  <c r="AS553" i="9"/>
  <c r="AW553" i="9"/>
  <c r="AR553" i="9"/>
  <c r="AQ553" i="9"/>
  <c r="AX553" i="9"/>
  <c r="AP553" i="9"/>
  <c r="AO553" i="9"/>
  <c r="G555" i="13"/>
  <c r="F555" i="13" s="1"/>
  <c r="H555" i="13" s="1"/>
  <c r="F170" i="13"/>
  <c r="E172" i="13"/>
  <c r="AH171" i="13" a="1"/>
  <c r="AH171" i="13" s="1"/>
  <c r="AB171" i="13" a="1"/>
  <c r="AB171" i="13" s="1"/>
  <c r="W171" i="13" a="1"/>
  <c r="W171" i="13" s="1"/>
  <c r="Q171" i="13" a="1"/>
  <c r="Q171" i="13" s="1"/>
  <c r="BD171" i="13" a="1"/>
  <c r="BD171" i="13" s="1"/>
  <c r="AX171" i="13" a="1"/>
  <c r="AX171" i="13" s="1"/>
  <c r="AS171" i="13" a="1"/>
  <c r="AS171" i="13" s="1"/>
  <c r="AN171" i="13" a="1"/>
  <c r="AN171" i="13" s="1"/>
  <c r="AA171" i="13" a="1"/>
  <c r="AA171" i="13" s="1"/>
  <c r="BC171" i="13" a="1"/>
  <c r="BC171" i="13" s="1"/>
  <c r="AR171" i="13" a="1"/>
  <c r="AR171" i="13" s="1"/>
  <c r="AM171" i="13" a="1"/>
  <c r="AM171" i="13" s="1"/>
  <c r="AG171" i="13" a="1"/>
  <c r="AG171" i="13" s="1"/>
  <c r="V171" i="13" a="1"/>
  <c r="V171" i="13" s="1"/>
  <c r="P171" i="13" a="1"/>
  <c r="P171" i="13" s="1"/>
  <c r="AY171" i="13" a="1"/>
  <c r="AY171" i="13" s="1"/>
  <c r="AT171" i="13" a="1"/>
  <c r="AT171" i="13" s="1"/>
  <c r="AO171" i="13" a="1"/>
  <c r="AO171" i="13" s="1"/>
  <c r="AC171" i="13" a="1"/>
  <c r="AC171" i="13" s="1"/>
  <c r="X171" i="13" a="1"/>
  <c r="X171" i="13" s="1"/>
  <c r="R171" i="13" a="1"/>
  <c r="R171" i="13" s="1"/>
  <c r="AW171" i="13" a="1"/>
  <c r="AW171" i="13" s="1"/>
  <c r="AL171" i="13" a="1"/>
  <c r="AL171" i="13" s="1"/>
  <c r="Z171" i="13" a="1"/>
  <c r="Z171" i="13" s="1"/>
  <c r="O171" i="13" a="1"/>
  <c r="O171" i="13" s="1"/>
  <c r="AK171" i="13" a="1"/>
  <c r="AK171" i="13" s="1"/>
  <c r="AV171" i="13" a="1"/>
  <c r="AV171" i="13" s="1"/>
  <c r="AJ171" i="13" a="1"/>
  <c r="AJ171" i="13" s="1"/>
  <c r="Y171" i="13" a="1"/>
  <c r="Y171" i="13" s="1"/>
  <c r="AU171" i="13" a="1"/>
  <c r="AU171" i="13" s="1"/>
  <c r="AI171" i="13" a="1"/>
  <c r="AI171" i="13" s="1"/>
  <c r="BB171" i="13" a="1"/>
  <c r="BB171" i="13" s="1"/>
  <c r="AF171" i="13" a="1"/>
  <c r="AF171" i="13" s="1"/>
  <c r="BA171" i="13" a="1"/>
  <c r="BA171" i="13" s="1"/>
  <c r="AE171" i="13" a="1"/>
  <c r="AE171" i="13" s="1"/>
  <c r="AQ171" i="13" a="1"/>
  <c r="AQ171" i="13" s="1"/>
  <c r="AP171" i="13" a="1"/>
  <c r="AP171" i="13" s="1"/>
  <c r="AD171" i="13" a="1"/>
  <c r="AD171" i="13" s="1"/>
  <c r="U171" i="13" a="1"/>
  <c r="U171" i="13" s="1"/>
  <c r="T171" i="13" a="1"/>
  <c r="T171" i="13" s="1"/>
  <c r="S171" i="13" a="1"/>
  <c r="S171" i="13" s="1"/>
  <c r="AZ171" i="13" a="1"/>
  <c r="AZ171" i="13" s="1"/>
  <c r="BD368" i="13"/>
  <c r="AC368" i="13"/>
  <c r="AM368" i="13"/>
  <c r="AG368" i="13"/>
  <c r="AR368" i="13"/>
  <c r="AQ368" i="13"/>
  <c r="AE368" i="13"/>
  <c r="AP368" i="13"/>
  <c r="AK368" i="13"/>
  <c r="AU368" i="13"/>
  <c r="AV368" i="13"/>
  <c r="AL368" i="13"/>
  <c r="BB368" i="13"/>
  <c r="BA368" i="13"/>
  <c r="AO368" i="13"/>
  <c r="AD368" i="13"/>
  <c r="AS368" i="13"/>
  <c r="AI368" i="13"/>
  <c r="AY368" i="13"/>
  <c r="AJ368" i="13"/>
  <c r="AZ368" i="13"/>
  <c r="AN368" i="13"/>
  <c r="BC368" i="13"/>
  <c r="AB368" i="13"/>
  <c r="AH368" i="13"/>
  <c r="AF368" i="13"/>
  <c r="AT368" i="13"/>
  <c r="AX368" i="13"/>
  <c r="AW368" i="13"/>
  <c r="I554" i="13"/>
  <c r="H554" i="13"/>
  <c r="F367" i="13"/>
  <c r="B562" i="13"/>
  <c r="K561" i="13"/>
  <c r="C561" i="13"/>
  <c r="D561" i="13" s="1"/>
  <c r="P561" i="13"/>
  <c r="L561" i="13"/>
  <c r="Q561" i="13"/>
  <c r="O561" i="13"/>
  <c r="R561" i="13"/>
  <c r="S561" i="13"/>
  <c r="T561" i="13"/>
  <c r="U561" i="13"/>
  <c r="V561" i="13"/>
  <c r="W561" i="13"/>
  <c r="X561" i="13"/>
  <c r="Y561" i="13"/>
  <c r="Z561" i="13"/>
  <c r="AA561" i="13"/>
  <c r="AG556" i="13"/>
  <c r="AO556" i="13"/>
  <c r="AW556" i="13"/>
  <c r="AH556" i="13"/>
  <c r="AP556" i="13"/>
  <c r="AX556" i="13"/>
  <c r="AJ556" i="13"/>
  <c r="AK556" i="13"/>
  <c r="AS556" i="13"/>
  <c r="BA556" i="13"/>
  <c r="AT556" i="13"/>
  <c r="AR556" i="13"/>
  <c r="AA556" i="13"/>
  <c r="AI556" i="13"/>
  <c r="AQ556" i="13"/>
  <c r="AY556" i="13"/>
  <c r="AB556" i="13"/>
  <c r="AZ556" i="13"/>
  <c r="AL556" i="13"/>
  <c r="BB556" i="13"/>
  <c r="AC556" i="13"/>
  <c r="AD556" i="13"/>
  <c r="AE556" i="13"/>
  <c r="AM556" i="13"/>
  <c r="AU556" i="13"/>
  <c r="BC556" i="13"/>
  <c r="AF556" i="13"/>
  <c r="AN556" i="13"/>
  <c r="AV556" i="13"/>
  <c r="BD556" i="13"/>
  <c r="C174" i="13"/>
  <c r="B175" i="13"/>
  <c r="AA370" i="13"/>
  <c r="S370" i="13"/>
  <c r="C370" i="13"/>
  <c r="Z370" i="13"/>
  <c r="Q370" i="13"/>
  <c r="Y370" i="13"/>
  <c r="P370" i="13"/>
  <c r="X370" i="13"/>
  <c r="O370" i="13"/>
  <c r="R370" i="13"/>
  <c r="U370" i="13"/>
  <c r="T370" i="13"/>
  <c r="V370" i="13"/>
  <c r="B371" i="13"/>
  <c r="W370" i="13"/>
  <c r="D173" i="13"/>
  <c r="J559" i="13" s="1"/>
  <c r="D369" i="13"/>
  <c r="E369" i="13" s="1"/>
  <c r="E548" i="9"/>
  <c r="E147" i="11"/>
  <c r="E547" i="13" s="1"/>
  <c r="F551" i="9"/>
  <c r="I551" i="9" s="1"/>
  <c r="D149" i="11"/>
  <c r="I148" i="11"/>
  <c r="Q148" i="11"/>
  <c r="Y148" i="11"/>
  <c r="J148" i="11"/>
  <c r="R148" i="11"/>
  <c r="Z148" i="11"/>
  <c r="K148" i="11"/>
  <c r="S148" i="11"/>
  <c r="O148" i="11"/>
  <c r="W148" i="11"/>
  <c r="P148" i="11"/>
  <c r="T148" i="11"/>
  <c r="U148" i="11"/>
  <c r="M148" i="11"/>
  <c r="H148" i="11"/>
  <c r="L148" i="11"/>
  <c r="N148" i="11"/>
  <c r="V148" i="11"/>
  <c r="X148" i="11"/>
  <c r="G148" i="11"/>
  <c r="D556" i="9"/>
  <c r="C154" i="11" s="1"/>
  <c r="B154" i="11"/>
  <c r="K557" i="9"/>
  <c r="L557" i="9"/>
  <c r="AL553" i="9"/>
  <c r="AJ553" i="9"/>
  <c r="AA553" i="9"/>
  <c r="AG553" i="9"/>
  <c r="AD553" i="9"/>
  <c r="BA553" i="9"/>
  <c r="BC553" i="9"/>
  <c r="AB553" i="9"/>
  <c r="AI553" i="9"/>
  <c r="AK553" i="9"/>
  <c r="BD553" i="9"/>
  <c r="AH553" i="9"/>
  <c r="AC553" i="9"/>
  <c r="AN553" i="9"/>
  <c r="BB553" i="9"/>
  <c r="F167" i="9"/>
  <c r="AZ553" i="9"/>
  <c r="AM553" i="9"/>
  <c r="AF553" i="9"/>
  <c r="AE553" i="9"/>
  <c r="G552" i="9"/>
  <c r="E169" i="9"/>
  <c r="J555" i="9"/>
  <c r="F364" i="9"/>
  <c r="P557" i="9"/>
  <c r="Q557" i="9"/>
  <c r="R557" i="9"/>
  <c r="S557" i="9"/>
  <c r="T557" i="9"/>
  <c r="U557" i="9"/>
  <c r="V557" i="9"/>
  <c r="W557" i="9"/>
  <c r="X557" i="9"/>
  <c r="Y557" i="9"/>
  <c r="Z557" i="9"/>
  <c r="AV365" i="9"/>
  <c r="BB365" i="9"/>
  <c r="AY365" i="9"/>
  <c r="AZ365" i="9"/>
  <c r="AW365" i="9"/>
  <c r="AR365" i="9"/>
  <c r="BD365" i="9"/>
  <c r="BC365" i="9"/>
  <c r="AP365" i="9"/>
  <c r="AS365" i="9"/>
  <c r="BA365" i="9"/>
  <c r="AT365" i="9"/>
  <c r="AQ365" i="9"/>
  <c r="AU365" i="9"/>
  <c r="AX365" i="9"/>
  <c r="B172" i="9"/>
  <c r="AO365" i="9"/>
  <c r="AD365" i="9"/>
  <c r="AB365" i="9"/>
  <c r="AN365" i="9"/>
  <c r="AF365" i="9"/>
  <c r="AH365" i="9"/>
  <c r="AI365" i="9"/>
  <c r="AA365" i="9"/>
  <c r="AE365" i="9"/>
  <c r="AK365" i="9"/>
  <c r="AM365" i="9"/>
  <c r="AL365" i="9"/>
  <c r="AC365" i="9"/>
  <c r="AG365" i="9"/>
  <c r="AJ365" i="9"/>
  <c r="D366" i="9"/>
  <c r="E366" i="9" s="1"/>
  <c r="U367" i="9"/>
  <c r="S367" i="9"/>
  <c r="T367" i="9"/>
  <c r="V367" i="9"/>
  <c r="Q367" i="9"/>
  <c r="Z367" i="9"/>
  <c r="P367" i="9"/>
  <c r="R367" i="9"/>
  <c r="W367" i="9"/>
  <c r="X367" i="9"/>
  <c r="Y367" i="9"/>
  <c r="D170" i="9"/>
  <c r="B558" i="9"/>
  <c r="O558" i="9" s="1"/>
  <c r="B368" i="9"/>
  <c r="O368" i="9" s="1"/>
  <c r="BA169" i="9" l="1" a="1"/>
  <c r="BA169" i="9" s="1"/>
  <c r="AS169" i="9" a="1"/>
  <c r="AS169" i="9" s="1"/>
  <c r="AK169" i="9" a="1"/>
  <c r="AK169" i="9" s="1"/>
  <c r="AC169" i="9" a="1"/>
  <c r="AC169" i="9" s="1"/>
  <c r="U169" i="9" a="1"/>
  <c r="U169" i="9" s="1"/>
  <c r="AZ169" i="9" a="1"/>
  <c r="AZ169" i="9" s="1"/>
  <c r="AR169" i="9" a="1"/>
  <c r="AR169" i="9" s="1"/>
  <c r="AJ169" i="9" a="1"/>
  <c r="AJ169" i="9" s="1"/>
  <c r="AB169" i="9" a="1"/>
  <c r="AB169" i="9" s="1"/>
  <c r="T169" i="9" a="1"/>
  <c r="T169" i="9" s="1"/>
  <c r="AY169" i="9" a="1"/>
  <c r="AY169" i="9" s="1"/>
  <c r="AQ169" i="9" a="1"/>
  <c r="AQ169" i="9" s="1"/>
  <c r="AI169" i="9" a="1"/>
  <c r="AI169" i="9" s="1"/>
  <c r="AA169" i="9" a="1"/>
  <c r="AA169" i="9" s="1"/>
  <c r="S169" i="9" a="1"/>
  <c r="S169" i="9" s="1"/>
  <c r="BB169" i="9" a="1"/>
  <c r="BB169" i="9" s="1"/>
  <c r="AT169" i="9" a="1"/>
  <c r="AT169" i="9" s="1"/>
  <c r="AL169" i="9" a="1"/>
  <c r="AL169" i="9" s="1"/>
  <c r="AD169" i="9" a="1"/>
  <c r="AD169" i="9" s="1"/>
  <c r="V169" i="9" a="1"/>
  <c r="V169" i="9" s="1"/>
  <c r="AW169" i="9" a="1"/>
  <c r="AW169" i="9" s="1"/>
  <c r="AG169" i="9" a="1"/>
  <c r="AG169" i="9" s="1"/>
  <c r="Q169" i="9" a="1"/>
  <c r="Q169" i="9" s="1"/>
  <c r="AV169" i="9" a="1"/>
  <c r="AV169" i="9" s="1"/>
  <c r="AF169" i="9" a="1"/>
  <c r="AF169" i="9" s="1"/>
  <c r="P169" i="9" a="1"/>
  <c r="P169" i="9" s="1"/>
  <c r="AU169" i="9" a="1"/>
  <c r="AU169" i="9" s="1"/>
  <c r="AE169" i="9" a="1"/>
  <c r="AE169" i="9" s="1"/>
  <c r="O169" i="9" a="1"/>
  <c r="O169" i="9" s="1"/>
  <c r="AX169" i="9" a="1"/>
  <c r="AX169" i="9" s="1"/>
  <c r="AH169" i="9" a="1"/>
  <c r="AH169" i="9" s="1"/>
  <c r="R169" i="9" a="1"/>
  <c r="R169" i="9" s="1"/>
  <c r="BD169" i="9" a="1"/>
  <c r="BD169" i="9" s="1"/>
  <c r="Y169" i="9" a="1"/>
  <c r="Y169" i="9" s="1"/>
  <c r="X169" i="9" a="1"/>
  <c r="X169" i="9" s="1"/>
  <c r="BC169" i="9" a="1"/>
  <c r="BC169" i="9" s="1"/>
  <c r="W169" i="9" a="1"/>
  <c r="W169" i="9" s="1"/>
  <c r="AP169" i="9" a="1"/>
  <c r="AP169" i="9" s="1"/>
  <c r="AO169" i="9" a="1"/>
  <c r="AO169" i="9" s="1"/>
  <c r="AN169" i="9" a="1"/>
  <c r="AN169" i="9" s="1"/>
  <c r="AM169" i="9" a="1"/>
  <c r="AM169" i="9" s="1"/>
  <c r="Z169" i="9" a="1"/>
  <c r="Z169" i="9" s="1"/>
  <c r="I555" i="13"/>
  <c r="AY554" i="9"/>
  <c r="AT554" i="9"/>
  <c r="AS554" i="9"/>
  <c r="AR554" i="9"/>
  <c r="AQ554" i="9"/>
  <c r="AX554" i="9"/>
  <c r="AW554" i="9"/>
  <c r="AV554" i="9"/>
  <c r="AU554" i="9"/>
  <c r="AP554" i="9"/>
  <c r="AO554" i="9"/>
  <c r="AA557" i="13"/>
  <c r="AX557" i="13"/>
  <c r="AW557" i="13"/>
  <c r="AT557" i="13"/>
  <c r="AF557" i="13"/>
  <c r="AQ557" i="13"/>
  <c r="AC557" i="13"/>
  <c r="AP557" i="13"/>
  <c r="BD557" i="13"/>
  <c r="AI557" i="13"/>
  <c r="AV557" i="13"/>
  <c r="AN557" i="13"/>
  <c r="BC557" i="13"/>
  <c r="AS557" i="13"/>
  <c r="AU557" i="13"/>
  <c r="AD557" i="13"/>
  <c r="AR557" i="13"/>
  <c r="AZ557" i="13"/>
  <c r="AJ557" i="13"/>
  <c r="AK557" i="13"/>
  <c r="AY557" i="13"/>
  <c r="AB557" i="13"/>
  <c r="AO557" i="13"/>
  <c r="AH557" i="13"/>
  <c r="AM557" i="13"/>
  <c r="BB557" i="13"/>
  <c r="BA557" i="13"/>
  <c r="F171" i="13"/>
  <c r="AG557" i="13"/>
  <c r="AE557" i="13"/>
  <c r="AL557" i="13"/>
  <c r="BC172" i="13" a="1"/>
  <c r="BC172" i="13" s="1"/>
  <c r="AR172" i="13" a="1"/>
  <c r="AR172" i="13" s="1"/>
  <c r="AF172" i="13" a="1"/>
  <c r="AF172" i="13" s="1"/>
  <c r="Y172" i="13" a="1"/>
  <c r="Y172" i="13" s="1"/>
  <c r="T172" i="13" a="1"/>
  <c r="T172" i="13" s="1"/>
  <c r="AV172" i="13" a="1"/>
  <c r="AV172" i="13" s="1"/>
  <c r="AQ172" i="13" a="1"/>
  <c r="AQ172" i="13" s="1"/>
  <c r="AL172" i="13" a="1"/>
  <c r="AL172" i="13" s="1"/>
  <c r="S172" i="13" a="1"/>
  <c r="S172" i="13" s="1"/>
  <c r="BB172" i="13" a="1"/>
  <c r="BB172" i="13" s="1"/>
  <c r="AP172" i="13" a="1"/>
  <c r="AP172" i="13" s="1"/>
  <c r="AK172" i="13" a="1"/>
  <c r="AK172" i="13" s="1"/>
  <c r="AE172" i="13" a="1"/>
  <c r="AE172" i="13" s="1"/>
  <c r="X172" i="13" a="1"/>
  <c r="X172" i="13" s="1"/>
  <c r="R172" i="13" a="1"/>
  <c r="R172" i="13" s="1"/>
  <c r="AW172" i="13" a="1"/>
  <c r="AW172" i="13" s="1"/>
  <c r="AM172" i="13" a="1"/>
  <c r="AM172" i="13" s="1"/>
  <c r="Z172" i="13" a="1"/>
  <c r="Z172" i="13" s="1"/>
  <c r="U172" i="13" a="1"/>
  <c r="U172" i="13" s="1"/>
  <c r="O172" i="13" a="1"/>
  <c r="O172" i="13" s="1"/>
  <c r="BA172" i="13" a="1"/>
  <c r="BA172" i="13" s="1"/>
  <c r="AO172" i="13" a="1"/>
  <c r="AO172" i="13" s="1"/>
  <c r="AD172" i="13" a="1"/>
  <c r="AD172" i="13" s="1"/>
  <c r="Q172" i="13" a="1"/>
  <c r="Q172" i="13" s="1"/>
  <c r="AZ172" i="13" a="1"/>
  <c r="AZ172" i="13" s="1"/>
  <c r="AC172" i="13" a="1"/>
  <c r="AC172" i="13" s="1"/>
  <c r="AY172" i="13" a="1"/>
  <c r="AY172" i="13" s="1"/>
  <c r="AN172" i="13" a="1"/>
  <c r="AN172" i="13" s="1"/>
  <c r="AB172" i="13" a="1"/>
  <c r="AB172" i="13" s="1"/>
  <c r="P172" i="13" a="1"/>
  <c r="P172" i="13" s="1"/>
  <c r="AX172" i="13" a="1"/>
  <c r="AX172" i="13" s="1"/>
  <c r="AA172" i="13" a="1"/>
  <c r="AA172" i="13" s="1"/>
  <c r="AS172" i="13" a="1"/>
  <c r="AS172" i="13" s="1"/>
  <c r="V172" i="13" a="1"/>
  <c r="V172" i="13" s="1"/>
  <c r="AJ172" i="13" a="1"/>
  <c r="AJ172" i="13" s="1"/>
  <c r="AI172" i="13" a="1"/>
  <c r="AI172" i="13" s="1"/>
  <c r="AH172" i="13" a="1"/>
  <c r="AH172" i="13" s="1"/>
  <c r="BD172" i="13" a="1"/>
  <c r="BD172" i="13" s="1"/>
  <c r="AU172" i="13" a="1"/>
  <c r="AU172" i="13" s="1"/>
  <c r="AT172" i="13" a="1"/>
  <c r="AT172" i="13" s="1"/>
  <c r="AG172" i="13" a="1"/>
  <c r="AG172" i="13" s="1"/>
  <c r="W172" i="13" a="1"/>
  <c r="W172" i="13" s="1"/>
  <c r="F368" i="13"/>
  <c r="T371" i="13"/>
  <c r="Y371" i="13"/>
  <c r="P371" i="13"/>
  <c r="X371" i="13"/>
  <c r="O371" i="13"/>
  <c r="W371" i="13"/>
  <c r="Z371" i="13"/>
  <c r="Q371" i="13"/>
  <c r="B372" i="13"/>
  <c r="U371" i="13"/>
  <c r="S371" i="13"/>
  <c r="V371" i="13"/>
  <c r="AA371" i="13"/>
  <c r="C371" i="13"/>
  <c r="R371" i="13"/>
  <c r="E173" i="13"/>
  <c r="L562" i="13"/>
  <c r="K562" i="13"/>
  <c r="C562" i="13"/>
  <c r="D562" i="13" s="1"/>
  <c r="B563" i="13"/>
  <c r="P562" i="13"/>
  <c r="Q562" i="13"/>
  <c r="O562" i="13"/>
  <c r="R562" i="13"/>
  <c r="S562" i="13"/>
  <c r="T562" i="13"/>
  <c r="U562" i="13"/>
  <c r="V562" i="13"/>
  <c r="W562" i="13"/>
  <c r="X562" i="13"/>
  <c r="Y562" i="13"/>
  <c r="Z562" i="13"/>
  <c r="AA562" i="13"/>
  <c r="D174" i="13"/>
  <c r="J560" i="13" s="1"/>
  <c r="AP369" i="13"/>
  <c r="AI369" i="13"/>
  <c r="AF369" i="13"/>
  <c r="AH369" i="13"/>
  <c r="BB369" i="13"/>
  <c r="AO369" i="13"/>
  <c r="AS369" i="13"/>
  <c r="AE369" i="13"/>
  <c r="AZ369" i="13"/>
  <c r="AJ369" i="13"/>
  <c r="BD369" i="13"/>
  <c r="AN369" i="13"/>
  <c r="AM369" i="13"/>
  <c r="BC369" i="13"/>
  <c r="AU369" i="13"/>
  <c r="AY369" i="13"/>
  <c r="AT369" i="13"/>
  <c r="AL369" i="13"/>
  <c r="AQ369" i="13"/>
  <c r="AW369" i="13"/>
  <c r="AK369" i="13"/>
  <c r="BA369" i="13"/>
  <c r="AC369" i="13"/>
  <c r="AV369" i="13"/>
  <c r="AX369" i="13"/>
  <c r="AB369" i="13"/>
  <c r="AR369" i="13"/>
  <c r="AG369" i="13"/>
  <c r="AD369" i="13"/>
  <c r="B176" i="13"/>
  <c r="C175" i="13"/>
  <c r="G556" i="13"/>
  <c r="F556" i="13" s="1"/>
  <c r="D370" i="13"/>
  <c r="E370" i="13" s="1"/>
  <c r="H551" i="9"/>
  <c r="M149" i="11"/>
  <c r="U149" i="11"/>
  <c r="N149" i="11"/>
  <c r="V149" i="11"/>
  <c r="O149" i="11"/>
  <c r="W149" i="11"/>
  <c r="K149" i="11"/>
  <c r="S149" i="11"/>
  <c r="L149" i="11"/>
  <c r="P149" i="11"/>
  <c r="Q149" i="11"/>
  <c r="I149" i="11"/>
  <c r="Y149" i="11"/>
  <c r="R149" i="11"/>
  <c r="T149" i="11"/>
  <c r="X149" i="11"/>
  <c r="H149" i="11"/>
  <c r="J149" i="11"/>
  <c r="Z149" i="11"/>
  <c r="G149" i="11"/>
  <c r="K558" i="9"/>
  <c r="L558" i="9"/>
  <c r="F552" i="9"/>
  <c r="H552" i="9" s="1"/>
  <c r="D150" i="11"/>
  <c r="E148" i="11"/>
  <c r="E548" i="13" s="1"/>
  <c r="D557" i="9"/>
  <c r="C155" i="11" s="1"/>
  <c r="B155" i="11"/>
  <c r="E549" i="9"/>
  <c r="AN554" i="9"/>
  <c r="BC554" i="9"/>
  <c r="AK554" i="9"/>
  <c r="AC554" i="9"/>
  <c r="AZ554" i="9"/>
  <c r="G553" i="9"/>
  <c r="AH554" i="9"/>
  <c r="AA554" i="9"/>
  <c r="BD554" i="9"/>
  <c r="AE554" i="9"/>
  <c r="AG554" i="9"/>
  <c r="BB554" i="9"/>
  <c r="AB554" i="9"/>
  <c r="AI554" i="9"/>
  <c r="AF554" i="9"/>
  <c r="AM554" i="9"/>
  <c r="AL554" i="9"/>
  <c r="BA554" i="9"/>
  <c r="F168" i="9"/>
  <c r="AD554" i="9"/>
  <c r="AJ554" i="9"/>
  <c r="E170" i="9"/>
  <c r="J556" i="9"/>
  <c r="P558" i="9"/>
  <c r="Q558" i="9"/>
  <c r="R558" i="9"/>
  <c r="S558" i="9"/>
  <c r="T558" i="9"/>
  <c r="U558" i="9"/>
  <c r="V558" i="9"/>
  <c r="W558" i="9"/>
  <c r="X558" i="9"/>
  <c r="Y558" i="9"/>
  <c r="Z558" i="9"/>
  <c r="F365" i="9"/>
  <c r="AW366" i="9"/>
  <c r="AR366" i="9"/>
  <c r="AP366" i="9"/>
  <c r="BB366" i="9"/>
  <c r="BD366" i="9"/>
  <c r="BC366" i="9"/>
  <c r="AV366" i="9"/>
  <c r="AS366" i="9"/>
  <c r="AX366" i="9"/>
  <c r="AT366" i="9"/>
  <c r="BA366" i="9"/>
  <c r="AU366" i="9"/>
  <c r="AQ366" i="9"/>
  <c r="AZ366" i="9"/>
  <c r="AY366" i="9"/>
  <c r="AF366" i="9"/>
  <c r="AL366" i="9"/>
  <c r="AI366" i="9"/>
  <c r="AD366" i="9"/>
  <c r="AE366" i="9"/>
  <c r="AM366" i="9"/>
  <c r="AJ366" i="9"/>
  <c r="AA366" i="9"/>
  <c r="AB366" i="9"/>
  <c r="AG366" i="9"/>
  <c r="AK366" i="9"/>
  <c r="AC366" i="9"/>
  <c r="AO366" i="9"/>
  <c r="AN366" i="9"/>
  <c r="AH366" i="9"/>
  <c r="D171" i="9"/>
  <c r="B173" i="9"/>
  <c r="D367" i="9"/>
  <c r="E367" i="9" s="1"/>
  <c r="S368" i="9"/>
  <c r="U368" i="9"/>
  <c r="V368" i="9"/>
  <c r="W368" i="9"/>
  <c r="R368" i="9"/>
  <c r="Y368" i="9"/>
  <c r="Z368" i="9"/>
  <c r="P368" i="9"/>
  <c r="X368" i="9"/>
  <c r="Q368" i="9"/>
  <c r="T368" i="9"/>
  <c r="B559" i="9"/>
  <c r="O559" i="9" s="1"/>
  <c r="B369" i="9"/>
  <c r="O369" i="9" s="1"/>
  <c r="BC170" i="9" l="1" a="1"/>
  <c r="BC170" i="9" s="1"/>
  <c r="AV170" i="9" a="1"/>
  <c r="AV170" i="9" s="1"/>
  <c r="AN170" i="9" a="1"/>
  <c r="AN170" i="9" s="1"/>
  <c r="AG170" i="9" a="1"/>
  <c r="AG170" i="9" s="1"/>
  <c r="Z170" i="9" a="1"/>
  <c r="Z170" i="9" s="1"/>
  <c r="R170" i="9" a="1"/>
  <c r="R170" i="9" s="1"/>
  <c r="BB170" i="9" a="1"/>
  <c r="BB170" i="9" s="1"/>
  <c r="AU170" i="9" a="1"/>
  <c r="AU170" i="9" s="1"/>
  <c r="AM170" i="9" a="1"/>
  <c r="AM170" i="9" s="1"/>
  <c r="AF170" i="9" a="1"/>
  <c r="AF170" i="9" s="1"/>
  <c r="Y170" i="9" a="1"/>
  <c r="Y170" i="9" s="1"/>
  <c r="Q170" i="9" a="1"/>
  <c r="Q170" i="9" s="1"/>
  <c r="BA170" i="9" a="1"/>
  <c r="BA170" i="9" s="1"/>
  <c r="AT170" i="9" a="1"/>
  <c r="AT170" i="9" s="1"/>
  <c r="AL170" i="9" a="1"/>
  <c r="AL170" i="9" s="1"/>
  <c r="AE170" i="9" a="1"/>
  <c r="AE170" i="9" s="1"/>
  <c r="X170" i="9" a="1"/>
  <c r="X170" i="9" s="1"/>
  <c r="P170" i="9" a="1"/>
  <c r="P170" i="9" s="1"/>
  <c r="BD170" i="9" a="1"/>
  <c r="BD170" i="9" s="1"/>
  <c r="AW170" i="9" a="1"/>
  <c r="AW170" i="9" s="1"/>
  <c r="AO170" i="9" a="1"/>
  <c r="AO170" i="9" s="1"/>
  <c r="AH170" i="9" a="1"/>
  <c r="AH170" i="9" s="1"/>
  <c r="AA170" i="9" a="1"/>
  <c r="AA170" i="9" s="1"/>
  <c r="S170" i="9" a="1"/>
  <c r="S170" i="9" s="1"/>
  <c r="AY170" i="9" a="1"/>
  <c r="AY170" i="9" s="1"/>
  <c r="V170" i="9" a="1"/>
  <c r="V170" i="9" s="1"/>
  <c r="AJ170" i="9" a="1"/>
  <c r="AJ170" i="9" s="1"/>
  <c r="U170" i="9" a="1"/>
  <c r="U170" i="9" s="1"/>
  <c r="AX170" i="9" a="1"/>
  <c r="AX170" i="9" s="1"/>
  <c r="AI170" i="9" a="1"/>
  <c r="AI170" i="9" s="1"/>
  <c r="T170" i="9" a="1"/>
  <c r="T170" i="9" s="1"/>
  <c r="AZ170" i="9" a="1"/>
  <c r="AZ170" i="9" s="1"/>
  <c r="AK170" i="9" a="1"/>
  <c r="AK170" i="9" s="1"/>
  <c r="W170" i="9" a="1"/>
  <c r="W170" i="9" s="1"/>
  <c r="AR170" i="9" a="1"/>
  <c r="AR170" i="9" s="1"/>
  <c r="AQ170" i="9" a="1"/>
  <c r="AQ170" i="9" s="1"/>
  <c r="AP170" i="9" a="1"/>
  <c r="AP170" i="9" s="1"/>
  <c r="AD170" i="9" a="1"/>
  <c r="AD170" i="9" s="1"/>
  <c r="AC170" i="9" a="1"/>
  <c r="AC170" i="9" s="1"/>
  <c r="AB170" i="9" a="1"/>
  <c r="AB170" i="9" s="1"/>
  <c r="AS170" i="9" a="1"/>
  <c r="AS170" i="9" s="1"/>
  <c r="O170" i="9" a="1"/>
  <c r="O170" i="9" s="1"/>
  <c r="AZ558" i="13"/>
  <c r="AW558" i="13"/>
  <c r="BD558" i="13"/>
  <c r="AB558" i="13"/>
  <c r="AI558" i="13"/>
  <c r="AT558" i="13"/>
  <c r="E174" i="13"/>
  <c r="AR174" i="13" s="1" a="1"/>
  <c r="AR174" i="13" s="1"/>
  <c r="AN558" i="13"/>
  <c r="AF558" i="13"/>
  <c r="AE558" i="13"/>
  <c r="AX558" i="13"/>
  <c r="AV558" i="13"/>
  <c r="BA558" i="13"/>
  <c r="AP558" i="13"/>
  <c r="AU558" i="13"/>
  <c r="AC558" i="13"/>
  <c r="BC558" i="13"/>
  <c r="AY558" i="13"/>
  <c r="AG558" i="13"/>
  <c r="BB558" i="13"/>
  <c r="G557" i="13"/>
  <c r="F557" i="13" s="1"/>
  <c r="H557" i="13" s="1"/>
  <c r="AR558" i="13"/>
  <c r="AO558" i="13"/>
  <c r="F172" i="13"/>
  <c r="AH558" i="13"/>
  <c r="AM558" i="13"/>
  <c r="AL558" i="13"/>
  <c r="AS558" i="13"/>
  <c r="AO173" i="13" a="1"/>
  <c r="AO173" i="13" s="1"/>
  <c r="AI173" i="13" a="1"/>
  <c r="AI173" i="13" s="1"/>
  <c r="X173" i="13" a="1"/>
  <c r="X173" i="13" s="1"/>
  <c r="S173" i="13" a="1"/>
  <c r="S173" i="13" s="1"/>
  <c r="AZ173" i="13" a="1"/>
  <c r="AZ173" i="13" s="1"/>
  <c r="AT173" i="13" a="1"/>
  <c r="AT173" i="13" s="1"/>
  <c r="AN173" i="13" a="1"/>
  <c r="AN173" i="13" s="1"/>
  <c r="AC173" i="13" a="1"/>
  <c r="AC173" i="13" s="1"/>
  <c r="W173" i="13" a="1"/>
  <c r="W173" i="13" s="1"/>
  <c r="R173" i="13" a="1"/>
  <c r="R173" i="13" s="1"/>
  <c r="BD173" i="13" a="1"/>
  <c r="BD173" i="13" s="1"/>
  <c r="AY173" i="13" a="1"/>
  <c r="AY173" i="13" s="1"/>
  <c r="AM173" i="13" a="1"/>
  <c r="AM173" i="13" s="1"/>
  <c r="AH173" i="13" a="1"/>
  <c r="AH173" i="13" s="1"/>
  <c r="Q173" i="13" a="1"/>
  <c r="Q173" i="13" s="1"/>
  <c r="BA173" i="13" a="1"/>
  <c r="BA173" i="13" s="1"/>
  <c r="AU173" i="13" a="1"/>
  <c r="AU173" i="13" s="1"/>
  <c r="AP173" i="13" a="1"/>
  <c r="AP173" i="13" s="1"/>
  <c r="AJ173" i="13" a="1"/>
  <c r="AJ173" i="13" s="1"/>
  <c r="AD173" i="13" a="1"/>
  <c r="AD173" i="13" s="1"/>
  <c r="Y173" i="13" a="1"/>
  <c r="Y173" i="13" s="1"/>
  <c r="T173" i="13" a="1"/>
  <c r="T173" i="13" s="1"/>
  <c r="BC173" i="13" a="1"/>
  <c r="BC173" i="13" s="1"/>
  <c r="AS173" i="13" a="1"/>
  <c r="AS173" i="13" s="1"/>
  <c r="AG173" i="13" a="1"/>
  <c r="AG173" i="13" s="1"/>
  <c r="V173" i="13" a="1"/>
  <c r="V173" i="13" s="1"/>
  <c r="AF173" i="13" a="1"/>
  <c r="AF173" i="13" s="1"/>
  <c r="BB173" i="13" a="1"/>
  <c r="BB173" i="13" s="1"/>
  <c r="AR173" i="13" a="1"/>
  <c r="AR173" i="13" s="1"/>
  <c r="AE173" i="13" a="1"/>
  <c r="AE173" i="13" s="1"/>
  <c r="U173" i="13" a="1"/>
  <c r="U173" i="13" s="1"/>
  <c r="AQ173" i="13" a="1"/>
  <c r="AQ173" i="13" s="1"/>
  <c r="AV173" i="13" a="1"/>
  <c r="AV173" i="13" s="1"/>
  <c r="AL173" i="13" a="1"/>
  <c r="AL173" i="13" s="1"/>
  <c r="P173" i="13" a="1"/>
  <c r="P173" i="13" s="1"/>
  <c r="O173" i="13" a="1"/>
  <c r="O173" i="13" s="1"/>
  <c r="AK173" i="13" a="1"/>
  <c r="AK173" i="13" s="1"/>
  <c r="AX173" i="13" a="1"/>
  <c r="AX173" i="13" s="1"/>
  <c r="AW173" i="13" a="1"/>
  <c r="AW173" i="13" s="1"/>
  <c r="AB173" i="13" a="1"/>
  <c r="AB173" i="13" s="1"/>
  <c r="AA173" i="13" a="1"/>
  <c r="AA173" i="13" s="1"/>
  <c r="Z173" i="13" a="1"/>
  <c r="Z173" i="13" s="1"/>
  <c r="AQ558" i="13"/>
  <c r="AJ558" i="13"/>
  <c r="AD558" i="13"/>
  <c r="AK558" i="13"/>
  <c r="D371" i="13"/>
  <c r="E371" i="13" s="1"/>
  <c r="C176" i="13"/>
  <c r="B177" i="13"/>
  <c r="AY370" i="13"/>
  <c r="AJ370" i="13"/>
  <c r="AZ370" i="13"/>
  <c r="AB370" i="13"/>
  <c r="AU370" i="13"/>
  <c r="AM370" i="13"/>
  <c r="AQ370" i="13"/>
  <c r="AL370" i="13"/>
  <c r="AG370" i="13"/>
  <c r="AC370" i="13"/>
  <c r="AF370" i="13"/>
  <c r="AP370" i="13"/>
  <c r="AD370" i="13"/>
  <c r="BB370" i="13"/>
  <c r="AS370" i="13"/>
  <c r="AI370" i="13"/>
  <c r="AW370" i="13"/>
  <c r="AO370" i="13"/>
  <c r="AH370" i="13"/>
  <c r="BD370" i="13"/>
  <c r="BA370" i="13"/>
  <c r="AE370" i="13"/>
  <c r="AT370" i="13"/>
  <c r="AK370" i="13"/>
  <c r="AR370" i="13"/>
  <c r="AV370" i="13"/>
  <c r="AN370" i="13"/>
  <c r="BC370" i="13"/>
  <c r="AX370" i="13"/>
  <c r="H556" i="13"/>
  <c r="I556" i="13"/>
  <c r="F369" i="13"/>
  <c r="B564" i="13"/>
  <c r="P563" i="13"/>
  <c r="L563" i="13"/>
  <c r="K563" i="13"/>
  <c r="C563" i="13"/>
  <c r="D563" i="13" s="1"/>
  <c r="O563" i="13"/>
  <c r="Q563" i="13"/>
  <c r="R563" i="13"/>
  <c r="S563" i="13"/>
  <c r="T563" i="13"/>
  <c r="U563" i="13"/>
  <c r="V563" i="13"/>
  <c r="W563" i="13"/>
  <c r="X563" i="13"/>
  <c r="Y563" i="13"/>
  <c r="Z563" i="13"/>
  <c r="AA563" i="13"/>
  <c r="D175" i="13"/>
  <c r="J561" i="13" s="1"/>
  <c r="U372" i="13"/>
  <c r="X372" i="13"/>
  <c r="O372" i="13"/>
  <c r="W372" i="13"/>
  <c r="V372" i="13"/>
  <c r="Y372" i="13"/>
  <c r="P372" i="13"/>
  <c r="AA372" i="13"/>
  <c r="C372" i="13"/>
  <c r="Q372" i="13"/>
  <c r="R372" i="13"/>
  <c r="Z372" i="13"/>
  <c r="T372" i="13"/>
  <c r="S372" i="13"/>
  <c r="B373" i="13"/>
  <c r="I552" i="9"/>
  <c r="D558" i="9"/>
  <c r="C156" i="11" s="1"/>
  <c r="B156" i="11"/>
  <c r="I150" i="11"/>
  <c r="Q150" i="11"/>
  <c r="Y150" i="11"/>
  <c r="J150" i="11"/>
  <c r="R150" i="11"/>
  <c r="Z150" i="11"/>
  <c r="K150" i="11"/>
  <c r="S150" i="11"/>
  <c r="O150" i="11"/>
  <c r="W150" i="11"/>
  <c r="H150" i="11"/>
  <c r="X150" i="11"/>
  <c r="L150" i="11"/>
  <c r="M150" i="11"/>
  <c r="U150" i="11"/>
  <c r="T150" i="11"/>
  <c r="V150" i="11"/>
  <c r="P150" i="11"/>
  <c r="N150" i="11"/>
  <c r="G150" i="11"/>
  <c r="L559" i="9"/>
  <c r="K559" i="9"/>
  <c r="E149" i="11"/>
  <c r="E549" i="13" s="1"/>
  <c r="F553" i="9"/>
  <c r="I553" i="9" s="1"/>
  <c r="D151" i="11"/>
  <c r="E550" i="9"/>
  <c r="F169" i="9"/>
  <c r="G554" i="9"/>
  <c r="E171" i="9"/>
  <c r="J557" i="9"/>
  <c r="F366" i="9"/>
  <c r="P559" i="9"/>
  <c r="Q559" i="9"/>
  <c r="R559" i="9"/>
  <c r="S559" i="9"/>
  <c r="T559" i="9"/>
  <c r="U559" i="9"/>
  <c r="V559" i="9"/>
  <c r="W559" i="9"/>
  <c r="X559" i="9"/>
  <c r="Y559" i="9"/>
  <c r="Z559" i="9"/>
  <c r="AP367" i="9"/>
  <c r="AR367" i="9"/>
  <c r="BD367" i="9"/>
  <c r="BB367" i="9"/>
  <c r="AZ367" i="9"/>
  <c r="AY367" i="9"/>
  <c r="AV367" i="9"/>
  <c r="BC367" i="9"/>
  <c r="AW367" i="9"/>
  <c r="AS367" i="9"/>
  <c r="AQ367" i="9"/>
  <c r="AT367" i="9"/>
  <c r="BA367" i="9"/>
  <c r="AU367" i="9"/>
  <c r="AX367" i="9"/>
  <c r="D172" i="9"/>
  <c r="AC367" i="9"/>
  <c r="AH367" i="9"/>
  <c r="AN367" i="9"/>
  <c r="AJ367" i="9"/>
  <c r="AB367" i="9"/>
  <c r="AI367" i="9"/>
  <c r="AK367" i="9"/>
  <c r="AE367" i="9"/>
  <c r="AG367" i="9"/>
  <c r="AL367" i="9"/>
  <c r="AO367" i="9"/>
  <c r="AF367" i="9"/>
  <c r="AM367" i="9"/>
  <c r="AA367" i="9"/>
  <c r="AD367" i="9"/>
  <c r="Q369" i="9"/>
  <c r="Y369" i="9"/>
  <c r="V369" i="9"/>
  <c r="W369" i="9"/>
  <c r="X369" i="9"/>
  <c r="T369" i="9"/>
  <c r="R369" i="9"/>
  <c r="S369" i="9"/>
  <c r="U369" i="9"/>
  <c r="Z369" i="9"/>
  <c r="AA369" i="9"/>
  <c r="P369" i="9"/>
  <c r="B174" i="9"/>
  <c r="D368" i="9"/>
  <c r="E368" i="9" s="1"/>
  <c r="B560" i="9"/>
  <c r="O560" i="9" s="1"/>
  <c r="B370" i="9"/>
  <c r="O370" i="9" s="1"/>
  <c r="AK174" i="13" l="1" a="1"/>
  <c r="AK174" i="13" s="1"/>
  <c r="AY171" i="9" a="1"/>
  <c r="AY171" i="9" s="1"/>
  <c r="AQ171" i="9" a="1"/>
  <c r="AQ171" i="9" s="1"/>
  <c r="AJ171" i="9" a="1"/>
  <c r="AJ171" i="9" s="1"/>
  <c r="AC171" i="9" a="1"/>
  <c r="AC171" i="9" s="1"/>
  <c r="U171" i="9" a="1"/>
  <c r="U171" i="9" s="1"/>
  <c r="AX171" i="9" a="1"/>
  <c r="AX171" i="9" s="1"/>
  <c r="AP171" i="9" a="1"/>
  <c r="AP171" i="9" s="1"/>
  <c r="AI171" i="9" a="1"/>
  <c r="AI171" i="9" s="1"/>
  <c r="AB171" i="9" a="1"/>
  <c r="AB171" i="9" s="1"/>
  <c r="T171" i="9" a="1"/>
  <c r="T171" i="9" s="1"/>
  <c r="AW171" i="9" a="1"/>
  <c r="AW171" i="9" s="1"/>
  <c r="AO171" i="9" a="1"/>
  <c r="AO171" i="9" s="1"/>
  <c r="AH171" i="9" a="1"/>
  <c r="AH171" i="9" s="1"/>
  <c r="AA171" i="9" a="1"/>
  <c r="AA171" i="9" s="1"/>
  <c r="S171" i="9" a="1"/>
  <c r="S171" i="9" s="1"/>
  <c r="AZ171" i="9" a="1"/>
  <c r="AZ171" i="9" s="1"/>
  <c r="AR171" i="9" a="1"/>
  <c r="AR171" i="9" s="1"/>
  <c r="AK171" i="9" a="1"/>
  <c r="AK171" i="9" s="1"/>
  <c r="AD171" i="9" a="1"/>
  <c r="AD171" i="9" s="1"/>
  <c r="V171" i="9" a="1"/>
  <c r="V171" i="9" s="1"/>
  <c r="BC171" i="9" a="1"/>
  <c r="BC171" i="9" s="1"/>
  <c r="Y171" i="9" a="1"/>
  <c r="Y171" i="9" s="1"/>
  <c r="BB171" i="9" a="1"/>
  <c r="BB171" i="9" s="1"/>
  <c r="AM171" i="9" a="1"/>
  <c r="AM171" i="9" s="1"/>
  <c r="X171" i="9" a="1"/>
  <c r="X171" i="9" s="1"/>
  <c r="BA171" i="9" a="1"/>
  <c r="BA171" i="9" s="1"/>
  <c r="AL171" i="9" a="1"/>
  <c r="AL171" i="9" s="1"/>
  <c r="W171" i="9" a="1"/>
  <c r="W171" i="9" s="1"/>
  <c r="BD171" i="9" a="1"/>
  <c r="BD171" i="9" s="1"/>
  <c r="AN171" i="9" a="1"/>
  <c r="AN171" i="9" s="1"/>
  <c r="Z171" i="9" a="1"/>
  <c r="Z171" i="9" s="1"/>
  <c r="AF171" i="9" a="1"/>
  <c r="AF171" i="9" s="1"/>
  <c r="AE171" i="9" a="1"/>
  <c r="AE171" i="9" s="1"/>
  <c r="AV171" i="9" a="1"/>
  <c r="AV171" i="9" s="1"/>
  <c r="R171" i="9" a="1"/>
  <c r="R171" i="9" s="1"/>
  <c r="AU171" i="9" a="1"/>
  <c r="AU171" i="9" s="1"/>
  <c r="Q171" i="9" a="1"/>
  <c r="Q171" i="9" s="1"/>
  <c r="AT171" i="9" a="1"/>
  <c r="AT171" i="9" s="1"/>
  <c r="P171" i="9" a="1"/>
  <c r="P171" i="9" s="1"/>
  <c r="AS171" i="9" a="1"/>
  <c r="AS171" i="9" s="1"/>
  <c r="O171" i="9" a="1"/>
  <c r="O171" i="9" s="1"/>
  <c r="AG171" i="9" a="1"/>
  <c r="AG171" i="9" s="1"/>
  <c r="W174" i="13" a="1"/>
  <c r="W174" i="13" s="1"/>
  <c r="AX556" i="9"/>
  <c r="AP556" i="9"/>
  <c r="AW556" i="9"/>
  <c r="AO556" i="9"/>
  <c r="AV556" i="9"/>
  <c r="AU556" i="9"/>
  <c r="AT556" i="9"/>
  <c r="AS556" i="9"/>
  <c r="AY556" i="9"/>
  <c r="AR556" i="9"/>
  <c r="AQ556" i="9"/>
  <c r="I557" i="13"/>
  <c r="BB174" i="13" a="1"/>
  <c r="BB174" i="13" s="1"/>
  <c r="AT174" i="13" a="1"/>
  <c r="AT174" i="13" s="1"/>
  <c r="AH174" i="13" a="1"/>
  <c r="AH174" i="13" s="1"/>
  <c r="AN174" i="13" a="1"/>
  <c r="AN174" i="13" s="1"/>
  <c r="AE174" i="13" a="1"/>
  <c r="AE174" i="13" s="1"/>
  <c r="AY174" i="13" a="1"/>
  <c r="AY174" i="13" s="1"/>
  <c r="Q174" i="13" a="1"/>
  <c r="Q174" i="13" s="1"/>
  <c r="AW174" i="13" a="1"/>
  <c r="AW174" i="13" s="1"/>
  <c r="V174" i="13" a="1"/>
  <c r="V174" i="13" s="1"/>
  <c r="BD174" i="13" a="1"/>
  <c r="BD174" i="13" s="1"/>
  <c r="AI174" i="13" a="1"/>
  <c r="AI174" i="13" s="1"/>
  <c r="AA174" i="13" a="1"/>
  <c r="AA174" i="13" s="1"/>
  <c r="AO174" i="13" a="1"/>
  <c r="AO174" i="13" s="1"/>
  <c r="X174" i="13" a="1"/>
  <c r="X174" i="13" s="1"/>
  <c r="BC174" i="13" a="1"/>
  <c r="BC174" i="13" s="1"/>
  <c r="R174" i="13" a="1"/>
  <c r="R174" i="13" s="1"/>
  <c r="AV174" i="13" a="1"/>
  <c r="AV174" i="13" s="1"/>
  <c r="O174" i="13" a="1"/>
  <c r="O174" i="13" s="1"/>
  <c r="AP174" i="13" a="1"/>
  <c r="AP174" i="13" s="1"/>
  <c r="P174" i="13" a="1"/>
  <c r="P174" i="13" s="1"/>
  <c r="AG174" i="13" a="1"/>
  <c r="AG174" i="13" s="1"/>
  <c r="AQ174" i="13" a="1"/>
  <c r="AQ174" i="13" s="1"/>
  <c r="U174" i="13" a="1"/>
  <c r="U174" i="13" s="1"/>
  <c r="AX174" i="13" a="1"/>
  <c r="AX174" i="13" s="1"/>
  <c r="G558" i="13"/>
  <c r="F558" i="13" s="1"/>
  <c r="I558" i="13" s="1"/>
  <c r="BA174" i="13" a="1"/>
  <c r="BA174" i="13" s="1"/>
  <c r="S174" i="13" a="1"/>
  <c r="S174" i="13" s="1"/>
  <c r="AU174" i="13" a="1"/>
  <c r="AU174" i="13" s="1"/>
  <c r="AS174" i="13" a="1"/>
  <c r="AS174" i="13" s="1"/>
  <c r="T174" i="13" a="1"/>
  <c r="T174" i="13" s="1"/>
  <c r="AM174" i="13" a="1"/>
  <c r="AM174" i="13" s="1"/>
  <c r="AC174" i="13" a="1"/>
  <c r="AC174" i="13" s="1"/>
  <c r="AB174" i="13" a="1"/>
  <c r="AB174" i="13" s="1"/>
  <c r="AJ174" i="13" a="1"/>
  <c r="AJ174" i="13" s="1"/>
  <c r="Z174" i="13" a="1"/>
  <c r="Z174" i="13" s="1"/>
  <c r="AL174" i="13" a="1"/>
  <c r="AL174" i="13" s="1"/>
  <c r="AD174" i="13" a="1"/>
  <c r="AD174" i="13" s="1"/>
  <c r="AZ174" i="13" a="1"/>
  <c r="AZ174" i="13" s="1"/>
  <c r="Y174" i="13" a="1"/>
  <c r="Y174" i="13" s="1"/>
  <c r="AF174" i="13" a="1"/>
  <c r="AF174" i="13" s="1"/>
  <c r="F173" i="13"/>
  <c r="K564" i="13"/>
  <c r="C564" i="13"/>
  <c r="D564" i="13" s="1"/>
  <c r="L564" i="13"/>
  <c r="P564" i="13"/>
  <c r="B565" i="13"/>
  <c r="R564" i="13"/>
  <c r="Q564" i="13"/>
  <c r="O564" i="13"/>
  <c r="S564" i="13"/>
  <c r="T564" i="13"/>
  <c r="U564" i="13"/>
  <c r="V564" i="13"/>
  <c r="W564" i="13"/>
  <c r="X564" i="13"/>
  <c r="Y564" i="13"/>
  <c r="Z564" i="13"/>
  <c r="AA564" i="13"/>
  <c r="B178" i="13"/>
  <c r="C177" i="13"/>
  <c r="D176" i="13"/>
  <c r="J562" i="13" s="1"/>
  <c r="AZ371" i="13"/>
  <c r="AO371" i="13"/>
  <c r="AD371" i="13"/>
  <c r="AU371" i="13"/>
  <c r="AW371" i="13"/>
  <c r="AR371" i="13"/>
  <c r="AF371" i="13"/>
  <c r="AM371" i="13"/>
  <c r="BC371" i="13"/>
  <c r="AT371" i="13"/>
  <c r="AJ371" i="13"/>
  <c r="AY371" i="13"/>
  <c r="AC371" i="13"/>
  <c r="AK371" i="13"/>
  <c r="AB371" i="13"/>
  <c r="AP371" i="13"/>
  <c r="BB371" i="13"/>
  <c r="BD371" i="13"/>
  <c r="AG371" i="13"/>
  <c r="AS371" i="13"/>
  <c r="AL371" i="13"/>
  <c r="BA371" i="13"/>
  <c r="AI371" i="13"/>
  <c r="AE371" i="13"/>
  <c r="AQ371" i="13"/>
  <c r="AN371" i="13"/>
  <c r="AH371" i="13"/>
  <c r="AX371" i="13"/>
  <c r="AV371" i="13"/>
  <c r="V373" i="13"/>
  <c r="W373" i="13"/>
  <c r="U373" i="13"/>
  <c r="B374" i="13"/>
  <c r="T373" i="13"/>
  <c r="C373" i="13"/>
  <c r="X373" i="13"/>
  <c r="O373" i="13"/>
  <c r="R373" i="13"/>
  <c r="Q373" i="13"/>
  <c r="S373" i="13"/>
  <c r="Z373" i="13"/>
  <c r="Y373" i="13"/>
  <c r="P373" i="13"/>
  <c r="AA373" i="13"/>
  <c r="E175" i="13"/>
  <c r="F370" i="13"/>
  <c r="AC559" i="13"/>
  <c r="AK559" i="13"/>
  <c r="AS559" i="13"/>
  <c r="BA559" i="13"/>
  <c r="AL559" i="13"/>
  <c r="BB559" i="13"/>
  <c r="AD559" i="13"/>
  <c r="AT559" i="13"/>
  <c r="AW559" i="13"/>
  <c r="AQ559" i="13"/>
  <c r="AE559" i="13"/>
  <c r="AM559" i="13"/>
  <c r="AU559" i="13"/>
  <c r="BC559" i="13"/>
  <c r="AN559" i="13"/>
  <c r="AV559" i="13"/>
  <c r="BD559" i="13"/>
  <c r="AG559" i="13"/>
  <c r="AO559" i="13"/>
  <c r="AY559" i="13"/>
  <c r="AB559" i="13"/>
  <c r="AZ559" i="13"/>
  <c r="AF559" i="13"/>
  <c r="AJ559" i="13"/>
  <c r="AH559" i="13"/>
  <c r="AP559" i="13"/>
  <c r="AX559" i="13"/>
  <c r="AI559" i="13"/>
  <c r="AR559" i="13"/>
  <c r="D372" i="13"/>
  <c r="E372" i="13" s="1"/>
  <c r="H553" i="9"/>
  <c r="E150" i="11"/>
  <c r="E550" i="13" s="1"/>
  <c r="M151" i="11"/>
  <c r="U151" i="11"/>
  <c r="N151" i="11"/>
  <c r="V151" i="11"/>
  <c r="O151" i="11"/>
  <c r="W151" i="11"/>
  <c r="K151" i="11"/>
  <c r="S151" i="11"/>
  <c r="T151" i="11"/>
  <c r="H151" i="11"/>
  <c r="X151" i="11"/>
  <c r="I151" i="11"/>
  <c r="Y151" i="11"/>
  <c r="Q151" i="11"/>
  <c r="J151" i="11"/>
  <c r="L151" i="11"/>
  <c r="P151" i="11"/>
  <c r="R151" i="11"/>
  <c r="Z151" i="11"/>
  <c r="G151" i="11"/>
  <c r="D559" i="9"/>
  <c r="C157" i="11" s="1"/>
  <c r="B157" i="11"/>
  <c r="K560" i="9"/>
  <c r="L560" i="9"/>
  <c r="F554" i="9"/>
  <c r="I554" i="9" s="1"/>
  <c r="D152" i="11"/>
  <c r="E551" i="9"/>
  <c r="AC556" i="9"/>
  <c r="AB556" i="9"/>
  <c r="AN556" i="9"/>
  <c r="F170" i="9"/>
  <c r="AG556" i="9"/>
  <c r="AM556" i="9"/>
  <c r="BC556" i="9"/>
  <c r="AD556" i="9"/>
  <c r="BD556" i="9"/>
  <c r="AI556" i="9"/>
  <c r="AE556" i="9"/>
  <c r="AA556" i="9"/>
  <c r="AJ556" i="9"/>
  <c r="AH556" i="9"/>
  <c r="BB556" i="9"/>
  <c r="BA556" i="9"/>
  <c r="AL556" i="9"/>
  <c r="AK556" i="9"/>
  <c r="AZ556" i="9"/>
  <c r="AF556" i="9"/>
  <c r="E172" i="9"/>
  <c r="J558" i="9"/>
  <c r="P560" i="9"/>
  <c r="Q560" i="9"/>
  <c r="R560" i="9"/>
  <c r="S560" i="9"/>
  <c r="T560" i="9"/>
  <c r="U560" i="9"/>
  <c r="V560" i="9"/>
  <c r="W560" i="9"/>
  <c r="X560" i="9"/>
  <c r="Y560" i="9"/>
  <c r="Z560" i="9"/>
  <c r="AA560" i="9"/>
  <c r="F367" i="9"/>
  <c r="AX368" i="9"/>
  <c r="AU368" i="9"/>
  <c r="AQ368" i="9"/>
  <c r="AZ368" i="9"/>
  <c r="AR368" i="9"/>
  <c r="AW368" i="9"/>
  <c r="BB368" i="9"/>
  <c r="BD368" i="9"/>
  <c r="AY368" i="9"/>
  <c r="AV368" i="9"/>
  <c r="AS368" i="9"/>
  <c r="AP368" i="9"/>
  <c r="BC368" i="9"/>
  <c r="BA368" i="9"/>
  <c r="AT368" i="9"/>
  <c r="B175" i="9"/>
  <c r="D369" i="9"/>
  <c r="E369" i="9" s="1"/>
  <c r="W370" i="9"/>
  <c r="X370" i="9"/>
  <c r="P370" i="9"/>
  <c r="Y370" i="9"/>
  <c r="Q370" i="9"/>
  <c r="Z370" i="9"/>
  <c r="U370" i="9"/>
  <c r="R370" i="9"/>
  <c r="S370" i="9"/>
  <c r="AA370" i="9"/>
  <c r="V370" i="9"/>
  <c r="T370" i="9"/>
  <c r="AE368" i="9"/>
  <c r="AN368" i="9"/>
  <c r="AJ368" i="9"/>
  <c r="AL368" i="9"/>
  <c r="AI368" i="9"/>
  <c r="AC368" i="9"/>
  <c r="AG368" i="9"/>
  <c r="AD368" i="9"/>
  <c r="AA368" i="9"/>
  <c r="AF368" i="9"/>
  <c r="AH368" i="9"/>
  <c r="AB368" i="9"/>
  <c r="AM368" i="9"/>
  <c r="AK368" i="9"/>
  <c r="AO368" i="9"/>
  <c r="D173" i="9"/>
  <c r="B561" i="9"/>
  <c r="O561" i="9" s="1"/>
  <c r="B371" i="9"/>
  <c r="O371" i="9" s="1"/>
  <c r="BA172" i="9" l="1" a="1"/>
  <c r="BA172" i="9" s="1"/>
  <c r="AS172" i="9" a="1"/>
  <c r="AS172" i="9" s="1"/>
  <c r="AL172" i="9" a="1"/>
  <c r="AL172" i="9" s="1"/>
  <c r="AE172" i="9" a="1"/>
  <c r="AE172" i="9" s="1"/>
  <c r="W172" i="9" a="1"/>
  <c r="W172" i="9" s="1"/>
  <c r="P172" i="9" a="1"/>
  <c r="P172" i="9" s="1"/>
  <c r="AZ172" i="9" a="1"/>
  <c r="AZ172" i="9" s="1"/>
  <c r="AR172" i="9" a="1"/>
  <c r="AR172" i="9" s="1"/>
  <c r="AD172" i="9" a="1"/>
  <c r="AD172" i="9" s="1"/>
  <c r="V172" i="9" a="1"/>
  <c r="V172" i="9" s="1"/>
  <c r="O172" i="9" a="1"/>
  <c r="O172" i="9" s="1"/>
  <c r="AY172" i="9" a="1"/>
  <c r="AY172" i="9" s="1"/>
  <c r="AK172" i="9" a="1"/>
  <c r="AK172" i="9" s="1"/>
  <c r="AC172" i="9" a="1"/>
  <c r="AC172" i="9" s="1"/>
  <c r="U172" i="9" a="1"/>
  <c r="U172" i="9" s="1"/>
  <c r="BB172" i="9" a="1"/>
  <c r="BB172" i="9" s="1"/>
  <c r="AT172" i="9" a="1"/>
  <c r="AT172" i="9" s="1"/>
  <c r="AM172" i="9" a="1"/>
  <c r="AM172" i="9" s="1"/>
  <c r="AF172" i="9" a="1"/>
  <c r="AF172" i="9" s="1"/>
  <c r="X172" i="9" a="1"/>
  <c r="X172" i="9" s="1"/>
  <c r="Q172" i="9" a="1"/>
  <c r="Q172" i="9" s="1"/>
  <c r="AP172" i="9" a="1"/>
  <c r="AP172" i="9" s="1"/>
  <c r="AA172" i="9" a="1"/>
  <c r="AA172" i="9" s="1"/>
  <c r="BD172" i="9" a="1"/>
  <c r="BD172" i="9" s="1"/>
  <c r="AO172" i="9" a="1"/>
  <c r="AO172" i="9" s="1"/>
  <c r="Z172" i="9" a="1"/>
  <c r="Z172" i="9" s="1"/>
  <c r="BC172" i="9" a="1"/>
  <c r="BC172" i="9" s="1"/>
  <c r="AN172" i="9" a="1"/>
  <c r="AN172" i="9" s="1"/>
  <c r="Y172" i="9" a="1"/>
  <c r="Y172" i="9" s="1"/>
  <c r="AV172" i="9" a="1"/>
  <c r="AV172" i="9" s="1"/>
  <c r="AQ172" i="9" a="1"/>
  <c r="AQ172" i="9" s="1"/>
  <c r="AB172" i="9" a="1"/>
  <c r="AB172" i="9" s="1"/>
  <c r="AX172" i="9" a="1"/>
  <c r="AX172" i="9" s="1"/>
  <c r="T172" i="9" a="1"/>
  <c r="T172" i="9" s="1"/>
  <c r="AW172" i="9" a="1"/>
  <c r="AW172" i="9" s="1"/>
  <c r="S172" i="9" a="1"/>
  <c r="S172" i="9" s="1"/>
  <c r="AU172" i="9" a="1"/>
  <c r="AU172" i="9" s="1"/>
  <c r="R172" i="9" a="1"/>
  <c r="R172" i="9" s="1"/>
  <c r="AJ172" i="9" a="1"/>
  <c r="AJ172" i="9" s="1"/>
  <c r="AI172" i="9" a="1"/>
  <c r="AI172" i="9" s="1"/>
  <c r="AH172" i="9" a="1"/>
  <c r="AH172" i="9" s="1"/>
  <c r="AG172" i="9" a="1"/>
  <c r="AG172" i="9" s="1"/>
  <c r="H558" i="13"/>
  <c r="AI560" i="13"/>
  <c r="AE560" i="13"/>
  <c r="AL560" i="13"/>
  <c r="AV557" i="9"/>
  <c r="AU557" i="9"/>
  <c r="AT557" i="9"/>
  <c r="AS557" i="9"/>
  <c r="AY557" i="9"/>
  <c r="AO557" i="9"/>
  <c r="AP557" i="9"/>
  <c r="AX557" i="9"/>
  <c r="AW557" i="9"/>
  <c r="AR557" i="9"/>
  <c r="AQ557" i="9"/>
  <c r="AT560" i="13"/>
  <c r="AD560" i="13"/>
  <c r="AV560" i="13"/>
  <c r="AY560" i="13"/>
  <c r="BC560" i="13"/>
  <c r="BB560" i="13"/>
  <c r="AF560" i="13"/>
  <c r="AH560" i="13"/>
  <c r="AU560" i="13"/>
  <c r="BD560" i="13"/>
  <c r="AC560" i="13"/>
  <c r="AB560" i="13"/>
  <c r="AN560" i="13"/>
  <c r="AM560" i="13"/>
  <c r="AQ560" i="13"/>
  <c r="F174" i="13"/>
  <c r="AW560" i="13"/>
  <c r="BA560" i="13"/>
  <c r="AZ560" i="13"/>
  <c r="AX560" i="13"/>
  <c r="AO560" i="13"/>
  <c r="AS560" i="13"/>
  <c r="AR560" i="13"/>
  <c r="AP560" i="13"/>
  <c r="AG560" i="13"/>
  <c r="AK560" i="13"/>
  <c r="AJ560" i="13"/>
  <c r="AR175" i="13" a="1"/>
  <c r="AR175" i="13" s="1"/>
  <c r="AL175" i="13" a="1"/>
  <c r="AL175" i="13" s="1"/>
  <c r="AF175" i="13" a="1"/>
  <c r="AF175" i="13" s="1"/>
  <c r="Z175" i="13" a="1"/>
  <c r="Z175" i="13" s="1"/>
  <c r="T175" i="13" a="1"/>
  <c r="T175" i="13" s="1"/>
  <c r="O175" i="13" a="1"/>
  <c r="O175" i="13" s="1"/>
  <c r="BD175" i="13" a="1"/>
  <c r="BD175" i="13" s="1"/>
  <c r="AW175" i="13" a="1"/>
  <c r="AW175" i="13" s="1"/>
  <c r="AQ175" i="13" a="1"/>
  <c r="AQ175" i="13" s="1"/>
  <c r="AK175" i="13" a="1"/>
  <c r="AK175" i="13" s="1"/>
  <c r="AE175" i="13" a="1"/>
  <c r="AE175" i="13" s="1"/>
  <c r="S175" i="13" a="1"/>
  <c r="S175" i="13" s="1"/>
  <c r="BC175" i="13" a="1"/>
  <c r="BC175" i="13" s="1"/>
  <c r="AJ175" i="13" a="1"/>
  <c r="AJ175" i="13" s="1"/>
  <c r="AD175" i="13" a="1"/>
  <c r="AD175" i="13" s="1"/>
  <c r="Y175" i="13" a="1"/>
  <c r="Y175" i="13" s="1"/>
  <c r="AX175" i="13" a="1"/>
  <c r="AX175" i="13" s="1"/>
  <c r="AS175" i="13" a="1"/>
  <c r="AS175" i="13" s="1"/>
  <c r="AM175" i="13" a="1"/>
  <c r="AM175" i="13" s="1"/>
  <c r="AG175" i="13" a="1"/>
  <c r="AG175" i="13" s="1"/>
  <c r="U175" i="13" a="1"/>
  <c r="U175" i="13" s="1"/>
  <c r="P175" i="13" a="1"/>
  <c r="P175" i="13" s="1"/>
  <c r="BB175" i="13" a="1"/>
  <c r="BB175" i="13" s="1"/>
  <c r="AP175" i="13" a="1"/>
  <c r="AP175" i="13" s="1"/>
  <c r="AC175" i="13" a="1"/>
  <c r="AC175" i="13" s="1"/>
  <c r="R175" i="13" a="1"/>
  <c r="R175" i="13" s="1"/>
  <c r="BA175" i="13" a="1"/>
  <c r="BA175" i="13" s="1"/>
  <c r="AO175" i="13" a="1"/>
  <c r="AO175" i="13" s="1"/>
  <c r="AZ175" i="13" a="1"/>
  <c r="AZ175" i="13" s="1"/>
  <c r="AB175" i="13" a="1"/>
  <c r="AB175" i="13" s="1"/>
  <c r="Q175" i="13" a="1"/>
  <c r="Q175" i="13" s="1"/>
  <c r="AY175" i="13" a="1"/>
  <c r="AY175" i="13" s="1"/>
  <c r="AN175" i="13" a="1"/>
  <c r="AN175" i="13" s="1"/>
  <c r="AA175" i="13" a="1"/>
  <c r="AA175" i="13" s="1"/>
  <c r="AV175" i="13" a="1"/>
  <c r="AV175" i="13" s="1"/>
  <c r="AU175" i="13" a="1"/>
  <c r="AU175" i="13" s="1"/>
  <c r="X175" i="13" a="1"/>
  <c r="X175" i="13" s="1"/>
  <c r="W175" i="13" a="1"/>
  <c r="W175" i="13" s="1"/>
  <c r="AT175" i="13" a="1"/>
  <c r="AT175" i="13" s="1"/>
  <c r="V175" i="13" a="1"/>
  <c r="V175" i="13" s="1"/>
  <c r="AI175" i="13" a="1"/>
  <c r="AI175" i="13" s="1"/>
  <c r="AH175" i="13" a="1"/>
  <c r="AH175" i="13" s="1"/>
  <c r="E176" i="13"/>
  <c r="AF372" i="13"/>
  <c r="AH372" i="13"/>
  <c r="AD372" i="13"/>
  <c r="AY372" i="13"/>
  <c r="BA372" i="13"/>
  <c r="AB372" i="13"/>
  <c r="AS372" i="13"/>
  <c r="AX372" i="13"/>
  <c r="AV372" i="13"/>
  <c r="AP372" i="13"/>
  <c r="AW372" i="13"/>
  <c r="AM372" i="13"/>
  <c r="AG372" i="13"/>
  <c r="AU372" i="13"/>
  <c r="BD372" i="13"/>
  <c r="AT372" i="13"/>
  <c r="BB372" i="13"/>
  <c r="AC372" i="13"/>
  <c r="AN372" i="13"/>
  <c r="AE372" i="13"/>
  <c r="AJ372" i="13"/>
  <c r="AZ372" i="13"/>
  <c r="AO372" i="13"/>
  <c r="AK372" i="13"/>
  <c r="AL372" i="13"/>
  <c r="BC372" i="13"/>
  <c r="AR372" i="13"/>
  <c r="AI372" i="13"/>
  <c r="AQ372" i="13"/>
  <c r="D373" i="13"/>
  <c r="E373" i="13" s="1"/>
  <c r="L565" i="13"/>
  <c r="K565" i="13"/>
  <c r="C565" i="13"/>
  <c r="P565" i="13"/>
  <c r="B566" i="13"/>
  <c r="Q565" i="13"/>
  <c r="R565" i="13"/>
  <c r="O565" i="13"/>
  <c r="S565" i="13"/>
  <c r="T565" i="13"/>
  <c r="U565" i="13"/>
  <c r="V565" i="13"/>
  <c r="W565" i="13"/>
  <c r="X565" i="13"/>
  <c r="Y565" i="13"/>
  <c r="Z565" i="13"/>
  <c r="AA565" i="13"/>
  <c r="F371" i="13"/>
  <c r="D177" i="13"/>
  <c r="J563" i="13" s="1"/>
  <c r="W374" i="13"/>
  <c r="O374" i="13"/>
  <c r="U374" i="13"/>
  <c r="B375" i="13"/>
  <c r="T374" i="13"/>
  <c r="C374" i="13"/>
  <c r="S374" i="13"/>
  <c r="V374" i="13"/>
  <c r="Z374" i="13"/>
  <c r="Y374" i="13"/>
  <c r="AA374" i="13"/>
  <c r="X374" i="13"/>
  <c r="R374" i="13"/>
  <c r="Q374" i="13"/>
  <c r="P374" i="13"/>
  <c r="B179" i="13"/>
  <c r="C178" i="13"/>
  <c r="G559" i="13"/>
  <c r="F559" i="13" s="1"/>
  <c r="E151" i="11"/>
  <c r="E551" i="13" s="1"/>
  <c r="I152" i="11"/>
  <c r="Q152" i="11"/>
  <c r="Y152" i="11"/>
  <c r="J152" i="11"/>
  <c r="R152" i="11"/>
  <c r="Z152" i="11"/>
  <c r="K152" i="11"/>
  <c r="S152" i="11"/>
  <c r="O152" i="11"/>
  <c r="W152" i="11"/>
  <c r="P152" i="11"/>
  <c r="T152" i="11"/>
  <c r="U152" i="11"/>
  <c r="M152" i="11"/>
  <c r="V152" i="11"/>
  <c r="X152" i="11"/>
  <c r="L152" i="11"/>
  <c r="N152" i="11"/>
  <c r="H152" i="11"/>
  <c r="G152" i="11"/>
  <c r="D560" i="9"/>
  <c r="C158" i="11" s="1"/>
  <c r="B158" i="11"/>
  <c r="K561" i="9"/>
  <c r="L561" i="9"/>
  <c r="H554" i="9"/>
  <c r="E552" i="9"/>
  <c r="AC557" i="9"/>
  <c r="AL557" i="9"/>
  <c r="G556" i="9"/>
  <c r="AB557" i="9"/>
  <c r="AD557" i="9"/>
  <c r="AG557" i="9"/>
  <c r="BA557" i="9"/>
  <c r="BD557" i="9"/>
  <c r="AZ557" i="9"/>
  <c r="AN557" i="9"/>
  <c r="BB557" i="9"/>
  <c r="F171" i="9"/>
  <c r="AM557" i="9"/>
  <c r="AA557" i="9"/>
  <c r="AF557" i="9"/>
  <c r="AI557" i="9"/>
  <c r="AK557" i="9"/>
  <c r="AE557" i="9"/>
  <c r="AJ557" i="9"/>
  <c r="AH557" i="9"/>
  <c r="BC557" i="9"/>
  <c r="E173" i="9"/>
  <c r="J559" i="9"/>
  <c r="P561" i="9"/>
  <c r="Q561" i="9"/>
  <c r="R561" i="9"/>
  <c r="S561" i="9"/>
  <c r="T561" i="9"/>
  <c r="U561" i="9"/>
  <c r="V561" i="9"/>
  <c r="W561" i="9"/>
  <c r="X561" i="9"/>
  <c r="Y561" i="9"/>
  <c r="Z561" i="9"/>
  <c r="AA561" i="9"/>
  <c r="F368" i="9"/>
  <c r="AV369" i="9"/>
  <c r="AY369" i="9"/>
  <c r="BD369" i="9"/>
  <c r="AR369" i="9"/>
  <c r="AZ369" i="9"/>
  <c r="BB369" i="9"/>
  <c r="AP369" i="9"/>
  <c r="BC369" i="9"/>
  <c r="BA369" i="9"/>
  <c r="AS369" i="9"/>
  <c r="AQ369" i="9"/>
  <c r="AT369" i="9"/>
  <c r="AX369" i="9"/>
  <c r="AU369" i="9"/>
  <c r="AW369" i="9"/>
  <c r="D370" i="9"/>
  <c r="E370" i="9" s="1"/>
  <c r="U371" i="9"/>
  <c r="P371" i="9"/>
  <c r="Y371" i="9"/>
  <c r="Q371" i="9"/>
  <c r="Z371" i="9"/>
  <c r="R371" i="9"/>
  <c r="AA371" i="9"/>
  <c r="W371" i="9"/>
  <c r="T371" i="9"/>
  <c r="V371" i="9"/>
  <c r="X371" i="9"/>
  <c r="S371" i="9"/>
  <c r="D174" i="9"/>
  <c r="AE369" i="9"/>
  <c r="AL369" i="9"/>
  <c r="AG369" i="9"/>
  <c r="AO369" i="9"/>
  <c r="AN369" i="9"/>
  <c r="AF369" i="9"/>
  <c r="AD369" i="9"/>
  <c r="AH369" i="9"/>
  <c r="AM369" i="9"/>
  <c r="AJ369" i="9"/>
  <c r="AI369" i="9"/>
  <c r="AB369" i="9"/>
  <c r="AC369" i="9"/>
  <c r="AK369" i="9"/>
  <c r="B176" i="9"/>
  <c r="B562" i="9"/>
  <c r="O562" i="9" s="1"/>
  <c r="B372" i="9"/>
  <c r="O372" i="9" s="1"/>
  <c r="AY173" i="9" l="1" a="1"/>
  <c r="AY173" i="9" s="1"/>
  <c r="AQ173" i="9" a="1"/>
  <c r="AQ173" i="9" s="1"/>
  <c r="AI173" i="9" a="1"/>
  <c r="AI173" i="9" s="1"/>
  <c r="AA173" i="9" a="1"/>
  <c r="AA173" i="9" s="1"/>
  <c r="S173" i="9" a="1"/>
  <c r="S173" i="9" s="1"/>
  <c r="AX173" i="9" a="1"/>
  <c r="AX173" i="9" s="1"/>
  <c r="AP173" i="9" a="1"/>
  <c r="AP173" i="9" s="1"/>
  <c r="AH173" i="9" a="1"/>
  <c r="AH173" i="9" s="1"/>
  <c r="Z173" i="9" a="1"/>
  <c r="Z173" i="9" s="1"/>
  <c r="R173" i="9" a="1"/>
  <c r="R173" i="9" s="1"/>
  <c r="AW173" i="9" a="1"/>
  <c r="AW173" i="9" s="1"/>
  <c r="AO173" i="9" a="1"/>
  <c r="AO173" i="9" s="1"/>
  <c r="AG173" i="9" a="1"/>
  <c r="AG173" i="9" s="1"/>
  <c r="Y173" i="9" a="1"/>
  <c r="Y173" i="9" s="1"/>
  <c r="Q173" i="9" a="1"/>
  <c r="Q173" i="9" s="1"/>
  <c r="AZ173" i="9" a="1"/>
  <c r="AZ173" i="9" s="1"/>
  <c r="AR173" i="9" a="1"/>
  <c r="AR173" i="9" s="1"/>
  <c r="AJ173" i="9" a="1"/>
  <c r="AJ173" i="9" s="1"/>
  <c r="AB173" i="9" a="1"/>
  <c r="AB173" i="9" s="1"/>
  <c r="T173" i="9" a="1"/>
  <c r="T173" i="9" s="1"/>
  <c r="AU173" i="9" a="1"/>
  <c r="AU173" i="9" s="1"/>
  <c r="AE173" i="9" a="1"/>
  <c r="AE173" i="9" s="1"/>
  <c r="O173" i="9" a="1"/>
  <c r="O173" i="9" s="1"/>
  <c r="AT173" i="9" a="1"/>
  <c r="AT173" i="9" s="1"/>
  <c r="AD173" i="9" a="1"/>
  <c r="AD173" i="9" s="1"/>
  <c r="AS173" i="9" a="1"/>
  <c r="AS173" i="9" s="1"/>
  <c r="AC173" i="9" a="1"/>
  <c r="AC173" i="9" s="1"/>
  <c r="BC173" i="9" a="1"/>
  <c r="BC173" i="9" s="1"/>
  <c r="AM173" i="9" a="1"/>
  <c r="AM173" i="9" s="1"/>
  <c r="BB173" i="9" a="1"/>
  <c r="BB173" i="9" s="1"/>
  <c r="AL173" i="9" a="1"/>
  <c r="AL173" i="9" s="1"/>
  <c r="V173" i="9" a="1"/>
  <c r="V173" i="9" s="1"/>
  <c r="BA173" i="9" a="1"/>
  <c r="BA173" i="9" s="1"/>
  <c r="AK173" i="9" a="1"/>
  <c r="AK173" i="9" s="1"/>
  <c r="AV173" i="9" a="1"/>
  <c r="AV173" i="9" s="1"/>
  <c r="AF173" i="9" a="1"/>
  <c r="AF173" i="9" s="1"/>
  <c r="P173" i="9" a="1"/>
  <c r="P173" i="9" s="1"/>
  <c r="BD173" i="9" a="1"/>
  <c r="BD173" i="9" s="1"/>
  <c r="AN173" i="9" a="1"/>
  <c r="AN173" i="9" s="1"/>
  <c r="X173" i="9" a="1"/>
  <c r="X173" i="9" s="1"/>
  <c r="W173" i="9" a="1"/>
  <c r="W173" i="9" s="1"/>
  <c r="U173" i="9" a="1"/>
  <c r="U173" i="9" s="1"/>
  <c r="AT558" i="9"/>
  <c r="AS558" i="9"/>
  <c r="AR558" i="9"/>
  <c r="AY558" i="9"/>
  <c r="AQ558" i="9"/>
  <c r="AU558" i="9"/>
  <c r="AP558" i="9"/>
  <c r="AO558" i="9"/>
  <c r="AV558" i="9"/>
  <c r="AX558" i="9"/>
  <c r="AW558" i="9"/>
  <c r="G560" i="13"/>
  <c r="F560" i="13" s="1"/>
  <c r="I560" i="13" s="1"/>
  <c r="F175" i="13"/>
  <c r="BB176" i="13" a="1"/>
  <c r="BB176" i="13" s="1"/>
  <c r="AV176" i="13" a="1"/>
  <c r="AV176" i="13" s="1"/>
  <c r="AP176" i="13" a="1"/>
  <c r="AP176" i="13" s="1"/>
  <c r="AK176" i="13" a="1"/>
  <c r="AK176" i="13" s="1"/>
  <c r="AE176" i="13" a="1"/>
  <c r="AE176" i="13" s="1"/>
  <c r="Y176" i="13" a="1"/>
  <c r="Y176" i="13" s="1"/>
  <c r="S176" i="13" a="1"/>
  <c r="S176" i="13" s="1"/>
  <c r="BA176" i="13" a="1"/>
  <c r="BA176" i="13" s="1"/>
  <c r="AO176" i="13" a="1"/>
  <c r="AO176" i="13" s="1"/>
  <c r="AJ176" i="13" a="1"/>
  <c r="AJ176" i="13" s="1"/>
  <c r="AZ176" i="13" a="1"/>
  <c r="AZ176" i="13" s="1"/>
  <c r="AU176" i="13" a="1"/>
  <c r="AU176" i="13" s="1"/>
  <c r="AI176" i="13" a="1"/>
  <c r="AI176" i="13" s="1"/>
  <c r="AD176" i="13" a="1"/>
  <c r="AD176" i="13" s="1"/>
  <c r="X176" i="13" a="1"/>
  <c r="X176" i="13" s="1"/>
  <c r="R176" i="13" a="1"/>
  <c r="R176" i="13" s="1"/>
  <c r="BC176" i="13" a="1"/>
  <c r="BC176" i="13" s="1"/>
  <c r="AQ176" i="13" a="1"/>
  <c r="AQ176" i="13" s="1"/>
  <c r="AL176" i="13" a="1"/>
  <c r="AL176" i="13" s="1"/>
  <c r="Z176" i="13" a="1"/>
  <c r="Z176" i="13" s="1"/>
  <c r="T176" i="13" a="1"/>
  <c r="T176" i="13" s="1"/>
  <c r="O176" i="13" a="1"/>
  <c r="O176" i="13" s="1"/>
  <c r="AH176" i="13" a="1"/>
  <c r="AH176" i="13" s="1"/>
  <c r="AT176" i="13" a="1"/>
  <c r="AT176" i="13" s="1"/>
  <c r="AG176" i="13" a="1"/>
  <c r="AG176" i="13" s="1"/>
  <c r="W176" i="13" a="1"/>
  <c r="W176" i="13" s="1"/>
  <c r="BD176" i="13" a="1"/>
  <c r="BD176" i="13" s="1"/>
  <c r="AS176" i="13" a="1"/>
  <c r="AS176" i="13" s="1"/>
  <c r="V176" i="13" a="1"/>
  <c r="V176" i="13" s="1"/>
  <c r="AR176" i="13" a="1"/>
  <c r="AR176" i="13" s="1"/>
  <c r="AF176" i="13" a="1"/>
  <c r="AF176" i="13" s="1"/>
  <c r="U176" i="13" a="1"/>
  <c r="U176" i="13" s="1"/>
  <c r="AY176" i="13" a="1"/>
  <c r="AY176" i="13" s="1"/>
  <c r="AC176" i="13" a="1"/>
  <c r="AC176" i="13" s="1"/>
  <c r="AB176" i="13" a="1"/>
  <c r="AB176" i="13" s="1"/>
  <c r="AX176" i="13" a="1"/>
  <c r="AX176" i="13" s="1"/>
  <c r="AW176" i="13" a="1"/>
  <c r="AW176" i="13" s="1"/>
  <c r="AA176" i="13" a="1"/>
  <c r="AA176" i="13" s="1"/>
  <c r="P176" i="13" a="1"/>
  <c r="P176" i="13" s="1"/>
  <c r="AN176" i="13" a="1"/>
  <c r="AN176" i="13" s="1"/>
  <c r="AM176" i="13" a="1"/>
  <c r="AM176" i="13" s="1"/>
  <c r="Q176" i="13" a="1"/>
  <c r="Q176" i="13" s="1"/>
  <c r="AD373" i="13"/>
  <c r="AE373" i="13"/>
  <c r="AY373" i="13"/>
  <c r="BA373" i="13"/>
  <c r="AU373" i="13"/>
  <c r="AR373" i="13"/>
  <c r="AP373" i="13"/>
  <c r="AG373" i="13"/>
  <c r="AI373" i="13"/>
  <c r="AO373" i="13"/>
  <c r="BD373" i="13"/>
  <c r="AQ373" i="13"/>
  <c r="AX373" i="13"/>
  <c r="AS373" i="13"/>
  <c r="AV373" i="13"/>
  <c r="BB373" i="13"/>
  <c r="BC373" i="13"/>
  <c r="AF373" i="13"/>
  <c r="AM373" i="13"/>
  <c r="AK373" i="13"/>
  <c r="AC373" i="13"/>
  <c r="AT373" i="13"/>
  <c r="AW373" i="13"/>
  <c r="AJ373" i="13"/>
  <c r="AZ373" i="13"/>
  <c r="AH373" i="13"/>
  <c r="AL373" i="13"/>
  <c r="AN373" i="13"/>
  <c r="AB373" i="13"/>
  <c r="AC561" i="13"/>
  <c r="AK561" i="13"/>
  <c r="AS561" i="13"/>
  <c r="BA561" i="13"/>
  <c r="AZ561" i="13"/>
  <c r="AD561" i="13"/>
  <c r="AL561" i="13"/>
  <c r="AT561" i="13"/>
  <c r="BB561" i="13"/>
  <c r="AQ561" i="13"/>
  <c r="AR561" i="13"/>
  <c r="AE561" i="13"/>
  <c r="AM561" i="13"/>
  <c r="AU561" i="13"/>
  <c r="BC561" i="13"/>
  <c r="AY561" i="13"/>
  <c r="AF561" i="13"/>
  <c r="AN561" i="13"/>
  <c r="AV561" i="13"/>
  <c r="BD561" i="13"/>
  <c r="AI561" i="13"/>
  <c r="AJ561" i="13"/>
  <c r="AG561" i="13"/>
  <c r="AO561" i="13"/>
  <c r="AW561" i="13"/>
  <c r="AB561" i="13"/>
  <c r="AH561" i="13"/>
  <c r="AP561" i="13"/>
  <c r="AX561" i="13"/>
  <c r="D374" i="13"/>
  <c r="E374" i="13" s="1"/>
  <c r="E177" i="13"/>
  <c r="F372" i="13"/>
  <c r="D178" i="13"/>
  <c r="J564" i="13" s="1"/>
  <c r="B180" i="13"/>
  <c r="C179" i="13"/>
  <c r="H559" i="13"/>
  <c r="I559" i="13"/>
  <c r="X375" i="13"/>
  <c r="P375" i="13"/>
  <c r="B376" i="13"/>
  <c r="T375" i="13"/>
  <c r="C375" i="13"/>
  <c r="S375" i="13"/>
  <c r="AA375" i="13"/>
  <c r="R375" i="13"/>
  <c r="U375" i="13"/>
  <c r="O375" i="13"/>
  <c r="Q375" i="13"/>
  <c r="V375" i="13"/>
  <c r="W375" i="13"/>
  <c r="Z375" i="13"/>
  <c r="Y375" i="13"/>
  <c r="B567" i="13"/>
  <c r="P566" i="13"/>
  <c r="K566" i="13"/>
  <c r="L566" i="13"/>
  <c r="C566" i="13"/>
  <c r="D566" i="13" s="1"/>
  <c r="O566" i="13"/>
  <c r="Q566" i="13"/>
  <c r="R566" i="13"/>
  <c r="S566" i="13"/>
  <c r="T566" i="13"/>
  <c r="U566" i="13"/>
  <c r="V566" i="13"/>
  <c r="W566" i="13"/>
  <c r="X566" i="13"/>
  <c r="Y566" i="13"/>
  <c r="Z566" i="13"/>
  <c r="AA566" i="13"/>
  <c r="D561" i="9"/>
  <c r="C159" i="11" s="1"/>
  <c r="B159" i="11"/>
  <c r="K562" i="9"/>
  <c r="L562" i="9"/>
  <c r="E553" i="9"/>
  <c r="E152" i="11"/>
  <c r="E552" i="13" s="1"/>
  <c r="F556" i="9"/>
  <c r="I556" i="9" s="1"/>
  <c r="D154" i="11"/>
  <c r="AN558" i="9"/>
  <c r="BC558" i="9"/>
  <c r="AG558" i="9"/>
  <c r="AK558" i="9"/>
  <c r="BB558" i="9"/>
  <c r="AJ558" i="9"/>
  <c r="AL558" i="9"/>
  <c r="AB558" i="9"/>
  <c r="BA558" i="9"/>
  <c r="G557" i="9"/>
  <c r="BD558" i="9"/>
  <c r="AF558" i="9"/>
  <c r="AI558" i="9"/>
  <c r="AM558" i="9"/>
  <c r="F172" i="9"/>
  <c r="AD558" i="9"/>
  <c r="AC558" i="9"/>
  <c r="AA558" i="9"/>
  <c r="AE558" i="9"/>
  <c r="AZ558" i="9"/>
  <c r="AH558" i="9"/>
  <c r="E174" i="9"/>
  <c r="J560" i="9"/>
  <c r="F369" i="9"/>
  <c r="P562" i="9"/>
  <c r="Q562" i="9"/>
  <c r="R562" i="9"/>
  <c r="S562" i="9"/>
  <c r="T562" i="9"/>
  <c r="U562" i="9"/>
  <c r="V562" i="9"/>
  <c r="W562" i="9"/>
  <c r="X562" i="9"/>
  <c r="Y562" i="9"/>
  <c r="Z562" i="9"/>
  <c r="AA562" i="9"/>
  <c r="AQ370" i="9"/>
  <c r="AW370" i="9"/>
  <c r="AR370" i="9"/>
  <c r="AZ370" i="9"/>
  <c r="AY370" i="9"/>
  <c r="AV370" i="9"/>
  <c r="BB370" i="9"/>
  <c r="BD370" i="9"/>
  <c r="BC370" i="9"/>
  <c r="AP370" i="9"/>
  <c r="AS370" i="9"/>
  <c r="AT370" i="9"/>
  <c r="AX370" i="9"/>
  <c r="BA370" i="9"/>
  <c r="AU370" i="9"/>
  <c r="B177" i="9"/>
  <c r="D175" i="9"/>
  <c r="D371" i="9"/>
  <c r="E371" i="9" s="1"/>
  <c r="S372" i="9"/>
  <c r="AA372" i="9"/>
  <c r="Q372" i="9"/>
  <c r="Z372" i="9"/>
  <c r="R372" i="9"/>
  <c r="T372" i="9"/>
  <c r="X372" i="9"/>
  <c r="P372" i="9"/>
  <c r="U372" i="9"/>
  <c r="V372" i="9"/>
  <c r="W372" i="9"/>
  <c r="Y372" i="9"/>
  <c r="AE370" i="9"/>
  <c r="AM370" i="9"/>
  <c r="AI370" i="9"/>
  <c r="AK370" i="9"/>
  <c r="AJ370" i="9"/>
  <c r="AN370" i="9"/>
  <c r="AL370" i="9"/>
  <c r="AC370" i="9"/>
  <c r="AB370" i="9"/>
  <c r="AO370" i="9"/>
  <c r="AG370" i="9"/>
  <c r="AH370" i="9"/>
  <c r="AF370" i="9"/>
  <c r="AD370" i="9"/>
  <c r="B563" i="9"/>
  <c r="O563" i="9" s="1"/>
  <c r="B373" i="9"/>
  <c r="O373" i="9" s="1"/>
  <c r="BB174" i="9" l="1" a="1"/>
  <c r="BB174" i="9" s="1"/>
  <c r="AN174" i="9" a="1"/>
  <c r="AN174" i="9" s="1"/>
  <c r="AF174" i="9" a="1"/>
  <c r="AF174" i="9" s="1"/>
  <c r="X174" i="9" a="1"/>
  <c r="X174" i="9" s="1"/>
  <c r="Q174" i="9" a="1"/>
  <c r="Q174" i="9" s="1"/>
  <c r="AU174" i="9" a="1"/>
  <c r="AU174" i="9" s="1"/>
  <c r="AM174" i="9" a="1"/>
  <c r="AM174" i="9" s="1"/>
  <c r="AE174" i="9" a="1"/>
  <c r="AE174" i="9" s="1"/>
  <c r="P174" i="9" a="1"/>
  <c r="P174" i="9" s="1"/>
  <c r="BA174" i="9" a="1"/>
  <c r="BA174" i="9" s="1"/>
  <c r="AT174" i="9" a="1"/>
  <c r="AT174" i="9" s="1"/>
  <c r="AL174" i="9" a="1"/>
  <c r="AL174" i="9" s="1"/>
  <c r="AD174" i="9" a="1"/>
  <c r="AD174" i="9" s="1"/>
  <c r="W174" i="9" a="1"/>
  <c r="W174" i="9" s="1"/>
  <c r="O174" i="9" a="1"/>
  <c r="O174" i="9" s="1"/>
  <c r="BC174" i="9" a="1"/>
  <c r="BC174" i="9" s="1"/>
  <c r="AV174" i="9" a="1"/>
  <c r="AV174" i="9" s="1"/>
  <c r="AO174" i="9" a="1"/>
  <c r="AO174" i="9" s="1"/>
  <c r="AG174" i="9" a="1"/>
  <c r="AG174" i="9" s="1"/>
  <c r="Y174" i="9" a="1"/>
  <c r="Y174" i="9" s="1"/>
  <c r="R174" i="9" a="1"/>
  <c r="R174" i="9" s="1"/>
  <c r="AY174" i="9" a="1"/>
  <c r="AY174" i="9" s="1"/>
  <c r="AJ174" i="9" a="1"/>
  <c r="AJ174" i="9" s="1"/>
  <c r="U174" i="9" a="1"/>
  <c r="U174" i="9" s="1"/>
  <c r="AX174" i="9" a="1"/>
  <c r="AX174" i="9" s="1"/>
  <c r="AI174" i="9" a="1"/>
  <c r="AI174" i="9" s="1"/>
  <c r="T174" i="9" a="1"/>
  <c r="T174" i="9" s="1"/>
  <c r="AW174" i="9" a="1"/>
  <c r="AW174" i="9" s="1"/>
  <c r="AH174" i="9" a="1"/>
  <c r="AH174" i="9" s="1"/>
  <c r="S174" i="9" a="1"/>
  <c r="S174" i="9" s="1"/>
  <c r="AS174" i="9" a="1"/>
  <c r="AS174" i="9" s="1"/>
  <c r="AR174" i="9" a="1"/>
  <c r="AR174" i="9" s="1"/>
  <c r="AB174" i="9" a="1"/>
  <c r="AB174" i="9" s="1"/>
  <c r="AQ174" i="9" a="1"/>
  <c r="AQ174" i="9" s="1"/>
  <c r="AA174" i="9" a="1"/>
  <c r="AA174" i="9" s="1"/>
  <c r="BD174" i="9" a="1"/>
  <c r="BD174" i="9" s="1"/>
  <c r="AP174" i="9" a="1"/>
  <c r="AP174" i="9" s="1"/>
  <c r="Z174" i="9" a="1"/>
  <c r="Z174" i="9" s="1"/>
  <c r="AZ174" i="9" a="1"/>
  <c r="AZ174" i="9" s="1"/>
  <c r="AK174" i="9" a="1"/>
  <c r="AK174" i="9" s="1"/>
  <c r="V174" i="9" a="1"/>
  <c r="V174" i="9" s="1"/>
  <c r="AC174" i="9" a="1"/>
  <c r="AC174" i="9" s="1"/>
  <c r="H560" i="13"/>
  <c r="AR559" i="9"/>
  <c r="AQ559" i="9"/>
  <c r="AY559" i="9"/>
  <c r="AX559" i="9"/>
  <c r="AP559" i="9"/>
  <c r="AW559" i="9"/>
  <c r="AO559" i="9"/>
  <c r="AV559" i="9"/>
  <c r="AU559" i="9"/>
  <c r="AT559" i="9"/>
  <c r="AS559" i="9"/>
  <c r="AD562" i="13"/>
  <c r="AF562" i="13"/>
  <c r="AU562" i="13"/>
  <c r="AQ562" i="13"/>
  <c r="BD562" i="13"/>
  <c r="AS562" i="13"/>
  <c r="AX562" i="13"/>
  <c r="BB562" i="13"/>
  <c r="AC562" i="13"/>
  <c r="AN562" i="13"/>
  <c r="AI562" i="13"/>
  <c r="AV562" i="13"/>
  <c r="BC562" i="13"/>
  <c r="AH562" i="13"/>
  <c r="AM562" i="13"/>
  <c r="AJ562" i="13"/>
  <c r="AP562" i="13"/>
  <c r="AK562" i="13"/>
  <c r="AB562" i="13"/>
  <c r="AZ177" i="13" a="1"/>
  <c r="AZ177" i="13" s="1"/>
  <c r="AT177" i="13" a="1"/>
  <c r="AT177" i="13" s="1"/>
  <c r="AJ177" i="13" a="1"/>
  <c r="AJ177" i="13" s="1"/>
  <c r="X177" i="13" a="1"/>
  <c r="X177" i="13" s="1"/>
  <c r="R177" i="13" a="1"/>
  <c r="R177" i="13" s="1"/>
  <c r="BD177" i="13" a="1"/>
  <c r="BD177" i="13" s="1"/>
  <c r="AY177" i="13" a="1"/>
  <c r="AY177" i="13" s="1"/>
  <c r="AN177" i="13" a="1"/>
  <c r="AN177" i="13" s="1"/>
  <c r="AI177" i="13" a="1"/>
  <c r="AI177" i="13" s="1"/>
  <c r="AC177" i="13" a="1"/>
  <c r="AC177" i="13" s="1"/>
  <c r="W177" i="13" a="1"/>
  <c r="W177" i="13" s="1"/>
  <c r="Q177" i="13" a="1"/>
  <c r="Q177" i="13" s="1"/>
  <c r="BC177" i="13" a="1"/>
  <c r="BC177" i="13" s="1"/>
  <c r="AX177" i="13" a="1"/>
  <c r="AX177" i="13" s="1"/>
  <c r="AS177" i="13" a="1"/>
  <c r="AS177" i="13" s="1"/>
  <c r="AM177" i="13" a="1"/>
  <c r="AM177" i="13" s="1"/>
  <c r="AH177" i="13" a="1"/>
  <c r="AH177" i="13" s="1"/>
  <c r="P177" i="13" a="1"/>
  <c r="P177" i="13" s="1"/>
  <c r="AO177" i="13" a="1"/>
  <c r="AO177" i="13" s="1"/>
  <c r="AD177" i="13" a="1"/>
  <c r="AD177" i="13" s="1"/>
  <c r="Y177" i="13" a="1"/>
  <c r="Y177" i="13" s="1"/>
  <c r="S177" i="13" a="1"/>
  <c r="S177" i="13" s="1"/>
  <c r="AB177" i="13" a="1"/>
  <c r="AB177" i="13" s="1"/>
  <c r="O177" i="13" a="1"/>
  <c r="O177" i="13" s="1"/>
  <c r="AW177" i="13" a="1"/>
  <c r="AW177" i="13" s="1"/>
  <c r="AL177" i="13" a="1"/>
  <c r="AL177" i="13" s="1"/>
  <c r="AA177" i="13" a="1"/>
  <c r="AA177" i="13" s="1"/>
  <c r="AV177" i="13" a="1"/>
  <c r="AV177" i="13" s="1"/>
  <c r="AU177" i="13" a="1"/>
  <c r="AU177" i="13" s="1"/>
  <c r="AK177" i="13" a="1"/>
  <c r="AK177" i="13" s="1"/>
  <c r="Z177" i="13" a="1"/>
  <c r="Z177" i="13" s="1"/>
  <c r="AP177" i="13" a="1"/>
  <c r="AP177" i="13" s="1"/>
  <c r="T177" i="13" a="1"/>
  <c r="T177" i="13" s="1"/>
  <c r="AG177" i="13" a="1"/>
  <c r="AG177" i="13" s="1"/>
  <c r="BB177" i="13" a="1"/>
  <c r="BB177" i="13" s="1"/>
  <c r="AF177" i="13" a="1"/>
  <c r="AF177" i="13" s="1"/>
  <c r="AE177" i="13" a="1"/>
  <c r="AE177" i="13" s="1"/>
  <c r="BA177" i="13" a="1"/>
  <c r="BA177" i="13" s="1"/>
  <c r="V177" i="13" a="1"/>
  <c r="V177" i="13" s="1"/>
  <c r="U177" i="13" a="1"/>
  <c r="U177" i="13" s="1"/>
  <c r="AR177" i="13" a="1"/>
  <c r="AR177" i="13" s="1"/>
  <c r="AQ177" i="13" a="1"/>
  <c r="AQ177" i="13" s="1"/>
  <c r="F176" i="13"/>
  <c r="AE562" i="13"/>
  <c r="AO562" i="13"/>
  <c r="AL562" i="13"/>
  <c r="AZ562" i="13"/>
  <c r="AY562" i="13"/>
  <c r="AW562" i="13"/>
  <c r="AT562" i="13"/>
  <c r="AG562" i="13"/>
  <c r="BA562" i="13"/>
  <c r="AR562" i="13"/>
  <c r="E178" i="13"/>
  <c r="AU374" i="13"/>
  <c r="AT374" i="13"/>
  <c r="AR374" i="13"/>
  <c r="BB374" i="13"/>
  <c r="AG374" i="13"/>
  <c r="AV374" i="13"/>
  <c r="AQ374" i="13"/>
  <c r="AJ374" i="13"/>
  <c r="AY374" i="13"/>
  <c r="AM374" i="13"/>
  <c r="AK374" i="13"/>
  <c r="AE374" i="13"/>
  <c r="AB374" i="13"/>
  <c r="BA374" i="13"/>
  <c r="AC374" i="13"/>
  <c r="AW374" i="13"/>
  <c r="AP374" i="13"/>
  <c r="AI374" i="13"/>
  <c r="AX374" i="13"/>
  <c r="AL374" i="13"/>
  <c r="AZ374" i="13"/>
  <c r="AN374" i="13"/>
  <c r="BC374" i="13"/>
  <c r="AD374" i="13"/>
  <c r="BD374" i="13"/>
  <c r="AH374" i="13"/>
  <c r="AS374" i="13"/>
  <c r="AO374" i="13"/>
  <c r="AF374" i="13"/>
  <c r="B377" i="13"/>
  <c r="Y376" i="13"/>
  <c r="Q376" i="13"/>
  <c r="S376" i="13"/>
  <c r="AA376" i="13"/>
  <c r="R376" i="13"/>
  <c r="Z376" i="13"/>
  <c r="P376" i="13"/>
  <c r="T376" i="13"/>
  <c r="C376" i="13"/>
  <c r="W376" i="13"/>
  <c r="V376" i="13"/>
  <c r="X376" i="13"/>
  <c r="U376" i="13"/>
  <c r="O376" i="13"/>
  <c r="D179" i="13"/>
  <c r="J565" i="13" s="1"/>
  <c r="C180" i="13"/>
  <c r="B181" i="13"/>
  <c r="D375" i="13"/>
  <c r="E375" i="13" s="1"/>
  <c r="F373" i="13"/>
  <c r="L567" i="13"/>
  <c r="K567" i="13"/>
  <c r="C567" i="13"/>
  <c r="D567" i="13" s="1"/>
  <c r="B568" i="13"/>
  <c r="P567" i="13"/>
  <c r="R567" i="13"/>
  <c r="Q567" i="13"/>
  <c r="O567" i="13"/>
  <c r="S567" i="13"/>
  <c r="T567" i="13"/>
  <c r="U567" i="13"/>
  <c r="V567" i="13"/>
  <c r="W567" i="13"/>
  <c r="X567" i="13"/>
  <c r="Y567" i="13"/>
  <c r="Z567" i="13"/>
  <c r="AA567" i="13"/>
  <c r="G561" i="13"/>
  <c r="F561" i="13" s="1"/>
  <c r="H556" i="9"/>
  <c r="I154" i="11"/>
  <c r="Q154" i="11"/>
  <c r="Y154" i="11"/>
  <c r="J154" i="11"/>
  <c r="R154" i="11"/>
  <c r="Z154" i="11"/>
  <c r="K154" i="11"/>
  <c r="S154" i="11"/>
  <c r="O154" i="11"/>
  <c r="W154" i="11"/>
  <c r="H154" i="11"/>
  <c r="X154" i="11"/>
  <c r="L154" i="11"/>
  <c r="M154" i="11"/>
  <c r="U154" i="11"/>
  <c r="N154" i="11"/>
  <c r="P154" i="11"/>
  <c r="T154" i="11"/>
  <c r="V154" i="11"/>
  <c r="G154" i="11"/>
  <c r="E554" i="9"/>
  <c r="K563" i="9"/>
  <c r="L563" i="9"/>
  <c r="D562" i="9"/>
  <c r="C160" i="11" s="1"/>
  <c r="B160" i="11"/>
  <c r="F557" i="9"/>
  <c r="H557" i="9" s="1"/>
  <c r="D155" i="11"/>
  <c r="AL559" i="9"/>
  <c r="AN559" i="9"/>
  <c r="AK559" i="9"/>
  <c r="AC559" i="9"/>
  <c r="BD559" i="9"/>
  <c r="AZ559" i="9"/>
  <c r="AF559" i="9"/>
  <c r="BB559" i="9"/>
  <c r="AH559" i="9"/>
  <c r="AB559" i="9"/>
  <c r="AG559" i="9"/>
  <c r="AE559" i="9"/>
  <c r="BA559" i="9"/>
  <c r="F173" i="9"/>
  <c r="AA559" i="9"/>
  <c r="BC559" i="9"/>
  <c r="AD559" i="9"/>
  <c r="AJ559" i="9"/>
  <c r="AM559" i="9"/>
  <c r="AI559" i="9"/>
  <c r="G558" i="9"/>
  <c r="E175" i="9"/>
  <c r="J561" i="9"/>
  <c r="F370" i="9"/>
  <c r="P563" i="9"/>
  <c r="Q563" i="9"/>
  <c r="R563" i="9"/>
  <c r="S563" i="9"/>
  <c r="T563" i="9"/>
  <c r="U563" i="9"/>
  <c r="V563" i="9"/>
  <c r="W563" i="9"/>
  <c r="X563" i="9"/>
  <c r="Y563" i="9"/>
  <c r="Z563" i="9"/>
  <c r="AA563" i="9"/>
  <c r="AV371" i="9"/>
  <c r="AR371" i="9"/>
  <c r="BD371" i="9"/>
  <c r="BB371" i="9"/>
  <c r="AQ371" i="9"/>
  <c r="AW371" i="9"/>
  <c r="BC371" i="9"/>
  <c r="AP371" i="9"/>
  <c r="AS371" i="9"/>
  <c r="BA371" i="9"/>
  <c r="AT371" i="9"/>
  <c r="AX371" i="9"/>
  <c r="AU371" i="9"/>
  <c r="AZ371" i="9"/>
  <c r="AY371" i="9"/>
  <c r="B178" i="9"/>
  <c r="Q373" i="9"/>
  <c r="Y373" i="9"/>
  <c r="S373" i="9"/>
  <c r="T373" i="9"/>
  <c r="U373" i="9"/>
  <c r="P373" i="9"/>
  <c r="Z373" i="9"/>
  <c r="W373" i="9"/>
  <c r="X373" i="9"/>
  <c r="AA373" i="9"/>
  <c r="V373" i="9"/>
  <c r="R373" i="9"/>
  <c r="D372" i="9"/>
  <c r="E372" i="9" s="1"/>
  <c r="D176" i="9"/>
  <c r="AO371" i="9"/>
  <c r="AL371" i="9"/>
  <c r="AM371" i="9"/>
  <c r="AI371" i="9"/>
  <c r="AE371" i="9"/>
  <c r="AC371" i="9"/>
  <c r="AG371" i="9"/>
  <c r="AK371" i="9"/>
  <c r="AN371" i="9"/>
  <c r="AJ371" i="9"/>
  <c r="AB371" i="9"/>
  <c r="AH371" i="9"/>
  <c r="AF371" i="9"/>
  <c r="AD371" i="9"/>
  <c r="B564" i="9"/>
  <c r="O564" i="9" s="1"/>
  <c r="B374" i="9"/>
  <c r="O374" i="9" s="1"/>
  <c r="M20" i="7" l="1"/>
  <c r="M21" i="7"/>
  <c r="M22" i="7"/>
  <c r="M23" i="7"/>
  <c r="M24" i="7"/>
  <c r="M25" i="7"/>
  <c r="M26" i="7"/>
  <c r="M27" i="7"/>
  <c r="M28" i="7"/>
  <c r="M29" i="7"/>
  <c r="M30" i="7"/>
  <c r="AY175" i="9" a="1"/>
  <c r="AY175" i="9" s="1"/>
  <c r="AJ175" i="9" a="1"/>
  <c r="AJ175" i="9" s="1"/>
  <c r="AB175" i="9" a="1"/>
  <c r="AB175" i="9" s="1"/>
  <c r="T175" i="9" a="1"/>
  <c r="T175" i="9" s="1"/>
  <c r="AX175" i="9" a="1"/>
  <c r="AX175" i="9" s="1"/>
  <c r="AQ175" i="9" a="1"/>
  <c r="AQ175" i="9" s="1"/>
  <c r="AI175" i="9" a="1"/>
  <c r="AI175" i="9" s="1"/>
  <c r="AA175" i="9" a="1"/>
  <c r="AA175" i="9" s="1"/>
  <c r="S175" i="9" a="1"/>
  <c r="S175" i="9" s="1"/>
  <c r="AW175" i="9" a="1"/>
  <c r="AW175" i="9" s="1"/>
  <c r="AP175" i="9" a="1"/>
  <c r="AP175" i="9" s="1"/>
  <c r="AH175" i="9" a="1"/>
  <c r="AH175" i="9" s="1"/>
  <c r="Z175" i="9" a="1"/>
  <c r="Z175" i="9" s="1"/>
  <c r="R175" i="9" a="1"/>
  <c r="R175" i="9" s="1"/>
  <c r="AZ175" i="9" a="1"/>
  <c r="AZ175" i="9" s="1"/>
  <c r="AR175" i="9" a="1"/>
  <c r="AR175" i="9" s="1"/>
  <c r="AK175" i="9" a="1"/>
  <c r="AK175" i="9" s="1"/>
  <c r="AC175" i="9" a="1"/>
  <c r="AC175" i="9" s="1"/>
  <c r="U175" i="9" a="1"/>
  <c r="U175" i="9" s="1"/>
  <c r="BC175" i="9" a="1"/>
  <c r="BC175" i="9" s="1"/>
  <c r="AN175" i="9" a="1"/>
  <c r="AN175" i="9" s="1"/>
  <c r="X175" i="9" a="1"/>
  <c r="X175" i="9" s="1"/>
  <c r="BB175" i="9" a="1"/>
  <c r="BB175" i="9" s="1"/>
  <c r="AM175" i="9" a="1"/>
  <c r="AM175" i="9" s="1"/>
  <c r="W175" i="9" a="1"/>
  <c r="W175" i="9" s="1"/>
  <c r="BA175" i="9" a="1"/>
  <c r="BA175" i="9" s="1"/>
  <c r="AL175" i="9" a="1"/>
  <c r="AL175" i="9" s="1"/>
  <c r="V175" i="9" a="1"/>
  <c r="V175" i="9" s="1"/>
  <c r="AV175" i="9" a="1"/>
  <c r="AV175" i="9" s="1"/>
  <c r="AG175" i="9" a="1"/>
  <c r="AG175" i="9" s="1"/>
  <c r="Q175" i="9" a="1"/>
  <c r="Q175" i="9" s="1"/>
  <c r="AU175" i="9" a="1"/>
  <c r="AU175" i="9" s="1"/>
  <c r="AF175" i="9" a="1"/>
  <c r="AF175" i="9" s="1"/>
  <c r="P175" i="9" a="1"/>
  <c r="P175" i="9" s="1"/>
  <c r="AT175" i="9" a="1"/>
  <c r="AT175" i="9" s="1"/>
  <c r="AE175" i="9" a="1"/>
  <c r="AE175" i="9" s="1"/>
  <c r="O175" i="9" a="1"/>
  <c r="O175" i="9" s="1"/>
  <c r="AS175" i="9" a="1"/>
  <c r="AS175" i="9" s="1"/>
  <c r="AD175" i="9" a="1"/>
  <c r="AD175" i="9" s="1"/>
  <c r="BD175" i="9" a="1"/>
  <c r="BD175" i="9" s="1"/>
  <c r="AO175" i="9" a="1"/>
  <c r="AO175" i="9" s="1"/>
  <c r="Y175" i="9" a="1"/>
  <c r="Y175" i="9" s="1"/>
  <c r="I557" i="9"/>
  <c r="AX560" i="9"/>
  <c r="AP560" i="9"/>
  <c r="AY560" i="9"/>
  <c r="AW560" i="9"/>
  <c r="AO560" i="9"/>
  <c r="AV560" i="9"/>
  <c r="AU560" i="9"/>
  <c r="AQ560" i="9"/>
  <c r="AR560" i="9"/>
  <c r="AT560" i="9"/>
  <c r="AS560" i="9"/>
  <c r="G562" i="13"/>
  <c r="F562" i="13" s="1"/>
  <c r="H562" i="13" s="1"/>
  <c r="F177" i="13"/>
  <c r="BD178" i="13" a="1"/>
  <c r="BD178" i="13" s="1"/>
  <c r="AX178" i="13" a="1"/>
  <c r="AX178" i="13" s="1"/>
  <c r="AR178" i="13" a="1"/>
  <c r="AR178" i="13" s="1"/>
  <c r="AL178" i="13" a="1"/>
  <c r="AL178" i="13" s="1"/>
  <c r="AF178" i="13" a="1"/>
  <c r="AF178" i="13" s="1"/>
  <c r="T178" i="13" a="1"/>
  <c r="T178" i="13" s="1"/>
  <c r="O178" i="13" a="1"/>
  <c r="O178" i="13" s="1"/>
  <c r="BC178" i="13" a="1"/>
  <c r="BC178" i="13" s="1"/>
  <c r="AW178" i="13" a="1"/>
  <c r="AW178" i="13" s="1"/>
  <c r="AK178" i="13" a="1"/>
  <c r="AK178" i="13" s="1"/>
  <c r="AE178" i="13" a="1"/>
  <c r="AE178" i="13" s="1"/>
  <c r="Z178" i="13" a="1"/>
  <c r="Z178" i="13" s="1"/>
  <c r="BB178" i="13" a="1"/>
  <c r="BB178" i="13" s="1"/>
  <c r="AQ178" i="13" a="1"/>
  <c r="AQ178" i="13" s="1"/>
  <c r="AD178" i="13" a="1"/>
  <c r="AD178" i="13" s="1"/>
  <c r="Y178" i="13" a="1"/>
  <c r="Y178" i="13" s="1"/>
  <c r="S178" i="13" a="1"/>
  <c r="S178" i="13" s="1"/>
  <c r="AM178" i="13" a="1"/>
  <c r="AM178" i="13" s="1"/>
  <c r="AG178" i="13" a="1"/>
  <c r="AG178" i="13" s="1"/>
  <c r="AA178" i="13" a="1"/>
  <c r="AA178" i="13" s="1"/>
  <c r="P178" i="13" a="1"/>
  <c r="P178" i="13" s="1"/>
  <c r="BA178" i="13" a="1"/>
  <c r="BA178" i="13" s="1"/>
  <c r="AC178" i="13" a="1"/>
  <c r="AC178" i="13" s="1"/>
  <c r="AZ178" i="13" a="1"/>
  <c r="AZ178" i="13" s="1"/>
  <c r="AP178" i="13" a="1"/>
  <c r="AP178" i="13" s="1"/>
  <c r="R178" i="13" a="1"/>
  <c r="R178" i="13" s="1"/>
  <c r="AO178" i="13" a="1"/>
  <c r="AO178" i="13" s="1"/>
  <c r="AB178" i="13" a="1"/>
  <c r="AB178" i="13" s="1"/>
  <c r="Q178" i="13" a="1"/>
  <c r="Q178" i="13" s="1"/>
  <c r="AY178" i="13" a="1"/>
  <c r="AY178" i="13" s="1"/>
  <c r="AN178" i="13" a="1"/>
  <c r="AN178" i="13" s="1"/>
  <c r="AS178" i="13" a="1"/>
  <c r="AS178" i="13" s="1"/>
  <c r="U178" i="13" a="1"/>
  <c r="U178" i="13" s="1"/>
  <c r="AJ178" i="13" a="1"/>
  <c r="AJ178" i="13" s="1"/>
  <c r="AI178" i="13" a="1"/>
  <c r="AI178" i="13" s="1"/>
  <c r="AH178" i="13" a="1"/>
  <c r="AH178" i="13" s="1"/>
  <c r="AU178" i="13" a="1"/>
  <c r="AU178" i="13" s="1"/>
  <c r="AT178" i="13" a="1"/>
  <c r="AT178" i="13" s="1"/>
  <c r="X178" i="13" a="1"/>
  <c r="X178" i="13" s="1"/>
  <c r="W178" i="13" a="1"/>
  <c r="W178" i="13" s="1"/>
  <c r="V178" i="13" a="1"/>
  <c r="V178" i="13" s="1"/>
  <c r="AV178" i="13" a="1"/>
  <c r="AV178" i="13" s="1"/>
  <c r="Z377" i="13"/>
  <c r="R377" i="13"/>
  <c r="AA377" i="13"/>
  <c r="Q377" i="13"/>
  <c r="Y377" i="13"/>
  <c r="P377" i="13"/>
  <c r="X377" i="13"/>
  <c r="O377" i="13"/>
  <c r="S377" i="13"/>
  <c r="B378" i="13"/>
  <c r="T377" i="13"/>
  <c r="C377" i="13"/>
  <c r="W377" i="13"/>
  <c r="U377" i="13"/>
  <c r="V377" i="13"/>
  <c r="B182" i="13"/>
  <c r="C181" i="13"/>
  <c r="F374" i="13"/>
  <c r="B569" i="13"/>
  <c r="P568" i="13"/>
  <c r="C568" i="13"/>
  <c r="D568" i="13" s="1"/>
  <c r="L568" i="13"/>
  <c r="K568" i="13"/>
  <c r="O568" i="13"/>
  <c r="R568" i="13"/>
  <c r="Q568" i="13"/>
  <c r="S568" i="13"/>
  <c r="T568" i="13"/>
  <c r="U568" i="13"/>
  <c r="V568" i="13"/>
  <c r="W568" i="13"/>
  <c r="X568" i="13"/>
  <c r="Y568" i="13"/>
  <c r="Z568" i="13"/>
  <c r="AA568" i="13"/>
  <c r="E179" i="13"/>
  <c r="AU375" i="13"/>
  <c r="AB375" i="13"/>
  <c r="AM375" i="13"/>
  <c r="BA375" i="13"/>
  <c r="AO375" i="13"/>
  <c r="AV375" i="13"/>
  <c r="AP375" i="13"/>
  <c r="BD375" i="13"/>
  <c r="AL375" i="13"/>
  <c r="AD375" i="13"/>
  <c r="AI375" i="13"/>
  <c r="BB375" i="13"/>
  <c r="AE375" i="13"/>
  <c r="AZ375" i="13"/>
  <c r="AH375" i="13"/>
  <c r="AC375" i="13"/>
  <c r="AR375" i="13"/>
  <c r="AJ375" i="13"/>
  <c r="AN375" i="13"/>
  <c r="AS375" i="13"/>
  <c r="AF375" i="13"/>
  <c r="BC375" i="13"/>
  <c r="AQ375" i="13"/>
  <c r="AK375" i="13"/>
  <c r="AW375" i="13"/>
  <c r="AG375" i="13"/>
  <c r="AX375" i="13"/>
  <c r="AT375" i="13"/>
  <c r="AY375" i="13"/>
  <c r="I561" i="13"/>
  <c r="H561" i="13"/>
  <c r="D376" i="13"/>
  <c r="E376" i="13" s="1"/>
  <c r="AH563" i="13"/>
  <c r="AP563" i="13"/>
  <c r="AX563" i="13"/>
  <c r="AL563" i="13"/>
  <c r="AG563" i="13"/>
  <c r="AI563" i="13"/>
  <c r="AQ563" i="13"/>
  <c r="AY563" i="13"/>
  <c r="AB563" i="13"/>
  <c r="AJ563" i="13"/>
  <c r="AR563" i="13"/>
  <c r="AZ563" i="13"/>
  <c r="AC563" i="13"/>
  <c r="BA563" i="13"/>
  <c r="AO563" i="13"/>
  <c r="AS563" i="13"/>
  <c r="AD563" i="13"/>
  <c r="BB563" i="13"/>
  <c r="AU563" i="13"/>
  <c r="AW563" i="13"/>
  <c r="AK563" i="13"/>
  <c r="AT563" i="13"/>
  <c r="AE563" i="13"/>
  <c r="AM563" i="13"/>
  <c r="BC563" i="13"/>
  <c r="AF563" i="13"/>
  <c r="AN563" i="13"/>
  <c r="AV563" i="13"/>
  <c r="BD563" i="13"/>
  <c r="D180" i="13"/>
  <c r="J566" i="13" s="1"/>
  <c r="D563" i="9"/>
  <c r="C161" i="11" s="1"/>
  <c r="B161" i="11"/>
  <c r="E154" i="11"/>
  <c r="E554" i="13" s="1"/>
  <c r="M155" i="11"/>
  <c r="U155" i="11"/>
  <c r="N155" i="11"/>
  <c r="V155" i="11"/>
  <c r="O155" i="11"/>
  <c r="W155" i="11"/>
  <c r="K155" i="11"/>
  <c r="S155" i="11"/>
  <c r="T155" i="11"/>
  <c r="H155" i="11"/>
  <c r="X155" i="11"/>
  <c r="I155" i="11"/>
  <c r="Y155" i="11"/>
  <c r="Q155" i="11"/>
  <c r="Z155" i="11"/>
  <c r="P155" i="11"/>
  <c r="R155" i="11"/>
  <c r="J155" i="11"/>
  <c r="L155" i="11"/>
  <c r="G155" i="11"/>
  <c r="F558" i="9"/>
  <c r="I558" i="9" s="1"/>
  <c r="D156" i="11"/>
  <c r="K564" i="9"/>
  <c r="L564" i="9"/>
  <c r="G559" i="9"/>
  <c r="AD560" i="9"/>
  <c r="AH560" i="9"/>
  <c r="AN560" i="9"/>
  <c r="BD560" i="9"/>
  <c r="AJ560" i="9"/>
  <c r="AE560" i="9"/>
  <c r="BC560" i="9"/>
  <c r="AZ560" i="9"/>
  <c r="AB560" i="9"/>
  <c r="F174" i="9"/>
  <c r="AK560" i="9"/>
  <c r="AI560" i="9"/>
  <c r="AG560" i="9"/>
  <c r="AC560" i="9"/>
  <c r="AL560" i="9"/>
  <c r="BB560" i="9"/>
  <c r="AM560" i="9"/>
  <c r="BA560" i="9"/>
  <c r="AF560" i="9"/>
  <c r="E176" i="9"/>
  <c r="J562" i="9"/>
  <c r="F371" i="9"/>
  <c r="P564" i="9"/>
  <c r="Q564" i="9"/>
  <c r="R564" i="9"/>
  <c r="S564" i="9"/>
  <c r="T564" i="9"/>
  <c r="U564" i="9"/>
  <c r="V564" i="9"/>
  <c r="W564" i="9"/>
  <c r="X564" i="9"/>
  <c r="Y564" i="9"/>
  <c r="Z564" i="9"/>
  <c r="AA564" i="9"/>
  <c r="AX372" i="9"/>
  <c r="BD372" i="9"/>
  <c r="AR372" i="9"/>
  <c r="AV372" i="9"/>
  <c r="BB372" i="9"/>
  <c r="AZ372" i="9"/>
  <c r="AY372" i="9"/>
  <c r="AP372" i="9"/>
  <c r="AS372" i="9"/>
  <c r="AW372" i="9"/>
  <c r="BC372" i="9"/>
  <c r="AQ372" i="9"/>
  <c r="AT372" i="9"/>
  <c r="BA372" i="9"/>
  <c r="AU372" i="9"/>
  <c r="D373" i="9"/>
  <c r="E373" i="9" s="1"/>
  <c r="B179" i="9"/>
  <c r="D177" i="9"/>
  <c r="W374" i="9"/>
  <c r="T374" i="9"/>
  <c r="U374" i="9"/>
  <c r="V374" i="9"/>
  <c r="R374" i="9"/>
  <c r="AA374" i="9"/>
  <c r="P374" i="9"/>
  <c r="Q374" i="9"/>
  <c r="S374" i="9"/>
  <c r="Y374" i="9"/>
  <c r="X374" i="9"/>
  <c r="Z374" i="9"/>
  <c r="AE372" i="9"/>
  <c r="AO372" i="9"/>
  <c r="AB372" i="9"/>
  <c r="AF372" i="9"/>
  <c r="AJ372" i="9"/>
  <c r="AK372" i="9"/>
  <c r="AH372" i="9"/>
  <c r="AM372" i="9"/>
  <c r="AI372" i="9"/>
  <c r="AC372" i="9"/>
  <c r="AG372" i="9"/>
  <c r="AL372" i="9"/>
  <c r="AD372" i="9"/>
  <c r="AN372" i="9"/>
  <c r="B565" i="9"/>
  <c r="O565" i="9" s="1"/>
  <c r="B375" i="9"/>
  <c r="O375" i="9" s="1"/>
  <c r="R149" i="7" l="1"/>
  <c r="R143" i="7"/>
  <c r="R144" i="7"/>
  <c r="R145" i="7"/>
  <c r="R153" i="7"/>
  <c r="R151" i="7"/>
  <c r="R152" i="7"/>
  <c r="R146" i="7"/>
  <c r="R154" i="7"/>
  <c r="R147" i="7"/>
  <c r="R150" i="7"/>
  <c r="R148" i="7"/>
  <c r="M19" i="7"/>
  <c r="BD176" i="9" a="1"/>
  <c r="BD176" i="9" s="1"/>
  <c r="AW176" i="9" a="1"/>
  <c r="AW176" i="9" s="1"/>
  <c r="AO176" i="9" a="1"/>
  <c r="AO176" i="9" s="1"/>
  <c r="AG176" i="9" a="1"/>
  <c r="AG176" i="9" s="1"/>
  <c r="Y176" i="9" a="1"/>
  <c r="Y176" i="9" s="1"/>
  <c r="Q176" i="9" a="1"/>
  <c r="Q176" i="9" s="1"/>
  <c r="BC176" i="9" a="1"/>
  <c r="BC176" i="9" s="1"/>
  <c r="AV176" i="9" a="1"/>
  <c r="AV176" i="9" s="1"/>
  <c r="AN176" i="9" a="1"/>
  <c r="AN176" i="9" s="1"/>
  <c r="AF176" i="9" a="1"/>
  <c r="AF176" i="9" s="1"/>
  <c r="X176" i="9" a="1"/>
  <c r="X176" i="9" s="1"/>
  <c r="P176" i="9" a="1"/>
  <c r="P176" i="9" s="1"/>
  <c r="BB176" i="9" a="1"/>
  <c r="BB176" i="9" s="1"/>
  <c r="AU176" i="9" a="1"/>
  <c r="AU176" i="9" s="1"/>
  <c r="AM176" i="9" a="1"/>
  <c r="AM176" i="9" s="1"/>
  <c r="AE176" i="9" a="1"/>
  <c r="AE176" i="9" s="1"/>
  <c r="W176" i="9" a="1"/>
  <c r="W176" i="9" s="1"/>
  <c r="O176" i="9" a="1"/>
  <c r="O176" i="9" s="1"/>
  <c r="AX176" i="9" a="1"/>
  <c r="AX176" i="9" s="1"/>
  <c r="AP176" i="9" a="1"/>
  <c r="AP176" i="9" s="1"/>
  <c r="AH176" i="9" a="1"/>
  <c r="AH176" i="9" s="1"/>
  <c r="Z176" i="9" a="1"/>
  <c r="Z176" i="9" s="1"/>
  <c r="R176" i="9" a="1"/>
  <c r="R176" i="9" s="1"/>
  <c r="AS176" i="9" a="1"/>
  <c r="AS176" i="9" s="1"/>
  <c r="AC176" i="9" a="1"/>
  <c r="AC176" i="9" s="1"/>
  <c r="AR176" i="9" a="1"/>
  <c r="AR176" i="9" s="1"/>
  <c r="AB176" i="9" a="1"/>
  <c r="AB176" i="9" s="1"/>
  <c r="AQ176" i="9" a="1"/>
  <c r="AQ176" i="9" s="1"/>
  <c r="AA176" i="9" a="1"/>
  <c r="AA176" i="9" s="1"/>
  <c r="BA176" i="9" a="1"/>
  <c r="BA176" i="9" s="1"/>
  <c r="AL176" i="9" a="1"/>
  <c r="AL176" i="9" s="1"/>
  <c r="V176" i="9" a="1"/>
  <c r="V176" i="9" s="1"/>
  <c r="AZ176" i="9" a="1"/>
  <c r="AZ176" i="9" s="1"/>
  <c r="AK176" i="9" a="1"/>
  <c r="AK176" i="9" s="1"/>
  <c r="U176" i="9" a="1"/>
  <c r="U176" i="9" s="1"/>
  <c r="AJ176" i="9" a="1"/>
  <c r="AJ176" i="9" s="1"/>
  <c r="T176" i="9" a="1"/>
  <c r="T176" i="9" s="1"/>
  <c r="AY176" i="9" a="1"/>
  <c r="AY176" i="9" s="1"/>
  <c r="AI176" i="9" a="1"/>
  <c r="AI176" i="9" s="1"/>
  <c r="S176" i="9" a="1"/>
  <c r="S176" i="9" s="1"/>
  <c r="AT176" i="9" a="1"/>
  <c r="AT176" i="9" s="1"/>
  <c r="AD176" i="9" a="1"/>
  <c r="AD176" i="9" s="1"/>
  <c r="I562" i="13"/>
  <c r="AM564" i="13"/>
  <c r="AQ564" i="13"/>
  <c r="AY561" i="9"/>
  <c r="AV561" i="9"/>
  <c r="AU561" i="9"/>
  <c r="AT561" i="9"/>
  <c r="AS561" i="9"/>
  <c r="AW561" i="9"/>
  <c r="AR561" i="9"/>
  <c r="AQ561" i="9"/>
  <c r="AX561" i="9"/>
  <c r="AP561" i="9"/>
  <c r="AO561" i="9"/>
  <c r="AH564" i="13"/>
  <c r="AW564" i="13"/>
  <c r="AS564" i="13"/>
  <c r="AJ564" i="13"/>
  <c r="AV564" i="13"/>
  <c r="BC564" i="13"/>
  <c r="AY564" i="13"/>
  <c r="AU564" i="13"/>
  <c r="AL564" i="13"/>
  <c r="AG564" i="13"/>
  <c r="BA564" i="13"/>
  <c r="BD564" i="13"/>
  <c r="F178" i="13"/>
  <c r="AD564" i="13"/>
  <c r="AB564" i="13"/>
  <c r="AO564" i="13"/>
  <c r="AC564" i="13"/>
  <c r="AK564" i="13"/>
  <c r="AE564" i="13"/>
  <c r="AN564" i="13"/>
  <c r="BB564" i="13"/>
  <c r="AZ564" i="13"/>
  <c r="AX564" i="13"/>
  <c r="AF564" i="13"/>
  <c r="AI564" i="13"/>
  <c r="AT564" i="13"/>
  <c r="AR564" i="13"/>
  <c r="AP564" i="13"/>
  <c r="AJ179" i="13" a="1"/>
  <c r="AJ179" i="13" s="1"/>
  <c r="AE179" i="13" a="1"/>
  <c r="AE179" i="13" s="1"/>
  <c r="S179" i="13" a="1"/>
  <c r="S179" i="13" s="1"/>
  <c r="BA179" i="13" a="1"/>
  <c r="BA179" i="13" s="1"/>
  <c r="AV179" i="13" a="1"/>
  <c r="AV179" i="13" s="1"/>
  <c r="AO179" i="13" a="1"/>
  <c r="AO179" i="13" s="1"/>
  <c r="AI179" i="13" a="1"/>
  <c r="AI179" i="13" s="1"/>
  <c r="AD179" i="13" a="1"/>
  <c r="AD179" i="13" s="1"/>
  <c r="Y179" i="13" a="1"/>
  <c r="Y179" i="13" s="1"/>
  <c r="AZ179" i="13" a="1"/>
  <c r="AZ179" i="13" s="1"/>
  <c r="AU179" i="13" a="1"/>
  <c r="AU179" i="13" s="1"/>
  <c r="R179" i="13" a="1"/>
  <c r="R179" i="13" s="1"/>
  <c r="BB179" i="13" a="1"/>
  <c r="BB179" i="13" s="1"/>
  <c r="AW179" i="13" a="1"/>
  <c r="AW179" i="13" s="1"/>
  <c r="AP179" i="13" a="1"/>
  <c r="AP179" i="13" s="1"/>
  <c r="AK179" i="13" a="1"/>
  <c r="AK179" i="13" s="1"/>
  <c r="AF179" i="13" a="1"/>
  <c r="AF179" i="13" s="1"/>
  <c r="Z179" i="13" a="1"/>
  <c r="Z179" i="13" s="1"/>
  <c r="T179" i="13" a="1"/>
  <c r="T179" i="13" s="1"/>
  <c r="O179" i="13" a="1"/>
  <c r="O179" i="13" s="1"/>
  <c r="AT179" i="13" a="1"/>
  <c r="AT179" i="13" s="1"/>
  <c r="AH179" i="13" a="1"/>
  <c r="AH179" i="13" s="1"/>
  <c r="X179" i="13" a="1"/>
  <c r="X179" i="13" s="1"/>
  <c r="BD179" i="13" a="1"/>
  <c r="BD179" i="13" s="1"/>
  <c r="AS179" i="13" a="1"/>
  <c r="AS179" i="13" s="1"/>
  <c r="W179" i="13" a="1"/>
  <c r="W179" i="13" s="1"/>
  <c r="BC179" i="13" a="1"/>
  <c r="BC179" i="13" s="1"/>
  <c r="AR179" i="13" a="1"/>
  <c r="AR179" i="13" s="1"/>
  <c r="AG179" i="13" a="1"/>
  <c r="AG179" i="13" s="1"/>
  <c r="V179" i="13" a="1"/>
  <c r="V179" i="13" s="1"/>
  <c r="AQ179" i="13" a="1"/>
  <c r="AQ179" i="13" s="1"/>
  <c r="U179" i="13" a="1"/>
  <c r="U179" i="13" s="1"/>
  <c r="AN179" i="13" a="1"/>
  <c r="AN179" i="13" s="1"/>
  <c r="AM179" i="13" a="1"/>
  <c r="AM179" i="13" s="1"/>
  <c r="Q179" i="13" a="1"/>
  <c r="Q179" i="13" s="1"/>
  <c r="AL179" i="13" a="1"/>
  <c r="AL179" i="13" s="1"/>
  <c r="P179" i="13" a="1"/>
  <c r="P179" i="13" s="1"/>
  <c r="AY179" i="13" a="1"/>
  <c r="AY179" i="13" s="1"/>
  <c r="AX179" i="13" a="1"/>
  <c r="AX179" i="13" s="1"/>
  <c r="AC179" i="13" a="1"/>
  <c r="AC179" i="13" s="1"/>
  <c r="AB179" i="13" a="1"/>
  <c r="AB179" i="13" s="1"/>
  <c r="AA179" i="13" a="1"/>
  <c r="AA179" i="13" s="1"/>
  <c r="E180" i="13"/>
  <c r="AW376" i="13"/>
  <c r="AB376" i="13"/>
  <c r="AR376" i="13"/>
  <c r="AE376" i="13"/>
  <c r="AM376" i="13"/>
  <c r="AL376" i="13"/>
  <c r="AO376" i="13"/>
  <c r="AI376" i="13"/>
  <c r="AZ376" i="13"/>
  <c r="AH376" i="13"/>
  <c r="AG376" i="13"/>
  <c r="BB376" i="13"/>
  <c r="AP376" i="13"/>
  <c r="AD376" i="13"/>
  <c r="AT376" i="13"/>
  <c r="AS376" i="13"/>
  <c r="AY376" i="13"/>
  <c r="AJ376" i="13"/>
  <c r="BD376" i="13"/>
  <c r="AN376" i="13"/>
  <c r="BC376" i="13"/>
  <c r="AU376" i="13"/>
  <c r="AF376" i="13"/>
  <c r="AX376" i="13"/>
  <c r="AK376" i="13"/>
  <c r="BA376" i="13"/>
  <c r="AC376" i="13"/>
  <c r="AV376" i="13"/>
  <c r="AQ376" i="13"/>
  <c r="AA378" i="13"/>
  <c r="S378" i="13"/>
  <c r="C378" i="13"/>
  <c r="Y378" i="13"/>
  <c r="P378" i="13"/>
  <c r="X378" i="13"/>
  <c r="O378" i="13"/>
  <c r="W378" i="13"/>
  <c r="Z378" i="13"/>
  <c r="Q378" i="13"/>
  <c r="B379" i="13"/>
  <c r="U378" i="13"/>
  <c r="T378" i="13"/>
  <c r="V378" i="13"/>
  <c r="R378" i="13"/>
  <c r="D377" i="13"/>
  <c r="E377" i="13" s="1"/>
  <c r="P569" i="13"/>
  <c r="C569" i="13"/>
  <c r="D569" i="13" s="1"/>
  <c r="B570" i="13"/>
  <c r="K569" i="13"/>
  <c r="L569" i="13"/>
  <c r="R569" i="13"/>
  <c r="Q569" i="13"/>
  <c r="O569" i="13"/>
  <c r="S569" i="13"/>
  <c r="T569" i="13"/>
  <c r="U569" i="13"/>
  <c r="V569" i="13"/>
  <c r="W569" i="13"/>
  <c r="X569" i="13"/>
  <c r="Y569" i="13"/>
  <c r="Z569" i="13"/>
  <c r="AA569" i="13"/>
  <c r="C182" i="13"/>
  <c r="B183" i="13"/>
  <c r="F375" i="13"/>
  <c r="G563" i="13"/>
  <c r="F563" i="13" s="1"/>
  <c r="D181" i="13"/>
  <c r="J567" i="13" s="1"/>
  <c r="H558" i="9"/>
  <c r="D564" i="9"/>
  <c r="C162" i="11" s="1"/>
  <c r="B162" i="11"/>
  <c r="K565" i="9"/>
  <c r="L565" i="9"/>
  <c r="F559" i="9"/>
  <c r="I559" i="9" s="1"/>
  <c r="D157" i="11"/>
  <c r="I156" i="11"/>
  <c r="Q156" i="11"/>
  <c r="Y156" i="11"/>
  <c r="J156" i="11"/>
  <c r="R156" i="11"/>
  <c r="Z156" i="11"/>
  <c r="K156" i="11"/>
  <c r="S156" i="11"/>
  <c r="O156" i="11"/>
  <c r="P156" i="11"/>
  <c r="T156" i="11"/>
  <c r="M156" i="11"/>
  <c r="X156" i="11"/>
  <c r="H156" i="11"/>
  <c r="L156" i="11"/>
  <c r="W156" i="11"/>
  <c r="N156" i="11"/>
  <c r="U156" i="11"/>
  <c r="V156" i="11"/>
  <c r="G156" i="11"/>
  <c r="E556" i="9"/>
  <c r="E155" i="11"/>
  <c r="E555" i="13" s="1"/>
  <c r="AD561" i="9"/>
  <c r="F175" i="9"/>
  <c r="AL561" i="9"/>
  <c r="AG561" i="9"/>
  <c r="BD561" i="9"/>
  <c r="AB561" i="9"/>
  <c r="AI561" i="9"/>
  <c r="AJ561" i="9"/>
  <c r="AN561" i="9"/>
  <c r="BB561" i="9"/>
  <c r="AZ561" i="9"/>
  <c r="AF561" i="9"/>
  <c r="BC561" i="9"/>
  <c r="BA561" i="9"/>
  <c r="AM561" i="9"/>
  <c r="AK561" i="9"/>
  <c r="AE561" i="9"/>
  <c r="AC561" i="9"/>
  <c r="AH561" i="9"/>
  <c r="G560" i="9"/>
  <c r="E177" i="9"/>
  <c r="J563" i="9"/>
  <c r="F372" i="9"/>
  <c r="P565" i="9"/>
  <c r="Q565" i="9"/>
  <c r="R565" i="9"/>
  <c r="S565" i="9"/>
  <c r="T565" i="9"/>
  <c r="U565" i="9"/>
  <c r="V565" i="9"/>
  <c r="W565" i="9"/>
  <c r="X565" i="9"/>
  <c r="Y565" i="9"/>
  <c r="Z565" i="9"/>
  <c r="AA565" i="9"/>
  <c r="AQ373" i="9"/>
  <c r="AR373" i="9"/>
  <c r="AW373" i="9"/>
  <c r="BD373" i="9"/>
  <c r="AY373" i="9"/>
  <c r="AV373" i="9"/>
  <c r="BB373" i="9"/>
  <c r="AP373" i="9"/>
  <c r="BC373" i="9"/>
  <c r="AZ373" i="9"/>
  <c r="AS373" i="9"/>
  <c r="AX373" i="9"/>
  <c r="AT373" i="9"/>
  <c r="BA373" i="9"/>
  <c r="AU373" i="9"/>
  <c r="AG373" i="9"/>
  <c r="AO373" i="9"/>
  <c r="AD373" i="9"/>
  <c r="AF373" i="9"/>
  <c r="AK373" i="9"/>
  <c r="AI373" i="9"/>
  <c r="AC373" i="9"/>
  <c r="AH373" i="9"/>
  <c r="AM373" i="9"/>
  <c r="AN373" i="9"/>
  <c r="AL373" i="9"/>
  <c r="AJ373" i="9"/>
  <c r="AB373" i="9"/>
  <c r="AE373" i="9"/>
  <c r="D178" i="9"/>
  <c r="U375" i="9"/>
  <c r="V375" i="9"/>
  <c r="W375" i="9"/>
  <c r="X375" i="9"/>
  <c r="S375" i="9"/>
  <c r="Z375" i="9"/>
  <c r="AA375" i="9"/>
  <c r="Q375" i="9"/>
  <c r="Y375" i="9"/>
  <c r="R375" i="9"/>
  <c r="T375" i="9"/>
  <c r="P375" i="9"/>
  <c r="B180" i="9"/>
  <c r="D374" i="9"/>
  <c r="E374" i="9" s="1"/>
  <c r="B566" i="9"/>
  <c r="O566" i="9" s="1"/>
  <c r="B376" i="9"/>
  <c r="O376" i="9" s="1"/>
  <c r="Q145" i="7" l="1"/>
  <c r="Q149" i="7"/>
  <c r="Q153" i="7"/>
  <c r="Q148" i="7"/>
  <c r="R133" i="7"/>
  <c r="R137" i="7"/>
  <c r="R141" i="7"/>
  <c r="Q151" i="7"/>
  <c r="R135" i="7"/>
  <c r="Q152" i="7"/>
  <c r="Q146" i="7"/>
  <c r="Q150" i="7"/>
  <c r="Q154" i="7"/>
  <c r="Q147" i="7"/>
  <c r="R131" i="7"/>
  <c r="Q144" i="7"/>
  <c r="R140" i="7"/>
  <c r="R134" i="7"/>
  <c r="R138" i="7"/>
  <c r="R142" i="7"/>
  <c r="Q143" i="7"/>
  <c r="R139" i="7"/>
  <c r="R132" i="7"/>
  <c r="R136" i="7"/>
  <c r="M18" i="7"/>
  <c r="E143" i="7"/>
  <c r="AY177" i="9" a="1"/>
  <c r="AY177" i="9" s="1"/>
  <c r="AQ177" i="9" a="1"/>
  <c r="AQ177" i="9" s="1"/>
  <c r="AI177" i="9" a="1"/>
  <c r="AI177" i="9" s="1"/>
  <c r="AA177" i="9" a="1"/>
  <c r="AA177" i="9" s="1"/>
  <c r="T177" i="9" a="1"/>
  <c r="T177" i="9" s="1"/>
  <c r="AX177" i="9" a="1"/>
  <c r="AX177" i="9" s="1"/>
  <c r="AP177" i="9" a="1"/>
  <c r="AP177" i="9" s="1"/>
  <c r="AH177" i="9" a="1"/>
  <c r="AH177" i="9" s="1"/>
  <c r="Z177" i="9" a="1"/>
  <c r="Z177" i="9" s="1"/>
  <c r="AW177" i="9" a="1"/>
  <c r="AW177" i="9" s="1"/>
  <c r="AO177" i="9" a="1"/>
  <c r="AO177" i="9" s="1"/>
  <c r="AG177" i="9" a="1"/>
  <c r="AG177" i="9" s="1"/>
  <c r="Y177" i="9" a="1"/>
  <c r="Y177" i="9" s="1"/>
  <c r="S177" i="9" a="1"/>
  <c r="S177" i="9" s="1"/>
  <c r="AZ177" i="9" a="1"/>
  <c r="AZ177" i="9" s="1"/>
  <c r="AR177" i="9" a="1"/>
  <c r="AR177" i="9" s="1"/>
  <c r="AJ177" i="9" a="1"/>
  <c r="AJ177" i="9" s="1"/>
  <c r="AB177" i="9" a="1"/>
  <c r="AB177" i="9" s="1"/>
  <c r="U177" i="9" a="1"/>
  <c r="U177" i="9" s="1"/>
  <c r="O177" i="9" a="1"/>
  <c r="O177" i="9" s="1"/>
  <c r="AU177" i="9" a="1"/>
  <c r="AU177" i="9" s="1"/>
  <c r="AE177" i="9" a="1"/>
  <c r="AE177" i="9" s="1"/>
  <c r="AT177" i="9" a="1"/>
  <c r="AT177" i="9" s="1"/>
  <c r="AD177" i="9" a="1"/>
  <c r="AD177" i="9" s="1"/>
  <c r="Q177" i="9" a="1"/>
  <c r="Q177" i="9" s="1"/>
  <c r="AS177" i="9" a="1"/>
  <c r="AS177" i="9" s="1"/>
  <c r="AC177" i="9" a="1"/>
  <c r="AC177" i="9" s="1"/>
  <c r="P177" i="9" a="1"/>
  <c r="P177" i="9" s="1"/>
  <c r="BD177" i="9" a="1"/>
  <c r="BD177" i="9" s="1"/>
  <c r="AN177" i="9" a="1"/>
  <c r="AN177" i="9" s="1"/>
  <c r="X177" i="9" a="1"/>
  <c r="X177" i="9" s="1"/>
  <c r="BC177" i="9" a="1"/>
  <c r="BC177" i="9" s="1"/>
  <c r="AM177" i="9" a="1"/>
  <c r="AM177" i="9" s="1"/>
  <c r="BB177" i="9" a="1"/>
  <c r="BB177" i="9" s="1"/>
  <c r="AL177" i="9" a="1"/>
  <c r="AL177" i="9" s="1"/>
  <c r="W177" i="9" a="1"/>
  <c r="W177" i="9" s="1"/>
  <c r="BA177" i="9" a="1"/>
  <c r="BA177" i="9" s="1"/>
  <c r="AK177" i="9" a="1"/>
  <c r="AK177" i="9" s="1"/>
  <c r="V177" i="9" a="1"/>
  <c r="V177" i="9" s="1"/>
  <c r="AV177" i="9" a="1"/>
  <c r="AV177" i="9" s="1"/>
  <c r="AF177" i="9" a="1"/>
  <c r="AF177" i="9" s="1"/>
  <c r="R177" i="9" a="1"/>
  <c r="R177" i="9" s="1"/>
  <c r="AY562" i="9"/>
  <c r="AT562" i="9"/>
  <c r="AS562" i="9"/>
  <c r="AR562" i="9"/>
  <c r="AQ562" i="9"/>
  <c r="AX562" i="9"/>
  <c r="AW562" i="9"/>
  <c r="AV562" i="9"/>
  <c r="AU562" i="9"/>
  <c r="AP562" i="9"/>
  <c r="AO562" i="9"/>
  <c r="G564" i="13"/>
  <c r="F564" i="13" s="1"/>
  <c r="I564" i="13" s="1"/>
  <c r="F179" i="13"/>
  <c r="AV180" i="13" a="1"/>
  <c r="AV180" i="13" s="1"/>
  <c r="AP180" i="13" a="1"/>
  <c r="AP180" i="13" s="1"/>
  <c r="AI180" i="13" a="1"/>
  <c r="AI180" i="13" s="1"/>
  <c r="AB180" i="13" a="1"/>
  <c r="AB180" i="13" s="1"/>
  <c r="P180" i="13" a="1"/>
  <c r="P180" i="13" s="1"/>
  <c r="BB180" i="13" a="1"/>
  <c r="BB180" i="13" s="1"/>
  <c r="AO180" i="13" a="1"/>
  <c r="AO180" i="13" s="1"/>
  <c r="AH180" i="13" a="1"/>
  <c r="AH180" i="13" s="1"/>
  <c r="AA180" i="13" a="1"/>
  <c r="AA180" i="13" s="1"/>
  <c r="V180" i="13" a="1"/>
  <c r="V180" i="13" s="1"/>
  <c r="BA180" i="13" a="1"/>
  <c r="BA180" i="13" s="1"/>
  <c r="AU180" i="13" a="1"/>
  <c r="AU180" i="13" s="1"/>
  <c r="AN180" i="13" a="1"/>
  <c r="AN180" i="13" s="1"/>
  <c r="AG180" i="13" a="1"/>
  <c r="AG180" i="13" s="1"/>
  <c r="Z180" i="13" a="1"/>
  <c r="Z180" i="13" s="1"/>
  <c r="U180" i="13" a="1"/>
  <c r="U180" i="13" s="1"/>
  <c r="O180" i="13" a="1"/>
  <c r="O180" i="13" s="1"/>
  <c r="BC180" i="13" a="1"/>
  <c r="BC180" i="13" s="1"/>
  <c r="AW180" i="13" a="1"/>
  <c r="AW180" i="13" s="1"/>
  <c r="AJ180" i="13" a="1"/>
  <c r="AJ180" i="13" s="1"/>
  <c r="AC180" i="13" a="1"/>
  <c r="AC180" i="13" s="1"/>
  <c r="W180" i="13" a="1"/>
  <c r="W180" i="13" s="1"/>
  <c r="Q180" i="13" a="1"/>
  <c r="Q180" i="13" s="1"/>
  <c r="AZ180" i="13" a="1"/>
  <c r="AZ180" i="13" s="1"/>
  <c r="AM180" i="13" a="1"/>
  <c r="AM180" i="13" s="1"/>
  <c r="Y180" i="13" a="1"/>
  <c r="Y180" i="13" s="1"/>
  <c r="AY180" i="13" a="1"/>
  <c r="AY180" i="13" s="1"/>
  <c r="AL180" i="13" a="1"/>
  <c r="AL180" i="13" s="1"/>
  <c r="X180" i="13" a="1"/>
  <c r="X180" i="13" s="1"/>
  <c r="AX180" i="13" a="1"/>
  <c r="AX180" i="13" s="1"/>
  <c r="AK180" i="13" a="1"/>
  <c r="AK180" i="13" s="1"/>
  <c r="BD180" i="13" a="1"/>
  <c r="BD180" i="13" s="1"/>
  <c r="AD180" i="13" a="1"/>
  <c r="AD180" i="13" s="1"/>
  <c r="AT180" i="13" a="1"/>
  <c r="AT180" i="13" s="1"/>
  <c r="T180" i="13" a="1"/>
  <c r="T180" i="13" s="1"/>
  <c r="AS180" i="13" a="1"/>
  <c r="AS180" i="13" s="1"/>
  <c r="S180" i="13" a="1"/>
  <c r="S180" i="13" s="1"/>
  <c r="AR180" i="13" a="1"/>
  <c r="AR180" i="13" s="1"/>
  <c r="AQ180" i="13" a="1"/>
  <c r="AQ180" i="13" s="1"/>
  <c r="R180" i="13" a="1"/>
  <c r="R180" i="13" s="1"/>
  <c r="AF180" i="13" a="1"/>
  <c r="AF180" i="13" s="1"/>
  <c r="AE180" i="13" a="1"/>
  <c r="AE180" i="13" s="1"/>
  <c r="AJ377" i="13"/>
  <c r="AZ377" i="13"/>
  <c r="AB377" i="13"/>
  <c r="AL377" i="13"/>
  <c r="AM377" i="13"/>
  <c r="AX377" i="13"/>
  <c r="AQ377" i="13"/>
  <c r="AC377" i="13"/>
  <c r="AP377" i="13"/>
  <c r="AG377" i="13"/>
  <c r="AW377" i="13"/>
  <c r="AY377" i="13"/>
  <c r="AH377" i="13"/>
  <c r="BA377" i="13"/>
  <c r="AE377" i="13"/>
  <c r="AF377" i="13"/>
  <c r="AR377" i="13"/>
  <c r="AV377" i="13"/>
  <c r="AU377" i="13"/>
  <c r="AI377" i="13"/>
  <c r="BC377" i="13"/>
  <c r="AD377" i="13"/>
  <c r="BB377" i="13"/>
  <c r="AT377" i="13"/>
  <c r="AO377" i="13"/>
  <c r="AS377" i="13"/>
  <c r="AK377" i="13"/>
  <c r="BD377" i="13"/>
  <c r="AN377" i="13"/>
  <c r="D378" i="13"/>
  <c r="E378" i="13" s="1"/>
  <c r="B184" i="13"/>
  <c r="C183" i="13"/>
  <c r="L570" i="13"/>
  <c r="K570" i="13"/>
  <c r="C570" i="13"/>
  <c r="D570" i="13" s="1"/>
  <c r="P570" i="13"/>
  <c r="B571" i="13"/>
  <c r="O570" i="13"/>
  <c r="Q570" i="13"/>
  <c r="R570" i="13"/>
  <c r="S570" i="13"/>
  <c r="T570" i="13"/>
  <c r="U570" i="13"/>
  <c r="V570" i="13"/>
  <c r="W570" i="13"/>
  <c r="X570" i="13"/>
  <c r="Y570" i="13"/>
  <c r="Z570" i="13"/>
  <c r="AA570" i="13"/>
  <c r="AB570" i="13"/>
  <c r="AB379" i="13"/>
  <c r="T379" i="13"/>
  <c r="X379" i="13"/>
  <c r="O379" i="13"/>
  <c r="W379" i="13"/>
  <c r="V379" i="13"/>
  <c r="Y379" i="13"/>
  <c r="P379" i="13"/>
  <c r="AA379" i="13"/>
  <c r="B380" i="13"/>
  <c r="U379" i="13"/>
  <c r="S379" i="13"/>
  <c r="R379" i="13"/>
  <c r="Q379" i="13"/>
  <c r="C379" i="13"/>
  <c r="Z379" i="13"/>
  <c r="D182" i="13"/>
  <c r="J568" i="13" s="1"/>
  <c r="F376" i="13"/>
  <c r="E181" i="13"/>
  <c r="I563" i="13"/>
  <c r="H563" i="13"/>
  <c r="H559" i="9"/>
  <c r="M157" i="11"/>
  <c r="U157" i="11"/>
  <c r="N157" i="11"/>
  <c r="V157" i="11"/>
  <c r="O157" i="11"/>
  <c r="W157" i="11"/>
  <c r="I157" i="11"/>
  <c r="T157" i="11"/>
  <c r="J157" i="11"/>
  <c r="X157" i="11"/>
  <c r="K157" i="11"/>
  <c r="Y157" i="11"/>
  <c r="R157" i="11"/>
  <c r="L157" i="11"/>
  <c r="P157" i="11"/>
  <c r="Q157" i="11"/>
  <c r="H157" i="11"/>
  <c r="S157" i="11"/>
  <c r="Z157" i="11"/>
  <c r="G157" i="11"/>
  <c r="D565" i="9"/>
  <c r="C163" i="11" s="1"/>
  <c r="B163" i="11"/>
  <c r="E557" i="9"/>
  <c r="K566" i="9"/>
  <c r="L566" i="9"/>
  <c r="F560" i="9"/>
  <c r="H560" i="9" s="1"/>
  <c r="D158" i="11"/>
  <c r="E156" i="11"/>
  <c r="E556" i="13" s="1"/>
  <c r="AL562" i="9"/>
  <c r="AD562" i="9"/>
  <c r="AI562" i="9"/>
  <c r="AG562" i="9"/>
  <c r="AM562" i="9"/>
  <c r="BA562" i="9"/>
  <c r="AK562" i="9"/>
  <c r="AB562" i="9"/>
  <c r="AF562" i="9"/>
  <c r="BC562" i="9"/>
  <c r="G561" i="9"/>
  <c r="AJ562" i="9"/>
  <c r="BB562" i="9"/>
  <c r="AN562" i="9"/>
  <c r="AC562" i="9"/>
  <c r="AE562" i="9"/>
  <c r="AZ562" i="9"/>
  <c r="BD562" i="9"/>
  <c r="F176" i="9"/>
  <c r="AH562" i="9"/>
  <c r="E178" i="9"/>
  <c r="J564" i="9"/>
  <c r="P566" i="9"/>
  <c r="Q566" i="9"/>
  <c r="R566" i="9"/>
  <c r="S566" i="9"/>
  <c r="T566" i="9"/>
  <c r="U566" i="9"/>
  <c r="V566" i="9"/>
  <c r="W566" i="9"/>
  <c r="X566" i="9"/>
  <c r="Y566" i="9"/>
  <c r="Z566" i="9"/>
  <c r="AA566" i="9"/>
  <c r="F373" i="9"/>
  <c r="AX374" i="9"/>
  <c r="AU374" i="9"/>
  <c r="AQ374" i="9"/>
  <c r="AZ374" i="9"/>
  <c r="BB374" i="9"/>
  <c r="BD374" i="9"/>
  <c r="AY374" i="9"/>
  <c r="AR374" i="9"/>
  <c r="AV374" i="9"/>
  <c r="AP374" i="9"/>
  <c r="BC374" i="9"/>
  <c r="AW374" i="9"/>
  <c r="AS374" i="9"/>
  <c r="BA374" i="9"/>
  <c r="AT374" i="9"/>
  <c r="AN374" i="9"/>
  <c r="AH374" i="9"/>
  <c r="AB374" i="9"/>
  <c r="AE374" i="9"/>
  <c r="AK374" i="9"/>
  <c r="AM374" i="9"/>
  <c r="AF374" i="9"/>
  <c r="AI374" i="9"/>
  <c r="AO374" i="9"/>
  <c r="AC374" i="9"/>
  <c r="AJ374" i="9"/>
  <c r="AG374" i="9"/>
  <c r="AD374" i="9"/>
  <c r="AL374" i="9"/>
  <c r="D179" i="9"/>
  <c r="B181" i="9"/>
  <c r="D375" i="9"/>
  <c r="E375" i="9" s="1"/>
  <c r="S376" i="9"/>
  <c r="AA376" i="9"/>
  <c r="W376" i="9"/>
  <c r="X376" i="9"/>
  <c r="P376" i="9"/>
  <c r="Y376" i="9"/>
  <c r="U376" i="9"/>
  <c r="R376" i="9"/>
  <c r="T376" i="9"/>
  <c r="V376" i="9"/>
  <c r="Q376" i="9"/>
  <c r="Z376" i="9"/>
  <c r="B567" i="9"/>
  <c r="O567" i="9" s="1"/>
  <c r="B377" i="9"/>
  <c r="O377" i="9" s="1"/>
  <c r="Q133" i="7" l="1"/>
  <c r="Q137" i="7"/>
  <c r="Q141" i="7"/>
  <c r="Q131" i="7"/>
  <c r="R127" i="7"/>
  <c r="R120" i="7"/>
  <c r="R121" i="7"/>
  <c r="R125" i="7"/>
  <c r="R129" i="7"/>
  <c r="Q139" i="7"/>
  <c r="R119" i="7"/>
  <c r="Q136" i="7"/>
  <c r="R128" i="7"/>
  <c r="Q134" i="7"/>
  <c r="Q138" i="7"/>
  <c r="Q142" i="7"/>
  <c r="Q135" i="7"/>
  <c r="R124" i="7"/>
  <c r="R122" i="7"/>
  <c r="R126" i="7"/>
  <c r="R130" i="7"/>
  <c r="R123" i="7"/>
  <c r="Q140" i="7"/>
  <c r="Q132" i="7"/>
  <c r="M17" i="7"/>
  <c r="E131" i="7"/>
  <c r="BD178" i="9" a="1"/>
  <c r="BD178" i="9" s="1"/>
  <c r="AV178" i="9" a="1"/>
  <c r="AV178" i="9" s="1"/>
  <c r="AN178" i="9" a="1"/>
  <c r="AN178" i="9" s="1"/>
  <c r="AF178" i="9" a="1"/>
  <c r="AF178" i="9" s="1"/>
  <c r="Y178" i="9" a="1"/>
  <c r="Y178" i="9" s="1"/>
  <c r="Q178" i="9" a="1"/>
  <c r="Q178" i="9" s="1"/>
  <c r="BC178" i="9" a="1"/>
  <c r="BC178" i="9" s="1"/>
  <c r="AU178" i="9" a="1"/>
  <c r="AU178" i="9" s="1"/>
  <c r="AM178" i="9" a="1"/>
  <c r="AM178" i="9" s="1"/>
  <c r="AE178" i="9" a="1"/>
  <c r="AE178" i="9" s="1"/>
  <c r="X178" i="9" a="1"/>
  <c r="X178" i="9" s="1"/>
  <c r="P178" i="9" a="1"/>
  <c r="P178" i="9" s="1"/>
  <c r="BB178" i="9" a="1"/>
  <c r="BB178" i="9" s="1"/>
  <c r="AT178" i="9" a="1"/>
  <c r="AT178" i="9" s="1"/>
  <c r="AL178" i="9" a="1"/>
  <c r="AL178" i="9" s="1"/>
  <c r="AD178" i="9" a="1"/>
  <c r="AD178" i="9" s="1"/>
  <c r="W178" i="9" a="1"/>
  <c r="W178" i="9" s="1"/>
  <c r="O178" i="9" a="1"/>
  <c r="O178" i="9" s="1"/>
  <c r="AW178" i="9" a="1"/>
  <c r="AW178" i="9" s="1"/>
  <c r="AO178" i="9" a="1"/>
  <c r="AO178" i="9" s="1"/>
  <c r="AG178" i="9" a="1"/>
  <c r="AG178" i="9" s="1"/>
  <c r="R178" i="9" a="1"/>
  <c r="R178" i="9" s="1"/>
  <c r="AZ178" i="9" a="1"/>
  <c r="AZ178" i="9" s="1"/>
  <c r="AJ178" i="9" a="1"/>
  <c r="AJ178" i="9" s="1"/>
  <c r="U178" i="9" a="1"/>
  <c r="U178" i="9" s="1"/>
  <c r="AY178" i="9" a="1"/>
  <c r="AY178" i="9" s="1"/>
  <c r="AI178" i="9" a="1"/>
  <c r="AI178" i="9" s="1"/>
  <c r="T178" i="9" a="1"/>
  <c r="T178" i="9" s="1"/>
  <c r="AX178" i="9" a="1"/>
  <c r="AX178" i="9" s="1"/>
  <c r="AH178" i="9" a="1"/>
  <c r="AH178" i="9" s="1"/>
  <c r="S178" i="9" a="1"/>
  <c r="S178" i="9" s="1"/>
  <c r="AS178" i="9" a="1"/>
  <c r="AS178" i="9" s="1"/>
  <c r="AC178" i="9" a="1"/>
  <c r="AC178" i="9" s="1"/>
  <c r="AR178" i="9" a="1"/>
  <c r="AR178" i="9" s="1"/>
  <c r="AB178" i="9" a="1"/>
  <c r="AB178" i="9" s="1"/>
  <c r="AQ178" i="9" a="1"/>
  <c r="AQ178" i="9" s="1"/>
  <c r="AA178" i="9" a="1"/>
  <c r="AA178" i="9" s="1"/>
  <c r="AP178" i="9" a="1"/>
  <c r="AP178" i="9" s="1"/>
  <c r="Z178" i="9" a="1"/>
  <c r="Z178" i="9" s="1"/>
  <c r="BA178" i="9" a="1"/>
  <c r="BA178" i="9" s="1"/>
  <c r="AK178" i="9" a="1"/>
  <c r="AK178" i="9" s="1"/>
  <c r="V178" i="9" a="1"/>
  <c r="V178" i="9" s="1"/>
  <c r="H564" i="13"/>
  <c r="AR563" i="9"/>
  <c r="AQ563" i="9"/>
  <c r="AX563" i="9"/>
  <c r="AP563" i="9"/>
  <c r="AW563" i="9"/>
  <c r="AO563" i="9"/>
  <c r="AS563" i="9"/>
  <c r="AY563" i="9"/>
  <c r="AT563" i="9"/>
  <c r="AV563" i="9"/>
  <c r="AU563" i="9"/>
  <c r="AY566" i="13"/>
  <c r="AJ566" i="13"/>
  <c r="AP566" i="13"/>
  <c r="AM566" i="13"/>
  <c r="AS566" i="13"/>
  <c r="AQ566" i="13"/>
  <c r="AH566" i="13"/>
  <c r="AE566" i="13"/>
  <c r="AC566" i="13"/>
  <c r="AI566" i="13"/>
  <c r="AN566" i="13"/>
  <c r="AT566" i="13"/>
  <c r="AZ566" i="13"/>
  <c r="E182" i="13"/>
  <c r="AO566" i="13"/>
  <c r="AK566" i="13"/>
  <c r="AG566" i="13"/>
  <c r="AW566" i="13"/>
  <c r="AV566" i="13"/>
  <c r="BB566" i="13"/>
  <c r="AR566" i="13"/>
  <c r="BD566" i="13"/>
  <c r="BC566" i="13"/>
  <c r="AL566" i="13"/>
  <c r="AB566" i="13"/>
  <c r="F180" i="13"/>
  <c r="BD181" i="13" a="1"/>
  <c r="BD181" i="13" s="1"/>
  <c r="AV181" i="13" a="1"/>
  <c r="AV181" i="13" s="1"/>
  <c r="AH181" i="13" a="1"/>
  <c r="AH181" i="13" s="1"/>
  <c r="AA181" i="13" a="1"/>
  <c r="AA181" i="13" s="1"/>
  <c r="T181" i="13" a="1"/>
  <c r="T181" i="13" s="1"/>
  <c r="BC181" i="13" a="1"/>
  <c r="BC181" i="13" s="1"/>
  <c r="AU181" i="13" a="1"/>
  <c r="AU181" i="13" s="1"/>
  <c r="AO181" i="13" a="1"/>
  <c r="AO181" i="13" s="1"/>
  <c r="AG181" i="13" a="1"/>
  <c r="AG181" i="13" s="1"/>
  <c r="Z181" i="13" a="1"/>
  <c r="Z181" i="13" s="1"/>
  <c r="S181" i="13" a="1"/>
  <c r="S181" i="13" s="1"/>
  <c r="BB181" i="13" a="1"/>
  <c r="BB181" i="13" s="1"/>
  <c r="AT181" i="13" a="1"/>
  <c r="AT181" i="13" s="1"/>
  <c r="AN181" i="13" a="1"/>
  <c r="AN181" i="13" s="1"/>
  <c r="AF181" i="13" a="1"/>
  <c r="AF181" i="13" s="1"/>
  <c r="R181" i="13" a="1"/>
  <c r="R181" i="13" s="1"/>
  <c r="AW181" i="13" a="1"/>
  <c r="AW181" i="13" s="1"/>
  <c r="AP181" i="13" a="1"/>
  <c r="AP181" i="13" s="1"/>
  <c r="AI181" i="13" a="1"/>
  <c r="AI181" i="13" s="1"/>
  <c r="AB181" i="13" a="1"/>
  <c r="AB181" i="13" s="1"/>
  <c r="U181" i="13" a="1"/>
  <c r="U181" i="13" s="1"/>
  <c r="BA181" i="13" a="1"/>
  <c r="BA181" i="13" s="1"/>
  <c r="AM181" i="13" a="1"/>
  <c r="AM181" i="13" s="1"/>
  <c r="Y181" i="13" a="1"/>
  <c r="Y181" i="13" s="1"/>
  <c r="AZ181" i="13" a="1"/>
  <c r="AZ181" i="13" s="1"/>
  <c r="AL181" i="13" a="1"/>
  <c r="AL181" i="13" s="1"/>
  <c r="X181" i="13" a="1"/>
  <c r="X181" i="13" s="1"/>
  <c r="AY181" i="13" a="1"/>
  <c r="AY181" i="13" s="1"/>
  <c r="AK181" i="13" a="1"/>
  <c r="AK181" i="13" s="1"/>
  <c r="W181" i="13" a="1"/>
  <c r="W181" i="13" s="1"/>
  <c r="AX181" i="13" a="1"/>
  <c r="AX181" i="13" s="1"/>
  <c r="AJ181" i="13" a="1"/>
  <c r="AJ181" i="13" s="1"/>
  <c r="V181" i="13" a="1"/>
  <c r="V181" i="13" s="1"/>
  <c r="AQ181" i="13" a="1"/>
  <c r="AQ181" i="13" s="1"/>
  <c r="AE181" i="13" a="1"/>
  <c r="AE181" i="13" s="1"/>
  <c r="AD181" i="13" a="1"/>
  <c r="AD181" i="13" s="1"/>
  <c r="AC181" i="13" a="1"/>
  <c r="AC181" i="13" s="1"/>
  <c r="AS181" i="13" a="1"/>
  <c r="AS181" i="13" s="1"/>
  <c r="AR181" i="13" a="1"/>
  <c r="AR181" i="13" s="1"/>
  <c r="Q181" i="13" a="1"/>
  <c r="Q181" i="13" s="1"/>
  <c r="P181" i="13" a="1"/>
  <c r="P181" i="13" s="1"/>
  <c r="O181" i="13" a="1"/>
  <c r="O181" i="13" s="1"/>
  <c r="AF566" i="13"/>
  <c r="BA566" i="13"/>
  <c r="AX566" i="13"/>
  <c r="AU566" i="13"/>
  <c r="AD566" i="13"/>
  <c r="BA378" i="13"/>
  <c r="AJ378" i="13"/>
  <c r="AB378" i="13"/>
  <c r="AO378" i="13"/>
  <c r="BC378" i="13"/>
  <c r="AM378" i="13"/>
  <c r="AG378" i="13"/>
  <c r="AR378" i="13"/>
  <c r="AW378" i="13"/>
  <c r="AN378" i="13"/>
  <c r="AV378" i="13"/>
  <c r="AD378" i="13"/>
  <c r="AS378" i="13"/>
  <c r="AY378" i="13"/>
  <c r="AH378" i="13"/>
  <c r="AX378" i="13"/>
  <c r="AE378" i="13"/>
  <c r="AI378" i="13"/>
  <c r="AF378" i="13"/>
  <c r="AK378" i="13"/>
  <c r="AU378" i="13"/>
  <c r="AL378" i="13"/>
  <c r="AT378" i="13"/>
  <c r="AQ378" i="13"/>
  <c r="AZ378" i="13"/>
  <c r="AP378" i="13"/>
  <c r="BB378" i="13"/>
  <c r="BD378" i="13"/>
  <c r="AC378" i="13"/>
  <c r="D379" i="13"/>
  <c r="E379" i="13" s="1"/>
  <c r="D183" i="13"/>
  <c r="J569" i="13" s="1"/>
  <c r="F377" i="13"/>
  <c r="B572" i="13"/>
  <c r="P571" i="13"/>
  <c r="K571" i="13"/>
  <c r="L571" i="13"/>
  <c r="C571" i="13"/>
  <c r="D571" i="13" s="1"/>
  <c r="R571" i="13"/>
  <c r="O571" i="13"/>
  <c r="Q571" i="13"/>
  <c r="S571" i="13"/>
  <c r="T571" i="13"/>
  <c r="U571" i="13"/>
  <c r="V571" i="13"/>
  <c r="W571" i="13"/>
  <c r="X571" i="13"/>
  <c r="Y571" i="13"/>
  <c r="Z571" i="13"/>
  <c r="AA571" i="13"/>
  <c r="AB571" i="13"/>
  <c r="B185" i="13"/>
  <c r="C184" i="13"/>
  <c r="U380" i="13"/>
  <c r="W380" i="13"/>
  <c r="V380" i="13"/>
  <c r="B381" i="13"/>
  <c r="T380" i="13"/>
  <c r="C380" i="13"/>
  <c r="X380" i="13"/>
  <c r="O380" i="13"/>
  <c r="R380" i="13"/>
  <c r="Q380" i="13"/>
  <c r="AB380" i="13"/>
  <c r="AA380" i="13"/>
  <c r="Z380" i="13"/>
  <c r="Y380" i="13"/>
  <c r="S380" i="13"/>
  <c r="P380" i="13"/>
  <c r="I158" i="11"/>
  <c r="Q158" i="11"/>
  <c r="Y158" i="11"/>
  <c r="K158" i="11"/>
  <c r="S158" i="11"/>
  <c r="M158" i="11"/>
  <c r="W158" i="11"/>
  <c r="N158" i="11"/>
  <c r="X158" i="11"/>
  <c r="O158" i="11"/>
  <c r="Z158" i="11"/>
  <c r="J158" i="11"/>
  <c r="U158" i="11"/>
  <c r="P158" i="11"/>
  <c r="R158" i="11"/>
  <c r="T158" i="11"/>
  <c r="H158" i="11"/>
  <c r="L158" i="11"/>
  <c r="V158" i="11"/>
  <c r="G158" i="11"/>
  <c r="I560" i="9"/>
  <c r="F561" i="9"/>
  <c r="H561" i="9" s="1"/>
  <c r="D159" i="11"/>
  <c r="E558" i="9"/>
  <c r="D566" i="9"/>
  <c r="C164" i="11" s="1"/>
  <c r="B164" i="11"/>
  <c r="E157" i="11"/>
  <c r="E557" i="13" s="1"/>
  <c r="L567" i="9"/>
  <c r="K567" i="9"/>
  <c r="AM563" i="9"/>
  <c r="AK563" i="9"/>
  <c r="AH563" i="9"/>
  <c r="BC563" i="9"/>
  <c r="AB563" i="9"/>
  <c r="AN563" i="9"/>
  <c r="BA563" i="9"/>
  <c r="AI563" i="9"/>
  <c r="AF563" i="9"/>
  <c r="F177" i="9"/>
  <c r="AZ563" i="9"/>
  <c r="AL563" i="9"/>
  <c r="AJ563" i="9"/>
  <c r="AD563" i="9"/>
  <c r="AG563" i="9"/>
  <c r="AE563" i="9"/>
  <c r="AC563" i="9"/>
  <c r="BD563" i="9"/>
  <c r="BB563" i="9"/>
  <c r="G562" i="9"/>
  <c r="E179" i="9"/>
  <c r="J565" i="9"/>
  <c r="F374" i="9"/>
  <c r="P567" i="9"/>
  <c r="Q567" i="9"/>
  <c r="R567" i="9"/>
  <c r="S567" i="9"/>
  <c r="T567" i="9"/>
  <c r="U567" i="9"/>
  <c r="V567" i="9"/>
  <c r="W567" i="9"/>
  <c r="X567" i="9"/>
  <c r="Y567" i="9"/>
  <c r="Z567" i="9"/>
  <c r="AA567" i="9"/>
  <c r="BA375" i="9"/>
  <c r="AU375" i="9"/>
  <c r="BD375" i="9"/>
  <c r="AY375" i="9"/>
  <c r="AW375" i="9"/>
  <c r="AX375" i="9"/>
  <c r="AQ375" i="9"/>
  <c r="AR375" i="9"/>
  <c r="AV375" i="9"/>
  <c r="BC375" i="9"/>
  <c r="AZ375" i="9"/>
  <c r="BB375" i="9"/>
  <c r="AP375" i="9"/>
  <c r="AS375" i="9"/>
  <c r="AT375" i="9"/>
  <c r="AH375" i="9"/>
  <c r="AF375" i="9"/>
  <c r="AO375" i="9"/>
  <c r="AD375" i="9"/>
  <c r="AC375" i="9"/>
  <c r="AM375" i="9"/>
  <c r="AG375" i="9"/>
  <c r="AB375" i="9"/>
  <c r="AJ375" i="9"/>
  <c r="AK375" i="9"/>
  <c r="AI375" i="9"/>
  <c r="AE375" i="9"/>
  <c r="AN375" i="9"/>
  <c r="AL375" i="9"/>
  <c r="D180" i="9"/>
  <c r="D376" i="9"/>
  <c r="E376" i="9" s="1"/>
  <c r="B182" i="9"/>
  <c r="Q377" i="9"/>
  <c r="Y377" i="9"/>
  <c r="X377" i="9"/>
  <c r="P377" i="9"/>
  <c r="Z377" i="9"/>
  <c r="R377" i="9"/>
  <c r="AA377" i="9"/>
  <c r="V377" i="9"/>
  <c r="T377" i="9"/>
  <c r="S377" i="9"/>
  <c r="U377" i="9"/>
  <c r="W377" i="9"/>
  <c r="B568" i="9"/>
  <c r="O568" i="9" s="1"/>
  <c r="B378" i="9"/>
  <c r="O378" i="9" s="1"/>
  <c r="Q121" i="7" l="1"/>
  <c r="Q125" i="7"/>
  <c r="Q129" i="7"/>
  <c r="R111" i="7"/>
  <c r="Q128" i="7"/>
  <c r="R109" i="7"/>
  <c r="R113" i="7"/>
  <c r="R117" i="7"/>
  <c r="Q127" i="7"/>
  <c r="R108" i="7"/>
  <c r="Q122" i="7"/>
  <c r="Q126" i="7"/>
  <c r="Q130" i="7"/>
  <c r="Q119" i="7"/>
  <c r="R115" i="7"/>
  <c r="Q124" i="7"/>
  <c r="R112" i="7"/>
  <c r="R110" i="7"/>
  <c r="R114" i="7"/>
  <c r="R118" i="7"/>
  <c r="Q123" i="7"/>
  <c r="R107" i="7"/>
  <c r="Q120" i="7"/>
  <c r="R116" i="7"/>
  <c r="M16" i="7"/>
  <c r="E119" i="7"/>
  <c r="AZ179" i="9" a="1"/>
  <c r="AZ179" i="9" s="1"/>
  <c r="AR179" i="9" a="1"/>
  <c r="AR179" i="9" s="1"/>
  <c r="AK179" i="9" a="1"/>
  <c r="AK179" i="9" s="1"/>
  <c r="V179" i="9" a="1"/>
  <c r="V179" i="9" s="1"/>
  <c r="AY179" i="9" a="1"/>
  <c r="AY179" i="9" s="1"/>
  <c r="AJ179" i="9" a="1"/>
  <c r="AJ179" i="9" s="1"/>
  <c r="AC179" i="9" a="1"/>
  <c r="AC179" i="9" s="1"/>
  <c r="U179" i="9" a="1"/>
  <c r="U179" i="9" s="1"/>
  <c r="AX179" i="9" a="1"/>
  <c r="AX179" i="9" s="1"/>
  <c r="AQ179" i="9" a="1"/>
  <c r="AQ179" i="9" s="1"/>
  <c r="AI179" i="9" a="1"/>
  <c r="AI179" i="9" s="1"/>
  <c r="AB179" i="9" a="1"/>
  <c r="AB179" i="9" s="1"/>
  <c r="T179" i="9" a="1"/>
  <c r="T179" i="9" s="1"/>
  <c r="BA179" i="9" a="1"/>
  <c r="BA179" i="9" s="1"/>
  <c r="AS179" i="9" a="1"/>
  <c r="AS179" i="9" s="1"/>
  <c r="AL179" i="9" a="1"/>
  <c r="AL179" i="9" s="1"/>
  <c r="AD179" i="9" a="1"/>
  <c r="AD179" i="9" s="1"/>
  <c r="W179" i="9" a="1"/>
  <c r="W179" i="9" s="1"/>
  <c r="O179" i="9" a="1"/>
  <c r="O179" i="9" s="1"/>
  <c r="BD179" i="9" a="1"/>
  <c r="BD179" i="9" s="1"/>
  <c r="AO179" i="9" a="1"/>
  <c r="AO179" i="9" s="1"/>
  <c r="Z179" i="9" a="1"/>
  <c r="Z179" i="9" s="1"/>
  <c r="BC179" i="9" a="1"/>
  <c r="BC179" i="9" s="1"/>
  <c r="AN179" i="9" a="1"/>
  <c r="AN179" i="9" s="1"/>
  <c r="Y179" i="9" a="1"/>
  <c r="Y179" i="9" s="1"/>
  <c r="BB179" i="9" a="1"/>
  <c r="BB179" i="9" s="1"/>
  <c r="AM179" i="9" a="1"/>
  <c r="AM179" i="9" s="1"/>
  <c r="X179" i="9" a="1"/>
  <c r="X179" i="9" s="1"/>
  <c r="AW179" i="9" a="1"/>
  <c r="AW179" i="9" s="1"/>
  <c r="AH179" i="9" a="1"/>
  <c r="AH179" i="9" s="1"/>
  <c r="S179" i="9" a="1"/>
  <c r="S179" i="9" s="1"/>
  <c r="AV179" i="9" a="1"/>
  <c r="AV179" i="9" s="1"/>
  <c r="AG179" i="9" a="1"/>
  <c r="AG179" i="9" s="1"/>
  <c r="R179" i="9" a="1"/>
  <c r="R179" i="9" s="1"/>
  <c r="AU179" i="9" a="1"/>
  <c r="AU179" i="9" s="1"/>
  <c r="AF179" i="9" a="1"/>
  <c r="AF179" i="9" s="1"/>
  <c r="Q179" i="9" a="1"/>
  <c r="Q179" i="9" s="1"/>
  <c r="AT179" i="9" a="1"/>
  <c r="AT179" i="9" s="1"/>
  <c r="AE179" i="9" a="1"/>
  <c r="AE179" i="9" s="1"/>
  <c r="P179" i="9" a="1"/>
  <c r="P179" i="9" s="1"/>
  <c r="AP179" i="9" a="1"/>
  <c r="AP179" i="9" s="1"/>
  <c r="AA179" i="9" a="1"/>
  <c r="AA179" i="9" s="1"/>
  <c r="AX564" i="9"/>
  <c r="AP564" i="9"/>
  <c r="AW564" i="9"/>
  <c r="AO564" i="9"/>
  <c r="AV564" i="9"/>
  <c r="AU564" i="9"/>
  <c r="AY564" i="9"/>
  <c r="AT564" i="9"/>
  <c r="AS564" i="9"/>
  <c r="AR564" i="9"/>
  <c r="AQ564" i="9"/>
  <c r="G566" i="13"/>
  <c r="F566" i="13" s="1"/>
  <c r="I566" i="13" s="1"/>
  <c r="BD182" i="13" a="1"/>
  <c r="BD182" i="13" s="1"/>
  <c r="AV182" i="13" a="1"/>
  <c r="AV182" i="13" s="1"/>
  <c r="AN182" i="13" a="1"/>
  <c r="AN182" i="13" s="1"/>
  <c r="AH182" i="13" a="1"/>
  <c r="AH182" i="13" s="1"/>
  <c r="U182" i="13" a="1"/>
  <c r="U182" i="13" s="1"/>
  <c r="BC182" i="13" a="1"/>
  <c r="BC182" i="13" s="1"/>
  <c r="AU182" i="13" a="1"/>
  <c r="AU182" i="13" s="1"/>
  <c r="AG182" i="13" a="1"/>
  <c r="AG182" i="13" s="1"/>
  <c r="AA182" i="13" a="1"/>
  <c r="AA182" i="13" s="1"/>
  <c r="T182" i="13" a="1"/>
  <c r="T182" i="13" s="1"/>
  <c r="BB182" i="13" a="1"/>
  <c r="BB182" i="13" s="1"/>
  <c r="AT182" i="13" a="1"/>
  <c r="AT182" i="13" s="1"/>
  <c r="AM182" i="13" a="1"/>
  <c r="AM182" i="13" s="1"/>
  <c r="AF182" i="13" a="1"/>
  <c r="AF182" i="13" s="1"/>
  <c r="Z182" i="13" a="1"/>
  <c r="Z182" i="13" s="1"/>
  <c r="S182" i="13" a="1"/>
  <c r="S182" i="13" s="1"/>
  <c r="AW182" i="13" a="1"/>
  <c r="AW182" i="13" s="1"/>
  <c r="AO182" i="13" a="1"/>
  <c r="AO182" i="13" s="1"/>
  <c r="AB182" i="13" a="1"/>
  <c r="AB182" i="13" s="1"/>
  <c r="V182" i="13" a="1"/>
  <c r="V182" i="13" s="1"/>
  <c r="O182" i="13" a="1"/>
  <c r="O182" i="13" s="1"/>
  <c r="BA182" i="13" a="1"/>
  <c r="BA182" i="13" s="1"/>
  <c r="AL182" i="13" a="1"/>
  <c r="AL182" i="13" s="1"/>
  <c r="Y182" i="13" a="1"/>
  <c r="Y182" i="13" s="1"/>
  <c r="AZ182" i="13" a="1"/>
  <c r="AZ182" i="13" s="1"/>
  <c r="AK182" i="13" a="1"/>
  <c r="AK182" i="13" s="1"/>
  <c r="X182" i="13" a="1"/>
  <c r="X182" i="13" s="1"/>
  <c r="AY182" i="13" a="1"/>
  <c r="AY182" i="13" s="1"/>
  <c r="AJ182" i="13" a="1"/>
  <c r="AJ182" i="13" s="1"/>
  <c r="W182" i="13" a="1"/>
  <c r="W182" i="13" s="1"/>
  <c r="AX182" i="13" a="1"/>
  <c r="AX182" i="13" s="1"/>
  <c r="AI182" i="13" a="1"/>
  <c r="AI182" i="13" s="1"/>
  <c r="AC182" i="13" a="1"/>
  <c r="AC182" i="13" s="1"/>
  <c r="AS182" i="13" a="1"/>
  <c r="AS182" i="13" s="1"/>
  <c r="AR182" i="13" a="1"/>
  <c r="AR182" i="13" s="1"/>
  <c r="R182" i="13" a="1"/>
  <c r="R182" i="13" s="1"/>
  <c r="AQ182" i="13" a="1"/>
  <c r="AQ182" i="13" s="1"/>
  <c r="Q182" i="13" a="1"/>
  <c r="Q182" i="13" s="1"/>
  <c r="AP182" i="13" a="1"/>
  <c r="AP182" i="13" s="1"/>
  <c r="P182" i="13" a="1"/>
  <c r="P182" i="13" s="1"/>
  <c r="AE182" i="13" a="1"/>
  <c r="AE182" i="13" s="1"/>
  <c r="AD182" i="13" a="1"/>
  <c r="AD182" i="13" s="1"/>
  <c r="F181" i="13"/>
  <c r="AO379" i="13"/>
  <c r="AQ379" i="13"/>
  <c r="BD379" i="13"/>
  <c r="AU379" i="13"/>
  <c r="AR379" i="13"/>
  <c r="BC379" i="13"/>
  <c r="AX379" i="13"/>
  <c r="AK379" i="13"/>
  <c r="AF379" i="13"/>
  <c r="AH379" i="13"/>
  <c r="AM379" i="13"/>
  <c r="BB379" i="13"/>
  <c r="AY379" i="13"/>
  <c r="AI379" i="13"/>
  <c r="AG379" i="13"/>
  <c r="AV379" i="13"/>
  <c r="AT379" i="13"/>
  <c r="AJ379" i="13"/>
  <c r="AS379" i="13"/>
  <c r="AW379" i="13"/>
  <c r="AN379" i="13"/>
  <c r="AZ379" i="13"/>
  <c r="BA379" i="13"/>
  <c r="AP379" i="13"/>
  <c r="AL379" i="13"/>
  <c r="AE379" i="13"/>
  <c r="AD379" i="13"/>
  <c r="AC379" i="13"/>
  <c r="AG567" i="13"/>
  <c r="AO567" i="13"/>
  <c r="AW567" i="13"/>
  <c r="AK567" i="13"/>
  <c r="BC567" i="13"/>
  <c r="AH567" i="13"/>
  <c r="AP567" i="13"/>
  <c r="AX567" i="13"/>
  <c r="AE567" i="13"/>
  <c r="AI567" i="13"/>
  <c r="AQ567" i="13"/>
  <c r="AY567" i="13"/>
  <c r="AB567" i="13"/>
  <c r="AJ567" i="13"/>
  <c r="AZ567" i="13"/>
  <c r="BA567" i="13"/>
  <c r="AM567" i="13"/>
  <c r="AR567" i="13"/>
  <c r="BB567" i="13"/>
  <c r="AS567" i="13"/>
  <c r="AD567" i="13"/>
  <c r="AT567" i="13"/>
  <c r="AF567" i="13"/>
  <c r="AN567" i="13"/>
  <c r="AV567" i="13"/>
  <c r="BD567" i="13"/>
  <c r="AC567" i="13"/>
  <c r="AL567" i="13"/>
  <c r="AU567" i="13"/>
  <c r="D184" i="13"/>
  <c r="J570" i="13" s="1"/>
  <c r="F378" i="13"/>
  <c r="V381" i="13"/>
  <c r="U381" i="13"/>
  <c r="B382" i="13"/>
  <c r="T381" i="13"/>
  <c r="C381" i="13"/>
  <c r="AB381" i="13"/>
  <c r="S381" i="13"/>
  <c r="W381" i="13"/>
  <c r="Z381" i="13"/>
  <c r="Y381" i="13"/>
  <c r="R381" i="13"/>
  <c r="Q381" i="13"/>
  <c r="P381" i="13"/>
  <c r="O381" i="13"/>
  <c r="AA381" i="13"/>
  <c r="X381" i="13"/>
  <c r="B186" i="13"/>
  <c r="C185" i="13"/>
  <c r="K572" i="13"/>
  <c r="C572" i="13"/>
  <c r="D572" i="13" s="1"/>
  <c r="L572" i="13"/>
  <c r="P572" i="13"/>
  <c r="B573" i="13"/>
  <c r="O572" i="13"/>
  <c r="Q572" i="13"/>
  <c r="R572" i="13"/>
  <c r="S572" i="13"/>
  <c r="T572" i="13"/>
  <c r="U572" i="13"/>
  <c r="V572" i="13"/>
  <c r="W572" i="13"/>
  <c r="X572" i="13"/>
  <c r="Y572" i="13"/>
  <c r="Z572" i="13"/>
  <c r="AA572" i="13"/>
  <c r="AB572" i="13"/>
  <c r="E183" i="13"/>
  <c r="D380" i="13"/>
  <c r="E380" i="13" s="1"/>
  <c r="I561" i="9"/>
  <c r="E559" i="9"/>
  <c r="E158" i="11"/>
  <c r="E558" i="13" s="1"/>
  <c r="B165" i="11"/>
  <c r="M159" i="11"/>
  <c r="U159" i="11"/>
  <c r="L159" i="11"/>
  <c r="V159" i="11"/>
  <c r="N159" i="11"/>
  <c r="W159" i="11"/>
  <c r="O159" i="11"/>
  <c r="X159" i="11"/>
  <c r="J159" i="11"/>
  <c r="S159" i="11"/>
  <c r="P159" i="11"/>
  <c r="Q159" i="11"/>
  <c r="R159" i="11"/>
  <c r="I159" i="11"/>
  <c r="K159" i="11"/>
  <c r="H159" i="11"/>
  <c r="T159" i="11"/>
  <c r="Y159" i="11"/>
  <c r="Z159" i="11"/>
  <c r="G159" i="11"/>
  <c r="K568" i="9"/>
  <c r="L568" i="9"/>
  <c r="F562" i="9"/>
  <c r="I562" i="9" s="1"/>
  <c r="D160" i="11"/>
  <c r="G563" i="9"/>
  <c r="AJ564" i="9"/>
  <c r="AN564" i="9"/>
  <c r="AL564" i="9"/>
  <c r="AD564" i="9"/>
  <c r="AF564" i="9"/>
  <c r="BB564" i="9"/>
  <c r="AZ564" i="9"/>
  <c r="AH564" i="9"/>
  <c r="AB564" i="9"/>
  <c r="AC564" i="9"/>
  <c r="BD564" i="9"/>
  <c r="BC564" i="9"/>
  <c r="BA564" i="9"/>
  <c r="AI564" i="9"/>
  <c r="AG564" i="9"/>
  <c r="AM564" i="9"/>
  <c r="F178" i="9"/>
  <c r="AE564" i="9"/>
  <c r="AK564" i="9"/>
  <c r="E180" i="9"/>
  <c r="J566" i="9"/>
  <c r="P568" i="9"/>
  <c r="Q568" i="9"/>
  <c r="R568" i="9"/>
  <c r="S568" i="9"/>
  <c r="T568" i="9"/>
  <c r="U568" i="9"/>
  <c r="V568" i="9"/>
  <c r="W568" i="9"/>
  <c r="X568" i="9"/>
  <c r="Y568" i="9"/>
  <c r="Z568" i="9"/>
  <c r="AA568" i="9"/>
  <c r="F375" i="9"/>
  <c r="BD376" i="9"/>
  <c r="AS376" i="9"/>
  <c r="AW376" i="9"/>
  <c r="AQ376" i="9"/>
  <c r="AZ376" i="9"/>
  <c r="AR376" i="9"/>
  <c r="BC376" i="9"/>
  <c r="BA376" i="9"/>
  <c r="AT376" i="9"/>
  <c r="AU376" i="9"/>
  <c r="AX376" i="9"/>
  <c r="AY376" i="9"/>
  <c r="AV376" i="9"/>
  <c r="AP376" i="9"/>
  <c r="BB376" i="9"/>
  <c r="AI376" i="9"/>
  <c r="AH376" i="9"/>
  <c r="AN376" i="9"/>
  <c r="AF376" i="9"/>
  <c r="AD376" i="9"/>
  <c r="AB376" i="9"/>
  <c r="AO376" i="9"/>
  <c r="AK376" i="9"/>
  <c r="AM376" i="9"/>
  <c r="AJ376" i="9"/>
  <c r="AG376" i="9"/>
  <c r="AE376" i="9"/>
  <c r="AL376" i="9"/>
  <c r="AC376" i="9"/>
  <c r="B183" i="9"/>
  <c r="D377" i="9"/>
  <c r="E377" i="9" s="1"/>
  <c r="W378" i="9"/>
  <c r="Q378" i="9"/>
  <c r="Z378" i="9"/>
  <c r="R378" i="9"/>
  <c r="AA378" i="9"/>
  <c r="S378" i="9"/>
  <c r="X378" i="9"/>
  <c r="U378" i="9"/>
  <c r="V378" i="9"/>
  <c r="Y378" i="9"/>
  <c r="T378" i="9"/>
  <c r="P378" i="9"/>
  <c r="D181" i="9"/>
  <c r="B569" i="9"/>
  <c r="O569" i="9" s="1"/>
  <c r="B379" i="9"/>
  <c r="O379" i="9" s="1"/>
  <c r="Q109" i="7" l="1"/>
  <c r="Q113" i="7"/>
  <c r="Q117" i="7"/>
  <c r="Q115" i="7"/>
  <c r="Q112" i="7"/>
  <c r="R100" i="7"/>
  <c r="R97" i="7"/>
  <c r="R101" i="7"/>
  <c r="R105" i="7"/>
  <c r="Q107" i="7"/>
  <c r="R99" i="7"/>
  <c r="Q116" i="7"/>
  <c r="Q110" i="7"/>
  <c r="Q114" i="7"/>
  <c r="Q118" i="7"/>
  <c r="Q111" i="7"/>
  <c r="R95" i="7"/>
  <c r="R98" i="7"/>
  <c r="R102" i="7"/>
  <c r="R106" i="7"/>
  <c r="R96" i="7"/>
  <c r="R103" i="7"/>
  <c r="Q108" i="7"/>
  <c r="R104" i="7"/>
  <c r="M15" i="7"/>
  <c r="E107" i="7"/>
  <c r="AX180" i="9" a="1"/>
  <c r="AX180" i="9" s="1"/>
  <c r="AP180" i="9" a="1"/>
  <c r="AP180" i="9" s="1"/>
  <c r="AY180" i="9" a="1"/>
  <c r="AY180" i="9" s="1"/>
  <c r="AO180" i="9" a="1"/>
  <c r="AO180" i="9" s="1"/>
  <c r="AH180" i="9" a="1"/>
  <c r="AH180" i="9" s="1"/>
  <c r="Z180" i="9" a="1"/>
  <c r="Z180" i="9" s="1"/>
  <c r="R180" i="9" a="1"/>
  <c r="R180" i="9" s="1"/>
  <c r="AW180" i="9" a="1"/>
  <c r="AW180" i="9" s="1"/>
  <c r="AN180" i="9" a="1"/>
  <c r="AN180" i="9" s="1"/>
  <c r="AG180" i="9" a="1"/>
  <c r="AG180" i="9" s="1"/>
  <c r="Y180" i="9" a="1"/>
  <c r="Y180" i="9" s="1"/>
  <c r="Q180" i="9" a="1"/>
  <c r="Q180" i="9" s="1"/>
  <c r="AV180" i="9" a="1"/>
  <c r="AV180" i="9" s="1"/>
  <c r="AM180" i="9" a="1"/>
  <c r="AM180" i="9" s="1"/>
  <c r="AF180" i="9" a="1"/>
  <c r="AF180" i="9" s="1"/>
  <c r="X180" i="9" a="1"/>
  <c r="X180" i="9" s="1"/>
  <c r="P180" i="9" a="1"/>
  <c r="P180" i="9" s="1"/>
  <c r="AZ180" i="9" a="1"/>
  <c r="AZ180" i="9" s="1"/>
  <c r="AQ180" i="9" a="1"/>
  <c r="AQ180" i="9" s="1"/>
  <c r="AI180" i="9" a="1"/>
  <c r="AI180" i="9" s="1"/>
  <c r="AA180" i="9" a="1"/>
  <c r="AA180" i="9" s="1"/>
  <c r="S180" i="9" a="1"/>
  <c r="S180" i="9" s="1"/>
  <c r="AT180" i="9" a="1"/>
  <c r="AT180" i="9" s="1"/>
  <c r="AD180" i="9" a="1"/>
  <c r="AD180" i="9" s="1"/>
  <c r="AS180" i="9" a="1"/>
  <c r="AS180" i="9" s="1"/>
  <c r="AC180" i="9" a="1"/>
  <c r="AC180" i="9" s="1"/>
  <c r="AR180" i="9" a="1"/>
  <c r="AR180" i="9" s="1"/>
  <c r="AB180" i="9" a="1"/>
  <c r="AB180" i="9" s="1"/>
  <c r="BD180" i="9" a="1"/>
  <c r="BD180" i="9" s="1"/>
  <c r="AL180" i="9" a="1"/>
  <c r="AL180" i="9" s="1"/>
  <c r="W180" i="9" a="1"/>
  <c r="W180" i="9" s="1"/>
  <c r="BC180" i="9" a="1"/>
  <c r="BC180" i="9" s="1"/>
  <c r="V180" i="9" a="1"/>
  <c r="V180" i="9" s="1"/>
  <c r="BB180" i="9" a="1"/>
  <c r="BB180" i="9" s="1"/>
  <c r="AK180" i="9" a="1"/>
  <c r="AK180" i="9" s="1"/>
  <c r="U180" i="9" a="1"/>
  <c r="U180" i="9" s="1"/>
  <c r="BA180" i="9" a="1"/>
  <c r="BA180" i="9" s="1"/>
  <c r="AJ180" i="9" a="1"/>
  <c r="AJ180" i="9" s="1"/>
  <c r="T180" i="9" a="1"/>
  <c r="T180" i="9" s="1"/>
  <c r="AU180" i="9" a="1"/>
  <c r="AU180" i="9" s="1"/>
  <c r="AE180" i="9" a="1"/>
  <c r="AE180" i="9" s="1"/>
  <c r="O180" i="9" a="1"/>
  <c r="O180" i="9" s="1"/>
  <c r="AV565" i="9"/>
  <c r="AU565" i="9"/>
  <c r="AT565" i="9"/>
  <c r="AS565" i="9"/>
  <c r="AY565" i="9"/>
  <c r="AO565" i="9"/>
  <c r="AP565" i="9"/>
  <c r="AX565" i="9"/>
  <c r="AW565" i="9"/>
  <c r="AR565" i="9"/>
  <c r="AQ565" i="9"/>
  <c r="H566" i="13"/>
  <c r="AT568" i="13"/>
  <c r="AH568" i="13"/>
  <c r="AV568" i="13"/>
  <c r="AU568" i="13"/>
  <c r="AF568" i="13"/>
  <c r="BD568" i="13"/>
  <c r="AE568" i="13"/>
  <c r="AL568" i="13"/>
  <c r="BB568" i="13"/>
  <c r="AS568" i="13"/>
  <c r="F182" i="13"/>
  <c r="AZ568" i="13"/>
  <c r="AQ568" i="13"/>
  <c r="BA568" i="13"/>
  <c r="AI568" i="13"/>
  <c r="AO568" i="13"/>
  <c r="AK568" i="13"/>
  <c r="AR568" i="13"/>
  <c r="AY568" i="13"/>
  <c r="AN568" i="13"/>
  <c r="AD568" i="13"/>
  <c r="AC568" i="13"/>
  <c r="BB183" i="13" a="1"/>
  <c r="BB183" i="13" s="1"/>
  <c r="AP183" i="13" a="1"/>
  <c r="AP183" i="13" s="1"/>
  <c r="AI183" i="13" a="1"/>
  <c r="AI183" i="13" s="1"/>
  <c r="AB183" i="13" a="1"/>
  <c r="AB183" i="13" s="1"/>
  <c r="AV183" i="13" a="1"/>
  <c r="AV183" i="13" s="1"/>
  <c r="AO183" i="13" a="1"/>
  <c r="AO183" i="13" s="1"/>
  <c r="AH183" i="13" a="1"/>
  <c r="AH183" i="13" s="1"/>
  <c r="AA183" i="13" a="1"/>
  <c r="AA183" i="13" s="1"/>
  <c r="U183" i="13" a="1"/>
  <c r="U183" i="13" s="1"/>
  <c r="BA183" i="13" a="1"/>
  <c r="BA183" i="13" s="1"/>
  <c r="AU183" i="13" a="1"/>
  <c r="AU183" i="13" s="1"/>
  <c r="AN183" i="13" a="1"/>
  <c r="AN183" i="13" s="1"/>
  <c r="AG183" i="13" a="1"/>
  <c r="AG183" i="13" s="1"/>
  <c r="Z183" i="13" a="1"/>
  <c r="Z183" i="13" s="1"/>
  <c r="T183" i="13" a="1"/>
  <c r="T183" i="13" s="1"/>
  <c r="BC183" i="13" a="1"/>
  <c r="BC183" i="13" s="1"/>
  <c r="AW183" i="13" a="1"/>
  <c r="AW183" i="13" s="1"/>
  <c r="AQ183" i="13" a="1"/>
  <c r="AQ183" i="13" s="1"/>
  <c r="AJ183" i="13" a="1"/>
  <c r="AJ183" i="13" s="1"/>
  <c r="AC183" i="13" a="1"/>
  <c r="AC183" i="13" s="1"/>
  <c r="V183" i="13" a="1"/>
  <c r="V183" i="13" s="1"/>
  <c r="O183" i="13" a="1"/>
  <c r="O183" i="13" s="1"/>
  <c r="AZ183" i="13" a="1"/>
  <c r="AZ183" i="13" s="1"/>
  <c r="AM183" i="13" a="1"/>
  <c r="AM183" i="13" s="1"/>
  <c r="Y183" i="13" a="1"/>
  <c r="Y183" i="13" s="1"/>
  <c r="AY183" i="13" a="1"/>
  <c r="AY183" i="13" s="1"/>
  <c r="AL183" i="13" a="1"/>
  <c r="AL183" i="13" s="1"/>
  <c r="AX183" i="13" a="1"/>
  <c r="AX183" i="13" s="1"/>
  <c r="X183" i="13" a="1"/>
  <c r="X183" i="13" s="1"/>
  <c r="AK183" i="13" a="1"/>
  <c r="AK183" i="13" s="1"/>
  <c r="W183" i="13" a="1"/>
  <c r="W183" i="13" s="1"/>
  <c r="AT183" i="13" a="1"/>
  <c r="AT183" i="13" s="1"/>
  <c r="S183" i="13" a="1"/>
  <c r="S183" i="13" s="1"/>
  <c r="AS183" i="13" a="1"/>
  <c r="AS183" i="13" s="1"/>
  <c r="P183" i="13" a="1"/>
  <c r="P183" i="13" s="1"/>
  <c r="AR183" i="13" a="1"/>
  <c r="AR183" i="13" s="1"/>
  <c r="AF183" i="13" a="1"/>
  <c r="AF183" i="13" s="1"/>
  <c r="AE183" i="13" a="1"/>
  <c r="AE183" i="13" s="1"/>
  <c r="BD183" i="13" a="1"/>
  <c r="BD183" i="13" s="1"/>
  <c r="AD183" i="13" a="1"/>
  <c r="AD183" i="13" s="1"/>
  <c r="R183" i="13" a="1"/>
  <c r="R183" i="13" s="1"/>
  <c r="Q183" i="13" a="1"/>
  <c r="Q183" i="13" s="1"/>
  <c r="AX568" i="13"/>
  <c r="BC568" i="13"/>
  <c r="AG568" i="13"/>
  <c r="AJ568" i="13"/>
  <c r="AP568" i="13"/>
  <c r="AW568" i="13"/>
  <c r="AM568" i="13"/>
  <c r="AB568" i="13"/>
  <c r="E184" i="13"/>
  <c r="F379" i="13"/>
  <c r="BA380" i="13"/>
  <c r="AD380" i="13"/>
  <c r="BC380" i="13"/>
  <c r="AT380" i="13"/>
  <c r="AW380" i="13"/>
  <c r="AZ380" i="13"/>
  <c r="AK380" i="13"/>
  <c r="AU380" i="13"/>
  <c r="AS380" i="13"/>
  <c r="AJ380" i="13"/>
  <c r="AH380" i="13"/>
  <c r="AY380" i="13"/>
  <c r="AP380" i="13"/>
  <c r="AQ380" i="13"/>
  <c r="BD380" i="13"/>
  <c r="AN380" i="13"/>
  <c r="AR380" i="13"/>
  <c r="AE380" i="13"/>
  <c r="AV380" i="13"/>
  <c r="AX380" i="13"/>
  <c r="AF380" i="13"/>
  <c r="AM380" i="13"/>
  <c r="AL380" i="13"/>
  <c r="AC380" i="13"/>
  <c r="BB380" i="13"/>
  <c r="AI380" i="13"/>
  <c r="AG380" i="13"/>
  <c r="AO380" i="13"/>
  <c r="D381" i="13"/>
  <c r="E381" i="13" s="1"/>
  <c r="G567" i="13"/>
  <c r="F567" i="13" s="1"/>
  <c r="P573" i="13"/>
  <c r="L573" i="13"/>
  <c r="B574" i="13"/>
  <c r="K573" i="13"/>
  <c r="C573" i="13"/>
  <c r="D573" i="13" s="1"/>
  <c r="R573" i="13"/>
  <c r="O573" i="13"/>
  <c r="Q573" i="13"/>
  <c r="S573" i="13"/>
  <c r="T573" i="13"/>
  <c r="U573" i="13"/>
  <c r="V573" i="13"/>
  <c r="W573" i="13"/>
  <c r="X573" i="13"/>
  <c r="Y573" i="13"/>
  <c r="Z573" i="13"/>
  <c r="AA573" i="13"/>
  <c r="AB573" i="13"/>
  <c r="B187" i="13"/>
  <c r="C186" i="13"/>
  <c r="W382" i="13"/>
  <c r="O382" i="13"/>
  <c r="T382" i="13"/>
  <c r="C382" i="13"/>
  <c r="AB382" i="13"/>
  <c r="S382" i="13"/>
  <c r="B383" i="13"/>
  <c r="AA382" i="13"/>
  <c r="R382" i="13"/>
  <c r="U382" i="13"/>
  <c r="P382" i="13"/>
  <c r="Z382" i="13"/>
  <c r="Y382" i="13"/>
  <c r="X382" i="13"/>
  <c r="V382" i="13"/>
  <c r="Q382" i="13"/>
  <c r="D185" i="13"/>
  <c r="J571" i="13" s="1"/>
  <c r="H562" i="9"/>
  <c r="F563" i="9"/>
  <c r="D161" i="11"/>
  <c r="I160" i="11"/>
  <c r="Q160" i="11"/>
  <c r="Y160" i="11"/>
  <c r="K160" i="11"/>
  <c r="T160" i="11"/>
  <c r="L160" i="11"/>
  <c r="U160" i="11"/>
  <c r="M160" i="11"/>
  <c r="V160" i="11"/>
  <c r="H160" i="11"/>
  <c r="R160" i="11"/>
  <c r="N160" i="11"/>
  <c r="O160" i="11"/>
  <c r="P160" i="11"/>
  <c r="Z160" i="11"/>
  <c r="J160" i="11"/>
  <c r="X160" i="11"/>
  <c r="S160" i="11"/>
  <c r="W160" i="11"/>
  <c r="G160" i="11"/>
  <c r="E560" i="9"/>
  <c r="D568" i="9"/>
  <c r="C166" i="11" s="1"/>
  <c r="B166" i="11"/>
  <c r="K569" i="9"/>
  <c r="L569" i="9"/>
  <c r="E159" i="11"/>
  <c r="E559" i="13" s="1"/>
  <c r="AK565" i="9"/>
  <c r="AH565" i="9"/>
  <c r="AL565" i="9"/>
  <c r="AN565" i="9"/>
  <c r="AM565" i="9"/>
  <c r="AJ565" i="9"/>
  <c r="BA565" i="9"/>
  <c r="BC565" i="9"/>
  <c r="F179" i="9"/>
  <c r="BD565" i="9"/>
  <c r="AB565" i="9"/>
  <c r="AF565" i="9"/>
  <c r="AD565" i="9"/>
  <c r="AG565" i="9"/>
  <c r="AE565" i="9"/>
  <c r="AC565" i="9"/>
  <c r="BB565" i="9"/>
  <c r="AZ565" i="9"/>
  <c r="AI565" i="9"/>
  <c r="G564" i="9"/>
  <c r="E181" i="9"/>
  <c r="J567" i="9"/>
  <c r="F376" i="9"/>
  <c r="P569" i="9"/>
  <c r="Q569" i="9"/>
  <c r="R569" i="9"/>
  <c r="S569" i="9"/>
  <c r="T569" i="9"/>
  <c r="U569" i="9"/>
  <c r="V569" i="9"/>
  <c r="W569" i="9"/>
  <c r="X569" i="9"/>
  <c r="Y569" i="9"/>
  <c r="Z569" i="9"/>
  <c r="AA569" i="9"/>
  <c r="AQ377" i="9"/>
  <c r="BD377" i="9"/>
  <c r="AY377" i="9"/>
  <c r="AP377" i="9"/>
  <c r="BB377" i="9"/>
  <c r="AZ377" i="9"/>
  <c r="AR377" i="9"/>
  <c r="AV377" i="9"/>
  <c r="AS377" i="9"/>
  <c r="BA377" i="9"/>
  <c r="BC377" i="9"/>
  <c r="AW377" i="9"/>
  <c r="AT377" i="9"/>
  <c r="AX377" i="9"/>
  <c r="AU377" i="9"/>
  <c r="B184" i="9"/>
  <c r="U379" i="9"/>
  <c r="R379" i="9"/>
  <c r="AA379" i="9"/>
  <c r="S379" i="9"/>
  <c r="T379" i="9"/>
  <c r="P379" i="9"/>
  <c r="Y379" i="9"/>
  <c r="Q379" i="9"/>
  <c r="W379" i="9"/>
  <c r="V379" i="9"/>
  <c r="X379" i="9"/>
  <c r="Z379" i="9"/>
  <c r="D378" i="9"/>
  <c r="E378" i="9" s="1"/>
  <c r="AF377" i="9"/>
  <c r="AM377" i="9"/>
  <c r="AG377" i="9"/>
  <c r="AO377" i="9"/>
  <c r="AJ377" i="9"/>
  <c r="AB377" i="9"/>
  <c r="AH377" i="9"/>
  <c r="AL377" i="9"/>
  <c r="AE377" i="9"/>
  <c r="AC377" i="9"/>
  <c r="AN377" i="9"/>
  <c r="AD377" i="9"/>
  <c r="AK377" i="9"/>
  <c r="AI377" i="9"/>
  <c r="D182" i="9"/>
  <c r="B570" i="9"/>
  <c r="O570" i="9" s="1"/>
  <c r="B380" i="9"/>
  <c r="O380" i="9" s="1"/>
  <c r="Q97" i="7" l="1"/>
  <c r="Q101" i="7"/>
  <c r="Q105" i="7"/>
  <c r="R87" i="7"/>
  <c r="R85" i="7"/>
  <c r="R89" i="7"/>
  <c r="R93" i="7"/>
  <c r="Q99" i="7"/>
  <c r="R83" i="7"/>
  <c r="Q100" i="7"/>
  <c r="R88" i="7"/>
  <c r="Q98" i="7"/>
  <c r="Q102" i="7"/>
  <c r="Q106" i="7"/>
  <c r="Q95" i="7"/>
  <c r="Q96" i="7"/>
  <c r="R92" i="7"/>
  <c r="R86" i="7"/>
  <c r="R90" i="7"/>
  <c r="R94" i="7"/>
  <c r="Q103" i="7"/>
  <c r="R91" i="7"/>
  <c r="Q104" i="7"/>
  <c r="R84" i="7"/>
  <c r="M14" i="7"/>
  <c r="E95" i="7"/>
  <c r="BB181" i="9" a="1"/>
  <c r="BB181" i="9" s="1"/>
  <c r="AM181" i="9" a="1"/>
  <c r="AM181" i="9" s="1"/>
  <c r="AE181" i="9" a="1"/>
  <c r="AE181" i="9" s="1"/>
  <c r="X181" i="9" a="1"/>
  <c r="X181" i="9" s="1"/>
  <c r="P181" i="9" a="1"/>
  <c r="P181" i="9" s="1"/>
  <c r="BA181" i="9" a="1"/>
  <c r="BA181" i="9" s="1"/>
  <c r="AZ181" i="9" a="1"/>
  <c r="AZ181" i="9" s="1"/>
  <c r="BC181" i="9" a="1"/>
  <c r="BC181" i="9" s="1"/>
  <c r="AR181" i="9" a="1"/>
  <c r="AR181" i="9" s="1"/>
  <c r="AI181" i="9" a="1"/>
  <c r="AI181" i="9" s="1"/>
  <c r="AA181" i="9" a="1"/>
  <c r="AA181" i="9" s="1"/>
  <c r="R181" i="9" a="1"/>
  <c r="R181" i="9" s="1"/>
  <c r="AY181" i="9" a="1"/>
  <c r="AY181" i="9" s="1"/>
  <c r="AQ181" i="9" a="1"/>
  <c r="AQ181" i="9" s="1"/>
  <c r="AH181" i="9" a="1"/>
  <c r="AH181" i="9" s="1"/>
  <c r="Z181" i="9" a="1"/>
  <c r="Z181" i="9" s="1"/>
  <c r="Q181" i="9" a="1"/>
  <c r="Q181" i="9" s="1"/>
  <c r="AX181" i="9" a="1"/>
  <c r="AX181" i="9" s="1"/>
  <c r="AP181" i="9" a="1"/>
  <c r="AP181" i="9" s="1"/>
  <c r="AG181" i="9" a="1"/>
  <c r="AG181" i="9" s="1"/>
  <c r="Y181" i="9" a="1"/>
  <c r="Y181" i="9" s="1"/>
  <c r="O181" i="9" a="1"/>
  <c r="O181" i="9" s="1"/>
  <c r="BD181" i="9" a="1"/>
  <c r="BD181" i="9" s="1"/>
  <c r="AS181" i="9" a="1"/>
  <c r="AS181" i="9" s="1"/>
  <c r="AJ181" i="9" a="1"/>
  <c r="AJ181" i="9" s="1"/>
  <c r="S181" i="9" a="1"/>
  <c r="S181" i="9" s="1"/>
  <c r="AN181" i="9" a="1"/>
  <c r="AN181" i="9" s="1"/>
  <c r="V181" i="9" a="1"/>
  <c r="V181" i="9" s="1"/>
  <c r="AL181" i="9" a="1"/>
  <c r="AL181" i="9" s="1"/>
  <c r="U181" i="9" a="1"/>
  <c r="U181" i="9" s="1"/>
  <c r="AK181" i="9" a="1"/>
  <c r="AK181" i="9" s="1"/>
  <c r="T181" i="9" a="1"/>
  <c r="T181" i="9" s="1"/>
  <c r="AW181" i="9" a="1"/>
  <c r="AW181" i="9" s="1"/>
  <c r="AF181" i="9" a="1"/>
  <c r="AF181" i="9" s="1"/>
  <c r="AV181" i="9" a="1"/>
  <c r="AV181" i="9" s="1"/>
  <c r="AD181" i="9" a="1"/>
  <c r="AD181" i="9" s="1"/>
  <c r="AU181" i="9" a="1"/>
  <c r="AU181" i="9" s="1"/>
  <c r="AC181" i="9" a="1"/>
  <c r="AC181" i="9" s="1"/>
  <c r="AT181" i="9" a="1"/>
  <c r="AT181" i="9" s="1"/>
  <c r="AB181" i="9" a="1"/>
  <c r="AB181" i="9" s="1"/>
  <c r="AO181" i="9" a="1"/>
  <c r="AO181" i="9" s="1"/>
  <c r="W181" i="9" a="1"/>
  <c r="W181" i="9" s="1"/>
  <c r="L30" i="7"/>
  <c r="L22" i="7"/>
  <c r="L29" i="7"/>
  <c r="L27" i="7"/>
  <c r="L20" i="7"/>
  <c r="L24" i="7"/>
  <c r="L21" i="7"/>
  <c r="L28" i="7"/>
  <c r="L23" i="7"/>
  <c r="L26" i="7"/>
  <c r="L25" i="7"/>
  <c r="F1473" i="10"/>
  <c r="G1473" i="10" s="1"/>
  <c r="F1472" i="10"/>
  <c r="G1472" i="10" s="1"/>
  <c r="AT566" i="9"/>
  <c r="AS566" i="9"/>
  <c r="AR566" i="9"/>
  <c r="AY566" i="9"/>
  <c r="AQ566" i="9"/>
  <c r="AU566" i="9"/>
  <c r="AP566" i="9"/>
  <c r="AO566" i="9"/>
  <c r="AV566" i="9"/>
  <c r="AX566" i="9"/>
  <c r="AW566" i="9"/>
  <c r="G568" i="13"/>
  <c r="F568" i="13" s="1"/>
  <c r="H568" i="13" s="1"/>
  <c r="F183" i="13"/>
  <c r="AY184" i="13" a="1"/>
  <c r="AY184" i="13" s="1"/>
  <c r="AR184" i="13" a="1"/>
  <c r="AR184" i="13" s="1"/>
  <c r="AL184" i="13" a="1"/>
  <c r="AL184" i="13" s="1"/>
  <c r="AE184" i="13" a="1"/>
  <c r="AE184" i="13" s="1"/>
  <c r="Y184" i="13" a="1"/>
  <c r="Y184" i="13" s="1"/>
  <c r="S184" i="13" a="1"/>
  <c r="S184" i="13" s="1"/>
  <c r="BD184" i="13" a="1"/>
  <c r="BD184" i="13" s="1"/>
  <c r="AX184" i="13" a="1"/>
  <c r="AX184" i="13" s="1"/>
  <c r="AK184" i="13" a="1"/>
  <c r="AK184" i="13" s="1"/>
  <c r="X184" i="13" a="1"/>
  <c r="X184" i="13" s="1"/>
  <c r="R184" i="13" a="1"/>
  <c r="R184" i="13" s="1"/>
  <c r="BC184" i="13" a="1"/>
  <c r="BC184" i="13" s="1"/>
  <c r="AW184" i="13" a="1"/>
  <c r="AW184" i="13" s="1"/>
  <c r="AQ184" i="13" a="1"/>
  <c r="AQ184" i="13" s="1"/>
  <c r="AJ184" i="13" a="1"/>
  <c r="AJ184" i="13" s="1"/>
  <c r="AD184" i="13" a="1"/>
  <c r="AD184" i="13" s="1"/>
  <c r="W184" i="13" a="1"/>
  <c r="W184" i="13" s="1"/>
  <c r="Q184" i="13" a="1"/>
  <c r="Q184" i="13" s="1"/>
  <c r="AS184" i="13" a="1"/>
  <c r="AS184" i="13" s="1"/>
  <c r="AF184" i="13" a="1"/>
  <c r="AF184" i="13" s="1"/>
  <c r="Z184" i="13" a="1"/>
  <c r="Z184" i="13" s="1"/>
  <c r="AV184" i="13" a="1"/>
  <c r="AV184" i="13" s="1"/>
  <c r="AU184" i="13" a="1"/>
  <c r="AU184" i="13" s="1"/>
  <c r="AI184" i="13" a="1"/>
  <c r="AI184" i="13" s="1"/>
  <c r="V184" i="13" a="1"/>
  <c r="V184" i="13" s="1"/>
  <c r="AH184" i="13" a="1"/>
  <c r="AH184" i="13" s="1"/>
  <c r="U184" i="13" a="1"/>
  <c r="U184" i="13" s="1"/>
  <c r="AT184" i="13" a="1"/>
  <c r="AT184" i="13" s="1"/>
  <c r="AG184" i="13" a="1"/>
  <c r="AG184" i="13" s="1"/>
  <c r="T184" i="13" a="1"/>
  <c r="T184" i="13" s="1"/>
  <c r="AP184" i="13" a="1"/>
  <c r="AP184" i="13" s="1"/>
  <c r="AC184" i="13" a="1"/>
  <c r="AC184" i="13" s="1"/>
  <c r="P184" i="13" a="1"/>
  <c r="P184" i="13" s="1"/>
  <c r="AN184" i="13" a="1"/>
  <c r="AN184" i="13" s="1"/>
  <c r="AM184" i="13" a="1"/>
  <c r="AM184" i="13" s="1"/>
  <c r="AB184" i="13" a="1"/>
  <c r="AB184" i="13" s="1"/>
  <c r="BB184" i="13" a="1"/>
  <c r="BB184" i="13" s="1"/>
  <c r="AA184" i="13" a="1"/>
  <c r="AA184" i="13" s="1"/>
  <c r="BA184" i="13" a="1"/>
  <c r="BA184" i="13" s="1"/>
  <c r="AZ184" i="13" a="1"/>
  <c r="AZ184" i="13" s="1"/>
  <c r="AO184" i="13" a="1"/>
  <c r="AO184" i="13" s="1"/>
  <c r="O184" i="13" a="1"/>
  <c r="O184" i="13" s="1"/>
  <c r="BB381" i="13"/>
  <c r="AU381" i="13"/>
  <c r="AR381" i="13"/>
  <c r="AI381" i="13"/>
  <c r="AS381" i="13"/>
  <c r="AD381" i="13"/>
  <c r="AT381" i="13"/>
  <c r="AK381" i="13"/>
  <c r="AM381" i="13"/>
  <c r="AH381" i="13"/>
  <c r="AX381" i="13"/>
  <c r="AL381" i="13"/>
  <c r="AZ381" i="13"/>
  <c r="AC381" i="13"/>
  <c r="AW381" i="13"/>
  <c r="AO381" i="13"/>
  <c r="AJ381" i="13"/>
  <c r="AY381" i="13"/>
  <c r="AN381" i="13"/>
  <c r="AF381" i="13"/>
  <c r="AG381" i="13"/>
  <c r="AE381" i="13"/>
  <c r="BD381" i="13"/>
  <c r="BA381" i="13"/>
  <c r="AV381" i="13"/>
  <c r="AQ381" i="13"/>
  <c r="AP381" i="13"/>
  <c r="BC381" i="13"/>
  <c r="I567" i="13"/>
  <c r="H567" i="13"/>
  <c r="AF569" i="13"/>
  <c r="AN569" i="13"/>
  <c r="AV569" i="13"/>
  <c r="BD569" i="13"/>
  <c r="AY569" i="13"/>
  <c r="AC569" i="13"/>
  <c r="AG569" i="13"/>
  <c r="AO569" i="13"/>
  <c r="AW569" i="13"/>
  <c r="AI569" i="13"/>
  <c r="AJ569" i="13"/>
  <c r="AZ569" i="13"/>
  <c r="AM569" i="13"/>
  <c r="AH569" i="13"/>
  <c r="AP569" i="13"/>
  <c r="AX569" i="13"/>
  <c r="AQ569" i="13"/>
  <c r="AB569" i="13"/>
  <c r="AR569" i="13"/>
  <c r="AK569" i="13"/>
  <c r="AE569" i="13"/>
  <c r="AU569" i="13"/>
  <c r="AS569" i="13"/>
  <c r="BC569" i="13"/>
  <c r="BA569" i="13"/>
  <c r="AD569" i="13"/>
  <c r="AL569" i="13"/>
  <c r="AT569" i="13"/>
  <c r="BB569" i="13"/>
  <c r="D186" i="13"/>
  <c r="J572" i="13" s="1"/>
  <c r="B575" i="13"/>
  <c r="C574" i="13"/>
  <c r="D574" i="13" s="1"/>
  <c r="P574" i="13"/>
  <c r="L574" i="13"/>
  <c r="K574" i="13"/>
  <c r="Q574" i="13"/>
  <c r="O574" i="13"/>
  <c r="R574" i="13"/>
  <c r="S574" i="13"/>
  <c r="T574" i="13"/>
  <c r="U574" i="13"/>
  <c r="V574" i="13"/>
  <c r="W574" i="13"/>
  <c r="X574" i="13"/>
  <c r="Y574" i="13"/>
  <c r="Z574" i="13"/>
  <c r="AA574" i="13"/>
  <c r="AB574" i="13"/>
  <c r="E185" i="13"/>
  <c r="AA383" i="13"/>
  <c r="S383" i="13"/>
  <c r="C383" i="13"/>
  <c r="X383" i="13"/>
  <c r="P383" i="13"/>
  <c r="W383" i="13"/>
  <c r="V383" i="13"/>
  <c r="U383" i="13"/>
  <c r="B384" i="13"/>
  <c r="Y383" i="13"/>
  <c r="AB383" i="13"/>
  <c r="T383" i="13"/>
  <c r="R383" i="13"/>
  <c r="Q383" i="13"/>
  <c r="O383" i="13"/>
  <c r="Z383" i="13"/>
  <c r="D382" i="13"/>
  <c r="E382" i="13" s="1"/>
  <c r="B188" i="13"/>
  <c r="C187" i="13"/>
  <c r="F380" i="13"/>
  <c r="E561" i="9"/>
  <c r="K570" i="9"/>
  <c r="L570" i="9"/>
  <c r="E160" i="11"/>
  <c r="E560" i="13" s="1"/>
  <c r="F564" i="9"/>
  <c r="H564" i="9" s="1"/>
  <c r="D162" i="11"/>
  <c r="M161" i="11"/>
  <c r="U161" i="11"/>
  <c r="I161" i="11"/>
  <c r="R161" i="11"/>
  <c r="J161" i="11"/>
  <c r="S161" i="11"/>
  <c r="K161" i="11"/>
  <c r="T161" i="11"/>
  <c r="P161" i="11"/>
  <c r="Y161" i="11"/>
  <c r="L161" i="11"/>
  <c r="N161" i="11"/>
  <c r="O161" i="11"/>
  <c r="X161" i="11"/>
  <c r="H161" i="11"/>
  <c r="Z161" i="11"/>
  <c r="Q161" i="11"/>
  <c r="V161" i="11"/>
  <c r="W161" i="11"/>
  <c r="G161" i="11"/>
  <c r="D569" i="9"/>
  <c r="C167" i="11" s="1"/>
  <c r="B167" i="11"/>
  <c r="I563" i="9"/>
  <c r="H563" i="9"/>
  <c r="BD566" i="9"/>
  <c r="BB566" i="9"/>
  <c r="AL566" i="9"/>
  <c r="G565" i="9"/>
  <c r="AB566" i="9"/>
  <c r="AE566" i="9"/>
  <c r="BA566" i="9"/>
  <c r="AN566" i="9"/>
  <c r="AD566" i="9"/>
  <c r="AJ566" i="9"/>
  <c r="AM566" i="9"/>
  <c r="AZ566" i="9"/>
  <c r="BC566" i="9"/>
  <c r="F180" i="9"/>
  <c r="AF566" i="9"/>
  <c r="AK566" i="9"/>
  <c r="AI566" i="9"/>
  <c r="AC566" i="9"/>
  <c r="AG566" i="9"/>
  <c r="AH566" i="9"/>
  <c r="E182" i="9"/>
  <c r="J568" i="9"/>
  <c r="P570" i="9"/>
  <c r="Q570" i="9"/>
  <c r="R570" i="9"/>
  <c r="S570" i="9"/>
  <c r="T570" i="9"/>
  <c r="U570" i="9"/>
  <c r="V570" i="9"/>
  <c r="W570" i="9"/>
  <c r="X570" i="9"/>
  <c r="Y570" i="9"/>
  <c r="Z570" i="9"/>
  <c r="AA570" i="9"/>
  <c r="F377" i="9"/>
  <c r="AQ378" i="9"/>
  <c r="AZ378" i="9"/>
  <c r="BD378" i="9"/>
  <c r="BB378" i="9"/>
  <c r="AW378" i="9"/>
  <c r="AY378" i="9"/>
  <c r="AR378" i="9"/>
  <c r="AV378" i="9"/>
  <c r="BC378" i="9"/>
  <c r="BA378" i="9"/>
  <c r="AP378" i="9"/>
  <c r="AS378" i="9"/>
  <c r="AX378" i="9"/>
  <c r="AU378" i="9"/>
  <c r="AT378" i="9"/>
  <c r="B185" i="9"/>
  <c r="S380" i="9"/>
  <c r="T380" i="9"/>
  <c r="U380" i="9"/>
  <c r="V380" i="9"/>
  <c r="Q380" i="9"/>
  <c r="Z380" i="9"/>
  <c r="X380" i="9"/>
  <c r="Y380" i="9"/>
  <c r="AA380" i="9"/>
  <c r="W380" i="9"/>
  <c r="P380" i="9"/>
  <c r="R380" i="9"/>
  <c r="D183" i="9"/>
  <c r="AI378" i="9"/>
  <c r="AG378" i="9"/>
  <c r="AL378" i="9"/>
  <c r="AH378" i="9"/>
  <c r="AN378" i="9"/>
  <c r="AF378" i="9"/>
  <c r="AJ378" i="9"/>
  <c r="AE378" i="9"/>
  <c r="AO378" i="9"/>
  <c r="AC378" i="9"/>
  <c r="AM378" i="9"/>
  <c r="AB378" i="9"/>
  <c r="AK378" i="9"/>
  <c r="AD378" i="9"/>
  <c r="D379" i="9"/>
  <c r="E379" i="9" s="1"/>
  <c r="B571" i="9"/>
  <c r="O571" i="9" s="1"/>
  <c r="B381" i="9"/>
  <c r="O381" i="9" s="1"/>
  <c r="Q85" i="7" l="1"/>
  <c r="Q89" i="7"/>
  <c r="Q93" i="7"/>
  <c r="Q91" i="7"/>
  <c r="Q92" i="7"/>
  <c r="R76" i="7"/>
  <c r="R73" i="7"/>
  <c r="R77" i="7"/>
  <c r="R81" i="7"/>
  <c r="R71" i="7"/>
  <c r="Q84" i="7"/>
  <c r="Q86" i="7"/>
  <c r="Q90" i="7"/>
  <c r="Q94" i="7"/>
  <c r="Q83" i="7"/>
  <c r="R79" i="7"/>
  <c r="R72" i="7"/>
  <c r="R74" i="7"/>
  <c r="R78" i="7"/>
  <c r="R82" i="7"/>
  <c r="Q87" i="7"/>
  <c r="R75" i="7"/>
  <c r="Q88" i="7"/>
  <c r="R80" i="7"/>
  <c r="F1471" i="10"/>
  <c r="E83" i="7"/>
  <c r="M13" i="7"/>
  <c r="AZ182" i="9" a="1"/>
  <c r="AZ182" i="9" s="1"/>
  <c r="AR182" i="9" a="1"/>
  <c r="AR182" i="9" s="1"/>
  <c r="AJ182" i="9" a="1"/>
  <c r="AJ182" i="9" s="1"/>
  <c r="AB182" i="9" a="1"/>
  <c r="AB182" i="9" s="1"/>
  <c r="T182" i="9" a="1"/>
  <c r="T182" i="9" s="1"/>
  <c r="AY182" i="9" a="1"/>
  <c r="AY182" i="9" s="1"/>
  <c r="AQ182" i="9" a="1"/>
  <c r="AQ182" i="9" s="1"/>
  <c r="AI182" i="9" a="1"/>
  <c r="AI182" i="9" s="1"/>
  <c r="AA182" i="9" a="1"/>
  <c r="AA182" i="9" s="1"/>
  <c r="S182" i="9" a="1"/>
  <c r="S182" i="9" s="1"/>
  <c r="AX182" i="9" a="1"/>
  <c r="AX182" i="9" s="1"/>
  <c r="AP182" i="9" a="1"/>
  <c r="AP182" i="9" s="1"/>
  <c r="AH182" i="9" a="1"/>
  <c r="AH182" i="9" s="1"/>
  <c r="Z182" i="9" a="1"/>
  <c r="Z182" i="9" s="1"/>
  <c r="R182" i="9" a="1"/>
  <c r="R182" i="9" s="1"/>
  <c r="AW182" i="9" a="1"/>
  <c r="AW182" i="9" s="1"/>
  <c r="AL182" i="9" a="1"/>
  <c r="AL182" i="9" s="1"/>
  <c r="X182" i="9" a="1"/>
  <c r="X182" i="9" s="1"/>
  <c r="AV182" i="9" a="1"/>
  <c r="AV182" i="9" s="1"/>
  <c r="AK182" i="9" a="1"/>
  <c r="AK182" i="9" s="1"/>
  <c r="W182" i="9" a="1"/>
  <c r="W182" i="9" s="1"/>
  <c r="AU182" i="9" a="1"/>
  <c r="AU182" i="9" s="1"/>
  <c r="AG182" i="9" a="1"/>
  <c r="AG182" i="9" s="1"/>
  <c r="V182" i="9" a="1"/>
  <c r="V182" i="9" s="1"/>
  <c r="BA182" i="9" a="1"/>
  <c r="BA182" i="9" s="1"/>
  <c r="AM182" i="9" a="1"/>
  <c r="AM182" i="9" s="1"/>
  <c r="Y182" i="9" a="1"/>
  <c r="Y182" i="9" s="1"/>
  <c r="AS182" i="9" a="1"/>
  <c r="AS182" i="9" s="1"/>
  <c r="Q182" i="9" a="1"/>
  <c r="Q182" i="9" s="1"/>
  <c r="AO182" i="9" a="1"/>
  <c r="AO182" i="9" s="1"/>
  <c r="P182" i="9" a="1"/>
  <c r="P182" i="9" s="1"/>
  <c r="AN182" i="9" a="1"/>
  <c r="AN182" i="9" s="1"/>
  <c r="O182" i="9" a="1"/>
  <c r="O182" i="9" s="1"/>
  <c r="BD182" i="9" a="1"/>
  <c r="BD182" i="9" s="1"/>
  <c r="AF182" i="9" a="1"/>
  <c r="AF182" i="9" s="1"/>
  <c r="AE182" i="9" a="1"/>
  <c r="AE182" i="9" s="1"/>
  <c r="BC182" i="9" a="1"/>
  <c r="BC182" i="9" s="1"/>
  <c r="AD182" i="9" a="1"/>
  <c r="AD182" i="9" s="1"/>
  <c r="BB182" i="9" a="1"/>
  <c r="BB182" i="9" s="1"/>
  <c r="AC182" i="9" a="1"/>
  <c r="AC182" i="9" s="1"/>
  <c r="AT182" i="9" a="1"/>
  <c r="AT182" i="9" s="1"/>
  <c r="U182" i="9" a="1"/>
  <c r="U182" i="9" s="1"/>
  <c r="L19" i="7"/>
  <c r="I568" i="13"/>
  <c r="AT570" i="13"/>
  <c r="BD570" i="13"/>
  <c r="I564" i="9"/>
  <c r="AH570" i="13"/>
  <c r="AU570" i="13"/>
  <c r="AW570" i="13"/>
  <c r="AZ185" i="13" a="1"/>
  <c r="AZ185" i="13" s="1"/>
  <c r="AS185" i="13" a="1"/>
  <c r="AS185" i="13" s="1"/>
  <c r="AM185" i="13" a="1"/>
  <c r="AM185" i="13" s="1"/>
  <c r="AG185" i="13" a="1"/>
  <c r="AG185" i="13" s="1"/>
  <c r="AA185" i="13" a="1"/>
  <c r="AA185" i="13" s="1"/>
  <c r="U185" i="13" a="1"/>
  <c r="U185" i="13" s="1"/>
  <c r="O185" i="13" a="1"/>
  <c r="O185" i="13" s="1"/>
  <c r="AY185" i="13" a="1"/>
  <c r="AY185" i="13" s="1"/>
  <c r="AL185" i="13" a="1"/>
  <c r="AL185" i="13" s="1"/>
  <c r="AF185" i="13" a="1"/>
  <c r="AF185" i="13" s="1"/>
  <c r="Z185" i="13" a="1"/>
  <c r="Z185" i="13" s="1"/>
  <c r="AX185" i="13" a="1"/>
  <c r="AX185" i="13" s="1"/>
  <c r="AR185" i="13" a="1"/>
  <c r="AR185" i="13" s="1"/>
  <c r="AK185" i="13" a="1"/>
  <c r="AK185" i="13" s="1"/>
  <c r="AE185" i="13" a="1"/>
  <c r="AE185" i="13" s="1"/>
  <c r="T185" i="13" a="1"/>
  <c r="T185" i="13" s="1"/>
  <c r="AT185" i="13" a="1"/>
  <c r="AT185" i="13" s="1"/>
  <c r="AN185" i="13" a="1"/>
  <c r="AN185" i="13" s="1"/>
  <c r="AB185" i="13" a="1"/>
  <c r="AB185" i="13" s="1"/>
  <c r="V185" i="13" a="1"/>
  <c r="V185" i="13" s="1"/>
  <c r="P185" i="13" a="1"/>
  <c r="P185" i="13" s="1"/>
  <c r="BD185" i="13" a="1"/>
  <c r="BD185" i="13" s="1"/>
  <c r="AQ185" i="13" a="1"/>
  <c r="AQ185" i="13" s="1"/>
  <c r="AD185" i="13" a="1"/>
  <c r="AD185" i="13" s="1"/>
  <c r="S185" i="13" a="1"/>
  <c r="S185" i="13" s="1"/>
  <c r="BC185" i="13" a="1"/>
  <c r="BC185" i="13" s="1"/>
  <c r="AP185" i="13" a="1"/>
  <c r="AP185" i="13" s="1"/>
  <c r="R185" i="13" a="1"/>
  <c r="R185" i="13" s="1"/>
  <c r="BB185" i="13" a="1"/>
  <c r="BB185" i="13" s="1"/>
  <c r="AC185" i="13" a="1"/>
  <c r="AC185" i="13" s="1"/>
  <c r="BA185" i="13" a="1"/>
  <c r="BA185" i="13" s="1"/>
  <c r="AO185" i="13" a="1"/>
  <c r="AO185" i="13" s="1"/>
  <c r="Q185" i="13" a="1"/>
  <c r="Q185" i="13" s="1"/>
  <c r="Y185" i="13" a="1"/>
  <c r="Y185" i="13" s="1"/>
  <c r="AH185" i="13" a="1"/>
  <c r="AH185" i="13" s="1"/>
  <c r="X185" i="13" a="1"/>
  <c r="X185" i="13" s="1"/>
  <c r="AW185" i="13" a="1"/>
  <c r="AW185" i="13" s="1"/>
  <c r="W185" i="13" a="1"/>
  <c r="W185" i="13" s="1"/>
  <c r="AV185" i="13" a="1"/>
  <c r="AV185" i="13" s="1"/>
  <c r="AU185" i="13" a="1"/>
  <c r="AU185" i="13" s="1"/>
  <c r="AJ185" i="13" a="1"/>
  <c r="AJ185" i="13" s="1"/>
  <c r="AI185" i="13" a="1"/>
  <c r="AI185" i="13" s="1"/>
  <c r="AO570" i="13"/>
  <c r="AE570" i="13"/>
  <c r="AN570" i="13"/>
  <c r="BB570" i="13"/>
  <c r="BC570" i="13"/>
  <c r="AF570" i="13"/>
  <c r="AM570" i="13"/>
  <c r="AY570" i="13"/>
  <c r="AZ570" i="13"/>
  <c r="AL570" i="13"/>
  <c r="BA570" i="13"/>
  <c r="AI570" i="13"/>
  <c r="AJ570" i="13"/>
  <c r="AD570" i="13"/>
  <c r="AS570" i="13"/>
  <c r="F184" i="13"/>
  <c r="AX570" i="13"/>
  <c r="AG570" i="13"/>
  <c r="AR570" i="13"/>
  <c r="AK570" i="13"/>
  <c r="AP570" i="13"/>
  <c r="AV570" i="13"/>
  <c r="AQ570" i="13"/>
  <c r="AC570" i="13"/>
  <c r="E186" i="13"/>
  <c r="AB384" i="13"/>
  <c r="T384" i="13"/>
  <c r="B385" i="13"/>
  <c r="Y384" i="13"/>
  <c r="Q384" i="13"/>
  <c r="S384" i="13"/>
  <c r="R384" i="13"/>
  <c r="AA384" i="13"/>
  <c r="P384" i="13"/>
  <c r="U384" i="13"/>
  <c r="X384" i="13"/>
  <c r="W384" i="13"/>
  <c r="O384" i="13"/>
  <c r="C384" i="13"/>
  <c r="Z384" i="13"/>
  <c r="V384" i="13"/>
  <c r="K575" i="13"/>
  <c r="C575" i="13"/>
  <c r="D575" i="13" s="1"/>
  <c r="P575" i="13"/>
  <c r="L575" i="13"/>
  <c r="B576" i="13"/>
  <c r="Q575" i="13"/>
  <c r="R575" i="13"/>
  <c r="O575" i="13"/>
  <c r="S575" i="13"/>
  <c r="T575" i="13"/>
  <c r="U575" i="13"/>
  <c r="V575" i="13"/>
  <c r="W575" i="13"/>
  <c r="X575" i="13"/>
  <c r="Y575" i="13"/>
  <c r="Z575" i="13"/>
  <c r="AA575" i="13"/>
  <c r="AB575" i="13"/>
  <c r="G569" i="13"/>
  <c r="F569" i="13" s="1"/>
  <c r="F381" i="13"/>
  <c r="D383" i="13"/>
  <c r="E383" i="13" s="1"/>
  <c r="AM382" i="13"/>
  <c r="AI382" i="13"/>
  <c r="AC382" i="13"/>
  <c r="AE382" i="13"/>
  <c r="AV382" i="13"/>
  <c r="BA382" i="13"/>
  <c r="AO382" i="13"/>
  <c r="AY382" i="13"/>
  <c r="AN382" i="13"/>
  <c r="BD382" i="13"/>
  <c r="AX382" i="13"/>
  <c r="AK382" i="13"/>
  <c r="AG382" i="13"/>
  <c r="AP382" i="13"/>
  <c r="AT382" i="13"/>
  <c r="AZ382" i="13"/>
  <c r="AS382" i="13"/>
  <c r="AW382" i="13"/>
  <c r="AU382" i="13"/>
  <c r="AJ382" i="13"/>
  <c r="AH382" i="13"/>
  <c r="AQ382" i="13"/>
  <c r="AF382" i="13"/>
  <c r="AD382" i="13"/>
  <c r="AL382" i="13"/>
  <c r="AR382" i="13"/>
  <c r="BC382" i="13"/>
  <c r="BB382" i="13"/>
  <c r="D187" i="13"/>
  <c r="J573" i="13" s="1"/>
  <c r="C188" i="13"/>
  <c r="B189" i="13"/>
  <c r="F565" i="9"/>
  <c r="D163" i="11"/>
  <c r="I162" i="11"/>
  <c r="Q162" i="11"/>
  <c r="Y162" i="11"/>
  <c r="P162" i="11"/>
  <c r="Z162" i="11"/>
  <c r="H162" i="11"/>
  <c r="R162" i="11"/>
  <c r="J162" i="11"/>
  <c r="S162" i="11"/>
  <c r="N162" i="11"/>
  <c r="W162" i="11"/>
  <c r="K162" i="11"/>
  <c r="L162" i="11"/>
  <c r="M162" i="11"/>
  <c r="V162" i="11"/>
  <c r="X162" i="11"/>
  <c r="O162" i="11"/>
  <c r="T162" i="11"/>
  <c r="U162" i="11"/>
  <c r="G162" i="11"/>
  <c r="K571" i="9"/>
  <c r="L571" i="9"/>
  <c r="E161" i="11"/>
  <c r="E561" i="13" s="1"/>
  <c r="D570" i="9"/>
  <c r="C168" i="11" s="1"/>
  <c r="B168" i="11"/>
  <c r="E562" i="9"/>
  <c r="G566" i="9"/>
  <c r="F181" i="9"/>
  <c r="E183" i="9"/>
  <c r="J569" i="9"/>
  <c r="F378" i="9"/>
  <c r="P571" i="9"/>
  <c r="Q571" i="9"/>
  <c r="R571" i="9"/>
  <c r="S571" i="9"/>
  <c r="T571" i="9"/>
  <c r="U571" i="9"/>
  <c r="V571" i="9"/>
  <c r="W571" i="9"/>
  <c r="X571" i="9"/>
  <c r="Y571" i="9"/>
  <c r="Z571" i="9"/>
  <c r="AA571" i="9"/>
  <c r="AW379" i="9"/>
  <c r="AY379" i="9"/>
  <c r="BD379" i="9"/>
  <c r="BB379" i="9"/>
  <c r="AV379" i="9"/>
  <c r="BC379" i="9"/>
  <c r="AP379" i="9"/>
  <c r="AS379" i="9"/>
  <c r="AX379" i="9"/>
  <c r="AT379" i="9"/>
  <c r="BA379" i="9"/>
  <c r="AU379" i="9"/>
  <c r="AQ379" i="9"/>
  <c r="AZ379" i="9"/>
  <c r="AR379" i="9"/>
  <c r="AK379" i="9"/>
  <c r="AD379" i="9"/>
  <c r="AI379" i="9"/>
  <c r="AM379" i="9"/>
  <c r="AO379" i="9"/>
  <c r="AH379" i="9"/>
  <c r="AF379" i="9"/>
  <c r="AG379" i="9"/>
  <c r="AC379" i="9"/>
  <c r="AJ379" i="9"/>
  <c r="AE379" i="9"/>
  <c r="AB379" i="9"/>
  <c r="AL379" i="9"/>
  <c r="AN379" i="9"/>
  <c r="B186" i="9"/>
  <c r="R381" i="9"/>
  <c r="Z381" i="9"/>
  <c r="S381" i="9"/>
  <c r="AA381" i="9"/>
  <c r="T381" i="9"/>
  <c r="AB381" i="9"/>
  <c r="P381" i="9"/>
  <c r="X381" i="9"/>
  <c r="Q381" i="9"/>
  <c r="V381" i="9"/>
  <c r="U381" i="9"/>
  <c r="W381" i="9"/>
  <c r="Y381" i="9"/>
  <c r="D184" i="9"/>
  <c r="D380" i="9"/>
  <c r="E380" i="9" s="1"/>
  <c r="B572" i="9"/>
  <c r="O572" i="9" s="1"/>
  <c r="B382" i="9"/>
  <c r="O382" i="9" s="1"/>
  <c r="Q73" i="7" l="1"/>
  <c r="Q77" i="7"/>
  <c r="Q81" i="7"/>
  <c r="Q75" i="7"/>
  <c r="R67" i="7"/>
  <c r="R61" i="7"/>
  <c r="R65" i="7"/>
  <c r="R69" i="7"/>
  <c r="Q79" i="7"/>
  <c r="Q72" i="7"/>
  <c r="R68" i="7"/>
  <c r="Q74" i="7"/>
  <c r="Q78" i="7"/>
  <c r="Q82" i="7"/>
  <c r="Q71" i="7"/>
  <c r="R63" i="7"/>
  <c r="Q80" i="7"/>
  <c r="R64" i="7"/>
  <c r="R62" i="7"/>
  <c r="R66" i="7"/>
  <c r="R70" i="7"/>
  <c r="R59" i="7"/>
  <c r="R60" i="7"/>
  <c r="Q76" i="7"/>
  <c r="G1471" i="10"/>
  <c r="F1470" i="10"/>
  <c r="M12" i="7"/>
  <c r="E71" i="7"/>
  <c r="BC183" i="9" a="1"/>
  <c r="BC183" i="9" s="1"/>
  <c r="AU183" i="9" a="1"/>
  <c r="AU183" i="9" s="1"/>
  <c r="AM183" i="9" a="1"/>
  <c r="AM183" i="9" s="1"/>
  <c r="AE183" i="9" a="1"/>
  <c r="AE183" i="9" s="1"/>
  <c r="Q183" i="9" a="1"/>
  <c r="Q183" i="9" s="1"/>
  <c r="BB183" i="9" a="1"/>
  <c r="BB183" i="9" s="1"/>
  <c r="AT183" i="9" a="1"/>
  <c r="AT183" i="9" s="1"/>
  <c r="AL183" i="9" a="1"/>
  <c r="AL183" i="9" s="1"/>
  <c r="AD183" i="9" a="1"/>
  <c r="AD183" i="9" s="1"/>
  <c r="W183" i="9" a="1"/>
  <c r="W183" i="9" s="1"/>
  <c r="P183" i="9" a="1"/>
  <c r="P183" i="9" s="1"/>
  <c r="BA183" i="9" a="1"/>
  <c r="BA183" i="9" s="1"/>
  <c r="AS183" i="9" a="1"/>
  <c r="AS183" i="9" s="1"/>
  <c r="AK183" i="9" a="1"/>
  <c r="AK183" i="9" s="1"/>
  <c r="AC183" i="9" a="1"/>
  <c r="AC183" i="9" s="1"/>
  <c r="V183" i="9" a="1"/>
  <c r="V183" i="9" s="1"/>
  <c r="O183" i="9" a="1"/>
  <c r="O183" i="9" s="1"/>
  <c r="AZ183" i="9" a="1"/>
  <c r="AZ183" i="9" s="1"/>
  <c r="AR183" i="9" a="1"/>
  <c r="AR183" i="9" s="1"/>
  <c r="AJ183" i="9" a="1"/>
  <c r="AJ183" i="9" s="1"/>
  <c r="AV183" i="9" a="1"/>
  <c r="AV183" i="9" s="1"/>
  <c r="AF183" i="9" a="1"/>
  <c r="AF183" i="9" s="1"/>
  <c r="S183" i="9" a="1"/>
  <c r="S183" i="9" s="1"/>
  <c r="AQ183" i="9" a="1"/>
  <c r="AQ183" i="9" s="1"/>
  <c r="AB183" i="9" a="1"/>
  <c r="AB183" i="9" s="1"/>
  <c r="AP183" i="9" a="1"/>
  <c r="AP183" i="9" s="1"/>
  <c r="AA183" i="9" a="1"/>
  <c r="AA183" i="9" s="1"/>
  <c r="R183" i="9" a="1"/>
  <c r="R183" i="9" s="1"/>
  <c r="AW183" i="9" a="1"/>
  <c r="AW183" i="9" s="1"/>
  <c r="AG183" i="9" a="1"/>
  <c r="AG183" i="9" s="1"/>
  <c r="T183" i="9" a="1"/>
  <c r="T183" i="9" s="1"/>
  <c r="BD183" i="9" a="1"/>
  <c r="BD183" i="9" s="1"/>
  <c r="Y183" i="9" a="1"/>
  <c r="Y183" i="9" s="1"/>
  <c r="AY183" i="9" a="1"/>
  <c r="AY183" i="9" s="1"/>
  <c r="X183" i="9" a="1"/>
  <c r="X183" i="9" s="1"/>
  <c r="AX183" i="9" a="1"/>
  <c r="AX183" i="9" s="1"/>
  <c r="U183" i="9" a="1"/>
  <c r="U183" i="9" s="1"/>
  <c r="AO183" i="9" a="1"/>
  <c r="AO183" i="9" s="1"/>
  <c r="AN183" i="9" a="1"/>
  <c r="AN183" i="9" s="1"/>
  <c r="AI183" i="9" a="1"/>
  <c r="AI183" i="9" s="1"/>
  <c r="AH183" i="9" a="1"/>
  <c r="AH183" i="9" s="1"/>
  <c r="Z183" i="9" a="1"/>
  <c r="Z183" i="9" s="1"/>
  <c r="L18" i="7"/>
  <c r="AX568" i="9"/>
  <c r="AP568" i="9"/>
  <c r="AY568" i="9"/>
  <c r="AW568" i="9"/>
  <c r="AO568" i="9"/>
  <c r="AV568" i="9"/>
  <c r="AU568" i="9"/>
  <c r="AQ568" i="9"/>
  <c r="AR568" i="9"/>
  <c r="AT568" i="9"/>
  <c r="AS568" i="9"/>
  <c r="G570" i="13"/>
  <c r="F570" i="13" s="1"/>
  <c r="I570" i="13" s="1"/>
  <c r="E187" i="13"/>
  <c r="BD187" i="13" s="1" a="1"/>
  <c r="BD187" i="13" s="1"/>
  <c r="BD186" i="13" a="1"/>
  <c r="BD186" i="13" s="1"/>
  <c r="AS186" i="13" a="1"/>
  <c r="AS186" i="13" s="1"/>
  <c r="AM186" i="13" a="1"/>
  <c r="AM186" i="13" s="1"/>
  <c r="AF186" i="13" a="1"/>
  <c r="AF186" i="13" s="1"/>
  <c r="AX186" i="13" a="1"/>
  <c r="AX186" i="13" s="1"/>
  <c r="AR186" i="13" a="1"/>
  <c r="AR186" i="13" s="1"/>
  <c r="AL186" i="13" a="1"/>
  <c r="AL186" i="13" s="1"/>
  <c r="BC186" i="13" a="1"/>
  <c r="BC186" i="13" s="1"/>
  <c r="AW186" i="13" a="1"/>
  <c r="AW186" i="13" s="1"/>
  <c r="AQ186" i="13" a="1"/>
  <c r="AQ186" i="13" s="1"/>
  <c r="AK186" i="13" a="1"/>
  <c r="AK186" i="13" s="1"/>
  <c r="AY186" i="13" a="1"/>
  <c r="AY186" i="13" s="1"/>
  <c r="AT186" i="13" a="1"/>
  <c r="AT186" i="13" s="1"/>
  <c r="AG186" i="13" a="1"/>
  <c r="AG186" i="13" s="1"/>
  <c r="AN186" i="13" a="1"/>
  <c r="AN186" i="13" s="1"/>
  <c r="AC186" i="13" a="1"/>
  <c r="AC186" i="13" s="1"/>
  <c r="W186" i="13" a="1"/>
  <c r="W186" i="13" s="1"/>
  <c r="P186" i="13" a="1"/>
  <c r="P186" i="13" s="1"/>
  <c r="AV186" i="13" a="1"/>
  <c r="AV186" i="13" s="1"/>
  <c r="AJ186" i="13" a="1"/>
  <c r="AJ186" i="13" s="1"/>
  <c r="AB186" i="13" a="1"/>
  <c r="AB186" i="13" s="1"/>
  <c r="V186" i="13" a="1"/>
  <c r="V186" i="13" s="1"/>
  <c r="AI186" i="13" a="1"/>
  <c r="AI186" i="13" s="1"/>
  <c r="AA186" i="13" a="1"/>
  <c r="AA186" i="13" s="1"/>
  <c r="U186" i="13" a="1"/>
  <c r="U186" i="13" s="1"/>
  <c r="O186" i="13" a="1"/>
  <c r="O186" i="13" s="1"/>
  <c r="AZ186" i="13" a="1"/>
  <c r="AZ186" i="13" s="1"/>
  <c r="AO186" i="13" a="1"/>
  <c r="AO186" i="13" s="1"/>
  <c r="AD186" i="13" a="1"/>
  <c r="AD186" i="13" s="1"/>
  <c r="Q186" i="13" a="1"/>
  <c r="Q186" i="13" s="1"/>
  <c r="AU186" i="13" a="1"/>
  <c r="AU186" i="13" s="1"/>
  <c r="Z186" i="13" a="1"/>
  <c r="Z186" i="13" s="1"/>
  <c r="Y186" i="13" a="1"/>
  <c r="Y186" i="13" s="1"/>
  <c r="AP186" i="13" a="1"/>
  <c r="AP186" i="13" s="1"/>
  <c r="X186" i="13" a="1"/>
  <c r="X186" i="13" s="1"/>
  <c r="T186" i="13" a="1"/>
  <c r="T186" i="13" s="1"/>
  <c r="S186" i="13" a="1"/>
  <c r="S186" i="13" s="1"/>
  <c r="R186" i="13" a="1"/>
  <c r="R186" i="13" s="1"/>
  <c r="BB186" i="13" a="1"/>
  <c r="BB186" i="13" s="1"/>
  <c r="BA186" i="13" a="1"/>
  <c r="BA186" i="13" s="1"/>
  <c r="AH186" i="13" a="1"/>
  <c r="AH186" i="13" s="1"/>
  <c r="AE186" i="13" a="1"/>
  <c r="AE186" i="13" s="1"/>
  <c r="F185" i="13"/>
  <c r="AI383" i="13"/>
  <c r="AG383" i="13"/>
  <c r="AJ383" i="13"/>
  <c r="AM383" i="13"/>
  <c r="AU383" i="13"/>
  <c r="BA383" i="13"/>
  <c r="AL383" i="13"/>
  <c r="AS383" i="13"/>
  <c r="AC383" i="13"/>
  <c r="BC383" i="13"/>
  <c r="AX383" i="13"/>
  <c r="AK383" i="13"/>
  <c r="AT383" i="13"/>
  <c r="AP383" i="13"/>
  <c r="BD383" i="13"/>
  <c r="AH383" i="13"/>
  <c r="AE383" i="13"/>
  <c r="AW383" i="13"/>
  <c r="AV383" i="13"/>
  <c r="AY383" i="13"/>
  <c r="AN383" i="13"/>
  <c r="BB383" i="13"/>
  <c r="AO383" i="13"/>
  <c r="AZ383" i="13"/>
  <c r="AQ383" i="13"/>
  <c r="AF383" i="13"/>
  <c r="AR383" i="13"/>
  <c r="AD383" i="13"/>
  <c r="I569" i="13"/>
  <c r="H569" i="13"/>
  <c r="U385" i="13"/>
  <c r="Z385" i="13"/>
  <c r="R385" i="13"/>
  <c r="B386" i="13"/>
  <c r="Y385" i="13"/>
  <c r="O385" i="13"/>
  <c r="X385" i="13"/>
  <c r="W385" i="13"/>
  <c r="AA385" i="13"/>
  <c r="P385" i="13"/>
  <c r="T385" i="13"/>
  <c r="S385" i="13"/>
  <c r="C385" i="13"/>
  <c r="AB385" i="13"/>
  <c r="V385" i="13"/>
  <c r="Q385" i="13"/>
  <c r="AE571" i="13"/>
  <c r="AM571" i="13"/>
  <c r="AU571" i="13"/>
  <c r="BC571" i="13"/>
  <c r="BA571" i="13"/>
  <c r="AF571" i="13"/>
  <c r="AN571" i="13"/>
  <c r="AV571" i="13"/>
  <c r="BD571" i="13"/>
  <c r="AH571" i="13"/>
  <c r="AY571" i="13"/>
  <c r="AJ571" i="13"/>
  <c r="AC571" i="13"/>
  <c r="AG571" i="13"/>
  <c r="AO571" i="13"/>
  <c r="AW571" i="13"/>
  <c r="AP571" i="13"/>
  <c r="AR571" i="13"/>
  <c r="AI571" i="13"/>
  <c r="AS571" i="13"/>
  <c r="AD571" i="13"/>
  <c r="AL571" i="13"/>
  <c r="AT571" i="13"/>
  <c r="BB571" i="13"/>
  <c r="AX571" i="13"/>
  <c r="AQ571" i="13"/>
  <c r="AZ571" i="13"/>
  <c r="AK571" i="13"/>
  <c r="P576" i="13"/>
  <c r="B577" i="13"/>
  <c r="L576" i="13"/>
  <c r="K576" i="13"/>
  <c r="C576" i="13"/>
  <c r="D576" i="13" s="1"/>
  <c r="R576" i="13"/>
  <c r="O576" i="13"/>
  <c r="Q576" i="13"/>
  <c r="S576" i="13"/>
  <c r="T576" i="13"/>
  <c r="U576" i="13"/>
  <c r="V576" i="13"/>
  <c r="W576" i="13"/>
  <c r="X576" i="13"/>
  <c r="Y576" i="13"/>
  <c r="Z576" i="13"/>
  <c r="AA576" i="13"/>
  <c r="AB576" i="13"/>
  <c r="D188" i="13"/>
  <c r="J574" i="13" s="1"/>
  <c r="B190" i="13"/>
  <c r="C189" i="13"/>
  <c r="F382" i="13"/>
  <c r="D384" i="13"/>
  <c r="E384" i="13" s="1"/>
  <c r="F566" i="9"/>
  <c r="I566" i="9" s="1"/>
  <c r="D164" i="11"/>
  <c r="E162" i="11"/>
  <c r="E562" i="13" s="1"/>
  <c r="E563" i="9"/>
  <c r="M163" i="11"/>
  <c r="U163" i="11"/>
  <c r="O163" i="11"/>
  <c r="X163" i="11"/>
  <c r="P163" i="11"/>
  <c r="Y163" i="11"/>
  <c r="H163" i="11"/>
  <c r="Q163" i="11"/>
  <c r="Z163" i="11"/>
  <c r="L163" i="11"/>
  <c r="V163" i="11"/>
  <c r="I163" i="11"/>
  <c r="J163" i="11"/>
  <c r="K163" i="11"/>
  <c r="T163" i="11"/>
  <c r="W163" i="11"/>
  <c r="R163" i="11"/>
  <c r="S163" i="11"/>
  <c r="N163" i="11"/>
  <c r="G163" i="11"/>
  <c r="K572" i="9"/>
  <c r="L572" i="9"/>
  <c r="D571" i="9"/>
  <c r="C169" i="11" s="1"/>
  <c r="B169" i="11"/>
  <c r="H565" i="9"/>
  <c r="I565" i="9"/>
  <c r="AD568" i="9"/>
  <c r="AG568" i="9"/>
  <c r="AK568" i="9"/>
  <c r="BA568" i="9"/>
  <c r="AN568" i="9"/>
  <c r="F182" i="9"/>
  <c r="AM568" i="9"/>
  <c r="BD568" i="9"/>
  <c r="AI568" i="9"/>
  <c r="AZ568" i="9"/>
  <c r="BC568" i="9"/>
  <c r="AL568" i="9"/>
  <c r="AB568" i="9"/>
  <c r="AF568" i="9"/>
  <c r="AC568" i="9"/>
  <c r="BB568" i="9"/>
  <c r="AE568" i="9"/>
  <c r="AH568" i="9"/>
  <c r="AJ568" i="9"/>
  <c r="E184" i="9"/>
  <c r="J570" i="9"/>
  <c r="F379" i="9"/>
  <c r="P572" i="9"/>
  <c r="Q572" i="9"/>
  <c r="R572" i="9"/>
  <c r="S572" i="9"/>
  <c r="T572" i="9"/>
  <c r="U572" i="9"/>
  <c r="V572" i="9"/>
  <c r="W572" i="9"/>
  <c r="X572" i="9"/>
  <c r="Y572" i="9"/>
  <c r="Z572" i="9"/>
  <c r="AA572" i="9"/>
  <c r="AB572" i="9"/>
  <c r="AP380" i="9"/>
  <c r="BB380" i="9"/>
  <c r="BD380" i="9"/>
  <c r="AR380" i="9"/>
  <c r="AW380" i="9"/>
  <c r="AS380" i="9"/>
  <c r="AV380" i="9"/>
  <c r="BC380" i="9"/>
  <c r="BA380" i="9"/>
  <c r="AT380" i="9"/>
  <c r="AX380" i="9"/>
  <c r="AU380" i="9"/>
  <c r="AQ380" i="9"/>
  <c r="AZ380" i="9"/>
  <c r="AY380" i="9"/>
  <c r="P382" i="9"/>
  <c r="X382" i="9"/>
  <c r="Q382" i="9"/>
  <c r="Y382" i="9"/>
  <c r="R382" i="9"/>
  <c r="Z382" i="9"/>
  <c r="V382" i="9"/>
  <c r="T382" i="9"/>
  <c r="U382" i="9"/>
  <c r="W382" i="9"/>
  <c r="AB382" i="9"/>
  <c r="S382" i="9"/>
  <c r="AA382" i="9"/>
  <c r="D185" i="9"/>
  <c r="B187" i="9"/>
  <c r="D381" i="9"/>
  <c r="E381" i="9" s="1"/>
  <c r="AH380" i="9"/>
  <c r="AM380" i="9"/>
  <c r="AG380" i="9"/>
  <c r="AK380" i="9"/>
  <c r="AN380" i="9"/>
  <c r="AI380" i="9"/>
  <c r="AC380" i="9"/>
  <c r="AD380" i="9"/>
  <c r="AO380" i="9"/>
  <c r="AL380" i="9"/>
  <c r="AB380" i="9"/>
  <c r="AF380" i="9"/>
  <c r="AJ380" i="9"/>
  <c r="AE380" i="9"/>
  <c r="B573" i="9"/>
  <c r="O573" i="9" s="1"/>
  <c r="B383" i="9"/>
  <c r="O383" i="9" s="1"/>
  <c r="AN187" i="13" l="1" a="1"/>
  <c r="AN187" i="13" s="1"/>
  <c r="Q61" i="7"/>
  <c r="Q65" i="7"/>
  <c r="Q69" i="7"/>
  <c r="R47" i="7"/>
  <c r="Q64" i="7"/>
  <c r="R56" i="7"/>
  <c r="R49" i="7"/>
  <c r="R53" i="7"/>
  <c r="R57" i="7"/>
  <c r="Q63" i="7"/>
  <c r="R55" i="7"/>
  <c r="R48" i="7"/>
  <c r="Q62" i="7"/>
  <c r="Q66" i="7"/>
  <c r="Q70" i="7"/>
  <c r="Q59" i="7"/>
  <c r="R51" i="7"/>
  <c r="Q68" i="7"/>
  <c r="R50" i="7"/>
  <c r="R54" i="7"/>
  <c r="R58" i="7"/>
  <c r="Q67" i="7"/>
  <c r="Q60" i="7"/>
  <c r="R52" i="7"/>
  <c r="G1470" i="10"/>
  <c r="F1469" i="10"/>
  <c r="BC187" i="13" a="1"/>
  <c r="BC187" i="13" s="1"/>
  <c r="X187" i="13" a="1"/>
  <c r="X187" i="13" s="1"/>
  <c r="AK187" i="13" a="1"/>
  <c r="AK187" i="13" s="1"/>
  <c r="M11" i="7"/>
  <c r="E59" i="7"/>
  <c r="Y187" i="13" a="1"/>
  <c r="Y187" i="13" s="1"/>
  <c r="AV187" i="13" a="1"/>
  <c r="AV187" i="13" s="1"/>
  <c r="AZ187" i="13" a="1"/>
  <c r="AZ187" i="13" s="1"/>
  <c r="O187" i="13" a="1"/>
  <c r="O187" i="13" s="1"/>
  <c r="AB187" i="13" a="1"/>
  <c r="AB187" i="13" s="1"/>
  <c r="BA184" i="9" a="1"/>
  <c r="BA184" i="9" s="1"/>
  <c r="AS184" i="9" a="1"/>
  <c r="AS184" i="9" s="1"/>
  <c r="AL184" i="9" a="1"/>
  <c r="AL184" i="9" s="1"/>
  <c r="AD184" i="9" a="1"/>
  <c r="AD184" i="9" s="1"/>
  <c r="W184" i="9" a="1"/>
  <c r="W184" i="9" s="1"/>
  <c r="BB184" i="9" a="1"/>
  <c r="BB184" i="9" s="1"/>
  <c r="AT184" i="9" a="1"/>
  <c r="AT184" i="9" s="1"/>
  <c r="AM184" i="9" a="1"/>
  <c r="AM184" i="9" s="1"/>
  <c r="AE184" i="9" a="1"/>
  <c r="AE184" i="9" s="1"/>
  <c r="AX184" i="9" a="1"/>
  <c r="AX184" i="9" s="1"/>
  <c r="AO184" i="9" a="1"/>
  <c r="AO184" i="9" s="1"/>
  <c r="U184" i="9" a="1"/>
  <c r="U184" i="9" s="1"/>
  <c r="AW184" i="9" a="1"/>
  <c r="AW184" i="9" s="1"/>
  <c r="AN184" i="9" a="1"/>
  <c r="AN184" i="9" s="1"/>
  <c r="AC184" i="9" a="1"/>
  <c r="AC184" i="9" s="1"/>
  <c r="T184" i="9" a="1"/>
  <c r="T184" i="9" s="1"/>
  <c r="AV184" i="9" a="1"/>
  <c r="AV184" i="9" s="1"/>
  <c r="AK184" i="9" a="1"/>
  <c r="AK184" i="9" s="1"/>
  <c r="AB184" i="9" a="1"/>
  <c r="AB184" i="9" s="1"/>
  <c r="S184" i="9" a="1"/>
  <c r="S184" i="9" s="1"/>
  <c r="AU184" i="9" a="1"/>
  <c r="AU184" i="9" s="1"/>
  <c r="AJ184" i="9" a="1"/>
  <c r="AJ184" i="9" s="1"/>
  <c r="AA184" i="9" a="1"/>
  <c r="AA184" i="9" s="1"/>
  <c r="R184" i="9" a="1"/>
  <c r="R184" i="9" s="1"/>
  <c r="AP184" i="9" a="1"/>
  <c r="AP184" i="9" s="1"/>
  <c r="V184" i="9" a="1"/>
  <c r="V184" i="9" s="1"/>
  <c r="BD184" i="9" a="1"/>
  <c r="BD184" i="9" s="1"/>
  <c r="AI184" i="9" a="1"/>
  <c r="AI184" i="9" s="1"/>
  <c r="Q184" i="9" a="1"/>
  <c r="Q184" i="9" s="1"/>
  <c r="BC184" i="9" a="1"/>
  <c r="BC184" i="9" s="1"/>
  <c r="AH184" i="9" a="1"/>
  <c r="AH184" i="9" s="1"/>
  <c r="P184" i="9" a="1"/>
  <c r="P184" i="9" s="1"/>
  <c r="AQ184" i="9" a="1"/>
  <c r="AQ184" i="9" s="1"/>
  <c r="X184" i="9" a="1"/>
  <c r="X184" i="9" s="1"/>
  <c r="AY184" i="9" a="1"/>
  <c r="AY184" i="9" s="1"/>
  <c r="AR184" i="9" a="1"/>
  <c r="AR184" i="9" s="1"/>
  <c r="AG184" i="9" a="1"/>
  <c r="AG184" i="9" s="1"/>
  <c r="AF184" i="9" a="1"/>
  <c r="AF184" i="9" s="1"/>
  <c r="Z184" i="9" a="1"/>
  <c r="Z184" i="9" s="1"/>
  <c r="Y184" i="9" a="1"/>
  <c r="Y184" i="9" s="1"/>
  <c r="AZ184" i="9" a="1"/>
  <c r="AZ184" i="9" s="1"/>
  <c r="O184" i="9" a="1"/>
  <c r="O184" i="9" s="1"/>
  <c r="AO187" i="13" a="1"/>
  <c r="AO187" i="13" s="1"/>
  <c r="AR187" i="13" a="1"/>
  <c r="AR187" i="13" s="1"/>
  <c r="V187" i="13" a="1"/>
  <c r="V187" i="13" s="1"/>
  <c r="AW187" i="13" a="1"/>
  <c r="AW187" i="13" s="1"/>
  <c r="AC187" i="13" a="1"/>
  <c r="AC187" i="13" s="1"/>
  <c r="AE187" i="13" a="1"/>
  <c r="AE187" i="13" s="1"/>
  <c r="Q187" i="13" a="1"/>
  <c r="Q187" i="13" s="1"/>
  <c r="AQ187" i="13" a="1"/>
  <c r="AQ187" i="13" s="1"/>
  <c r="L17" i="7"/>
  <c r="H570" i="13"/>
  <c r="AY187" i="13" a="1"/>
  <c r="AY187" i="13" s="1"/>
  <c r="AG187" i="13" a="1"/>
  <c r="AG187" i="13" s="1"/>
  <c r="U187" i="13" a="1"/>
  <c r="U187" i="13" s="1"/>
  <c r="AJ187" i="13" a="1"/>
  <c r="AJ187" i="13" s="1"/>
  <c r="AT187" i="13" a="1"/>
  <c r="AT187" i="13" s="1"/>
  <c r="AP187" i="13" a="1"/>
  <c r="AP187" i="13" s="1"/>
  <c r="S187" i="13" a="1"/>
  <c r="S187" i="13" s="1"/>
  <c r="AF187" i="13" a="1"/>
  <c r="AF187" i="13" s="1"/>
  <c r="AI187" i="13" a="1"/>
  <c r="AI187" i="13" s="1"/>
  <c r="BA187" i="13" a="1"/>
  <c r="BA187" i="13" s="1"/>
  <c r="AM187" i="13" a="1"/>
  <c r="AM187" i="13" s="1"/>
  <c r="BB187" i="13" a="1"/>
  <c r="BB187" i="13" s="1"/>
  <c r="AA187" i="13" a="1"/>
  <c r="AA187" i="13" s="1"/>
  <c r="AU187" i="13" a="1"/>
  <c r="AU187" i="13" s="1"/>
  <c r="W187" i="13" a="1"/>
  <c r="W187" i="13" s="1"/>
  <c r="R187" i="13" a="1"/>
  <c r="R187" i="13" s="1"/>
  <c r="AS187" i="13" a="1"/>
  <c r="AS187" i="13" s="1"/>
  <c r="T187" i="13" a="1"/>
  <c r="T187" i="13" s="1"/>
  <c r="AL187" i="13" a="1"/>
  <c r="AL187" i="13" s="1"/>
  <c r="P187" i="13" a="1"/>
  <c r="P187" i="13" s="1"/>
  <c r="AH187" i="13" a="1"/>
  <c r="AH187" i="13" s="1"/>
  <c r="AD187" i="13" a="1"/>
  <c r="AD187" i="13" s="1"/>
  <c r="AX187" i="13" a="1"/>
  <c r="AX187" i="13" s="1"/>
  <c r="Z187" i="13" a="1"/>
  <c r="Z187" i="13" s="1"/>
  <c r="AY569" i="9"/>
  <c r="AV569" i="9"/>
  <c r="AU569" i="9"/>
  <c r="AT569" i="9"/>
  <c r="AS569" i="9"/>
  <c r="AW569" i="9"/>
  <c r="AR569" i="9"/>
  <c r="AQ569" i="9"/>
  <c r="AX569" i="9"/>
  <c r="AP569" i="9"/>
  <c r="AO569" i="9"/>
  <c r="BD572" i="13"/>
  <c r="H566" i="9"/>
  <c r="AC572" i="13"/>
  <c r="AO572" i="13"/>
  <c r="AY572" i="13"/>
  <c r="AL572" i="13"/>
  <c r="AH572" i="13"/>
  <c r="AM572" i="13"/>
  <c r="AS572" i="13"/>
  <c r="AV572" i="13"/>
  <c r="AW572" i="13"/>
  <c r="BB572" i="13"/>
  <c r="AR572" i="13"/>
  <c r="AK572" i="13"/>
  <c r="AG572" i="13"/>
  <c r="AF572" i="13"/>
  <c r="AQ572" i="13"/>
  <c r="AZ572" i="13"/>
  <c r="AN572" i="13"/>
  <c r="BC572" i="13"/>
  <c r="AI572" i="13"/>
  <c r="AD572" i="13"/>
  <c r="AJ572" i="13"/>
  <c r="AU572" i="13"/>
  <c r="AX572" i="13"/>
  <c r="AE572" i="13"/>
  <c r="BA572" i="13"/>
  <c r="F186" i="13"/>
  <c r="E188" i="13"/>
  <c r="AP572" i="13"/>
  <c r="AT572" i="13"/>
  <c r="B578" i="13"/>
  <c r="P577" i="13"/>
  <c r="C577" i="13"/>
  <c r="D577" i="13" s="1"/>
  <c r="K577" i="13"/>
  <c r="L577" i="13"/>
  <c r="R577" i="13"/>
  <c r="O577" i="13"/>
  <c r="Q577" i="13"/>
  <c r="S577" i="13"/>
  <c r="T577" i="13"/>
  <c r="U577" i="13"/>
  <c r="V577" i="13"/>
  <c r="W577" i="13"/>
  <c r="X577" i="13"/>
  <c r="Y577" i="13"/>
  <c r="Z577" i="13"/>
  <c r="AA577" i="13"/>
  <c r="AB577" i="13"/>
  <c r="V386" i="13"/>
  <c r="AA386" i="13"/>
  <c r="S386" i="13"/>
  <c r="C386" i="13"/>
  <c r="U386" i="13"/>
  <c r="T386" i="13"/>
  <c r="R386" i="13"/>
  <c r="W386" i="13"/>
  <c r="P386" i="13"/>
  <c r="B387" i="13"/>
  <c r="O386" i="13"/>
  <c r="AB386" i="13"/>
  <c r="Z386" i="13"/>
  <c r="Y386" i="13"/>
  <c r="X386" i="13"/>
  <c r="Q386" i="13"/>
  <c r="AO384" i="13"/>
  <c r="AX384" i="13"/>
  <c r="BA384" i="13"/>
  <c r="AK384" i="13"/>
  <c r="AZ384" i="13"/>
  <c r="AG384" i="13"/>
  <c r="AM384" i="13"/>
  <c r="AP384" i="13"/>
  <c r="AU384" i="13"/>
  <c r="AR384" i="13"/>
  <c r="AC384" i="13"/>
  <c r="AE384" i="13"/>
  <c r="BD384" i="13"/>
  <c r="AJ384" i="13"/>
  <c r="AI384" i="13"/>
  <c r="AY384" i="13"/>
  <c r="AV384" i="13"/>
  <c r="AT384" i="13"/>
  <c r="BC384" i="13"/>
  <c r="AQ384" i="13"/>
  <c r="AN384" i="13"/>
  <c r="AL384" i="13"/>
  <c r="AH384" i="13"/>
  <c r="AD384" i="13"/>
  <c r="AS384" i="13"/>
  <c r="BB384" i="13"/>
  <c r="AW384" i="13"/>
  <c r="AF384" i="13"/>
  <c r="D385" i="13"/>
  <c r="E385" i="13" s="1"/>
  <c r="F383" i="13"/>
  <c r="D189" i="13"/>
  <c r="J575" i="13" s="1"/>
  <c r="B191" i="13"/>
  <c r="C190" i="13"/>
  <c r="G571" i="13"/>
  <c r="F571" i="13" s="1"/>
  <c r="E564" i="9"/>
  <c r="K573" i="9"/>
  <c r="L573" i="9"/>
  <c r="E163" i="11"/>
  <c r="E563" i="13" s="1"/>
  <c r="I164" i="11"/>
  <c r="Q164" i="11"/>
  <c r="Y164" i="11"/>
  <c r="M164" i="11"/>
  <c r="V164" i="11"/>
  <c r="N164" i="11"/>
  <c r="W164" i="11"/>
  <c r="O164" i="11"/>
  <c r="X164" i="11"/>
  <c r="K164" i="11"/>
  <c r="T164" i="11"/>
  <c r="Z164" i="11"/>
  <c r="H164" i="11"/>
  <c r="J164" i="11"/>
  <c r="S164" i="11"/>
  <c r="U164" i="11"/>
  <c r="L164" i="11"/>
  <c r="P164" i="11"/>
  <c r="R164" i="11"/>
  <c r="G164" i="11"/>
  <c r="D572" i="9"/>
  <c r="C170" i="11" s="1"/>
  <c r="B170" i="11"/>
  <c r="AF569" i="9"/>
  <c r="BB569" i="9"/>
  <c r="AJ569" i="9"/>
  <c r="AN569" i="9"/>
  <c r="AI569" i="9"/>
  <c r="AC569" i="9"/>
  <c r="AD569" i="9"/>
  <c r="AK569" i="9"/>
  <c r="G568" i="9"/>
  <c r="AL569" i="9"/>
  <c r="BD569" i="9"/>
  <c r="AB569" i="9"/>
  <c r="AM569" i="9"/>
  <c r="BA569" i="9"/>
  <c r="AH569" i="9"/>
  <c r="BC569" i="9"/>
  <c r="AE569" i="9"/>
  <c r="F183" i="9"/>
  <c r="AZ569" i="9"/>
  <c r="AG569" i="9"/>
  <c r="E185" i="9"/>
  <c r="J571" i="9"/>
  <c r="F380" i="9"/>
  <c r="P573" i="9"/>
  <c r="Q573" i="9"/>
  <c r="R573" i="9"/>
  <c r="S573" i="9"/>
  <c r="T573" i="9"/>
  <c r="U573" i="9"/>
  <c r="V573" i="9"/>
  <c r="W573" i="9"/>
  <c r="X573" i="9"/>
  <c r="Y573" i="9"/>
  <c r="Z573" i="9"/>
  <c r="AA573" i="9"/>
  <c r="AB573" i="9"/>
  <c r="BD381" i="9"/>
  <c r="AR381" i="9"/>
  <c r="AS381" i="9"/>
  <c r="AZ381" i="9"/>
  <c r="AW381" i="9"/>
  <c r="BC381" i="9"/>
  <c r="AX381" i="9"/>
  <c r="AT381" i="9"/>
  <c r="BA381" i="9"/>
  <c r="AU381" i="9"/>
  <c r="AQ381" i="9"/>
  <c r="AV381" i="9"/>
  <c r="BB381" i="9"/>
  <c r="AP381" i="9"/>
  <c r="AY381" i="9"/>
  <c r="AN381" i="9"/>
  <c r="AI381" i="9"/>
  <c r="AD381" i="9"/>
  <c r="AE381" i="9"/>
  <c r="AJ381" i="9"/>
  <c r="AO381" i="9"/>
  <c r="AH381" i="9"/>
  <c r="AK381" i="9"/>
  <c r="AL381" i="9"/>
  <c r="AF381" i="9"/>
  <c r="AC381" i="9"/>
  <c r="AG381" i="9"/>
  <c r="AM381" i="9"/>
  <c r="D186" i="9"/>
  <c r="D382" i="9"/>
  <c r="E382" i="9" s="1"/>
  <c r="B188" i="9"/>
  <c r="V383" i="9"/>
  <c r="W383" i="9"/>
  <c r="P383" i="9"/>
  <c r="X383" i="9"/>
  <c r="T383" i="9"/>
  <c r="AB383" i="9"/>
  <c r="Z383" i="9"/>
  <c r="AA383" i="9"/>
  <c r="R383" i="9"/>
  <c r="Y383" i="9"/>
  <c r="Q383" i="9"/>
  <c r="S383" i="9"/>
  <c r="U383" i="9"/>
  <c r="B574" i="9"/>
  <c r="O574" i="9" s="1"/>
  <c r="B384" i="9"/>
  <c r="O384" i="9" s="1"/>
  <c r="Q49" i="7" l="1"/>
  <c r="Q53" i="7"/>
  <c r="Q57" i="7"/>
  <c r="Q55" i="7"/>
  <c r="R37" i="7"/>
  <c r="R41" i="7"/>
  <c r="R45" i="7"/>
  <c r="Q47" i="7"/>
  <c r="R39" i="7"/>
  <c r="Q52" i="7"/>
  <c r="R36" i="7"/>
  <c r="Q50" i="7"/>
  <c r="Q54" i="7"/>
  <c r="Q58" i="7"/>
  <c r="R35" i="7"/>
  <c r="Q48" i="7"/>
  <c r="R44" i="7"/>
  <c r="R38" i="7"/>
  <c r="R42" i="7"/>
  <c r="R46" i="7"/>
  <c r="Q51" i="7"/>
  <c r="R43" i="7"/>
  <c r="R40" i="7"/>
  <c r="Q56" i="7"/>
  <c r="L16" i="7"/>
  <c r="G1469" i="10"/>
  <c r="F1468" i="10"/>
  <c r="M10" i="7"/>
  <c r="E47" i="7"/>
  <c r="AX185" i="9" a="1"/>
  <c r="AX185" i="9" s="1"/>
  <c r="AQ185" i="9" a="1"/>
  <c r="AQ185" i="9" s="1"/>
  <c r="AI185" i="9" a="1"/>
  <c r="AI185" i="9" s="1"/>
  <c r="AA185" i="9" a="1"/>
  <c r="AA185" i="9" s="1"/>
  <c r="S185" i="9" a="1"/>
  <c r="S185" i="9" s="1"/>
  <c r="AY185" i="9" a="1"/>
  <c r="AY185" i="9" s="1"/>
  <c r="AR185" i="9" a="1"/>
  <c r="AR185" i="9" s="1"/>
  <c r="AJ185" i="9" a="1"/>
  <c r="AJ185" i="9" s="1"/>
  <c r="AB185" i="9" a="1"/>
  <c r="AB185" i="9" s="1"/>
  <c r="T185" i="9" a="1"/>
  <c r="T185" i="9" s="1"/>
  <c r="AW185" i="9" a="1"/>
  <c r="AW185" i="9" s="1"/>
  <c r="AN185" i="9" a="1"/>
  <c r="AN185" i="9" s="1"/>
  <c r="AD185" i="9" a="1"/>
  <c r="AD185" i="9" s="1"/>
  <c r="R185" i="9" a="1"/>
  <c r="R185" i="9" s="1"/>
  <c r="AV185" i="9" a="1"/>
  <c r="AV185" i="9" s="1"/>
  <c r="AM185" i="9" a="1"/>
  <c r="AM185" i="9" s="1"/>
  <c r="AC185" i="9" a="1"/>
  <c r="AC185" i="9" s="1"/>
  <c r="Q185" i="9" a="1"/>
  <c r="Q185" i="9" s="1"/>
  <c r="AL185" i="9" a="1"/>
  <c r="AL185" i="9" s="1"/>
  <c r="Z185" i="9" a="1"/>
  <c r="Z185" i="9" s="1"/>
  <c r="P185" i="9" a="1"/>
  <c r="P185" i="9" s="1"/>
  <c r="BD185" i="9" a="1"/>
  <c r="BD185" i="9" s="1"/>
  <c r="AU185" i="9" a="1"/>
  <c r="AU185" i="9" s="1"/>
  <c r="AK185" i="9" a="1"/>
  <c r="AK185" i="9" s="1"/>
  <c r="Y185" i="9" a="1"/>
  <c r="Y185" i="9" s="1"/>
  <c r="O185" i="9" a="1"/>
  <c r="O185" i="9" s="1"/>
  <c r="AO185" i="9" a="1"/>
  <c r="AO185" i="9" s="1"/>
  <c r="U185" i="9" a="1"/>
  <c r="U185" i="9" s="1"/>
  <c r="BC185" i="9" a="1"/>
  <c r="BC185" i="9" s="1"/>
  <c r="AH185" i="9" a="1"/>
  <c r="AH185" i="9" s="1"/>
  <c r="BB185" i="9" a="1"/>
  <c r="BB185" i="9" s="1"/>
  <c r="AG185" i="9" a="1"/>
  <c r="AG185" i="9" s="1"/>
  <c r="AP185" i="9" a="1"/>
  <c r="AP185" i="9" s="1"/>
  <c r="V185" i="9" a="1"/>
  <c r="V185" i="9" s="1"/>
  <c r="AZ185" i="9" a="1"/>
  <c r="AZ185" i="9" s="1"/>
  <c r="AT185" i="9" a="1"/>
  <c r="AT185" i="9" s="1"/>
  <c r="AS185" i="9" a="1"/>
  <c r="AS185" i="9" s="1"/>
  <c r="AF185" i="9" a="1"/>
  <c r="AF185" i="9" s="1"/>
  <c r="AE185" i="9" a="1"/>
  <c r="AE185" i="9" s="1"/>
  <c r="X185" i="9" a="1"/>
  <c r="X185" i="9" s="1"/>
  <c r="W185" i="9" a="1"/>
  <c r="W185" i="9" s="1"/>
  <c r="BA185" i="9" a="1"/>
  <c r="BA185" i="9" s="1"/>
  <c r="AD573" i="13"/>
  <c r="AC573" i="13"/>
  <c r="AU573" i="13"/>
  <c r="AJ573" i="13"/>
  <c r="AM573" i="13"/>
  <c r="AP573" i="13"/>
  <c r="BB573" i="13"/>
  <c r="AN573" i="13"/>
  <c r="AK573" i="13"/>
  <c r="AL573" i="13"/>
  <c r="AQ573" i="13"/>
  <c r="AS573" i="13"/>
  <c r="F187" i="13"/>
  <c r="AZ573" i="13"/>
  <c r="AG573" i="13"/>
  <c r="AF573" i="13"/>
  <c r="BA573" i="13"/>
  <c r="AH573" i="13"/>
  <c r="AT573" i="13"/>
  <c r="BC573" i="13"/>
  <c r="AY573" i="13"/>
  <c r="AW573" i="13"/>
  <c r="BD573" i="13"/>
  <c r="AE573" i="13"/>
  <c r="AI573" i="13"/>
  <c r="AO573" i="13"/>
  <c r="AV573" i="13"/>
  <c r="AR573" i="13"/>
  <c r="AX573" i="13"/>
  <c r="AY570" i="9"/>
  <c r="AT570" i="9"/>
  <c r="AS570" i="9"/>
  <c r="AR570" i="9"/>
  <c r="AQ570" i="9"/>
  <c r="AX570" i="9"/>
  <c r="AW570" i="9"/>
  <c r="AV570" i="9"/>
  <c r="AU570" i="9"/>
  <c r="AP570" i="9"/>
  <c r="AO570" i="9"/>
  <c r="G572" i="13"/>
  <c r="F572" i="13" s="1"/>
  <c r="I572" i="13" s="1"/>
  <c r="E189" i="13"/>
  <c r="AU188" i="13" a="1"/>
  <c r="AU188" i="13" s="1"/>
  <c r="AP188" i="13" a="1"/>
  <c r="AP188" i="13" s="1"/>
  <c r="AK188" i="13" a="1"/>
  <c r="AK188" i="13" s="1"/>
  <c r="AE188" i="13" a="1"/>
  <c r="AE188" i="13" s="1"/>
  <c r="Y188" i="13" a="1"/>
  <c r="Y188" i="13" s="1"/>
  <c r="AZ188" i="13" a="1"/>
  <c r="AZ188" i="13" s="1"/>
  <c r="AO188" i="13" a="1"/>
  <c r="AO188" i="13" s="1"/>
  <c r="X188" i="13" a="1"/>
  <c r="X188" i="13" s="1"/>
  <c r="S188" i="13" a="1"/>
  <c r="S188" i="13" s="1"/>
  <c r="AY188" i="13" a="1"/>
  <c r="AY188" i="13" s="1"/>
  <c r="AT188" i="13" a="1"/>
  <c r="AT188" i="13" s="1"/>
  <c r="AJ188" i="13" a="1"/>
  <c r="AJ188" i="13" s="1"/>
  <c r="AD188" i="13" a="1"/>
  <c r="AD188" i="13" s="1"/>
  <c r="BA188" i="13" a="1"/>
  <c r="BA188" i="13" s="1"/>
  <c r="AL188" i="13" a="1"/>
  <c r="AL188" i="13" s="1"/>
  <c r="AF188" i="13" a="1"/>
  <c r="AF188" i="13" s="1"/>
  <c r="Z188" i="13" a="1"/>
  <c r="Z188" i="13" s="1"/>
  <c r="T188" i="13" a="1"/>
  <c r="T188" i="13" s="1"/>
  <c r="AV188" i="13" a="1"/>
  <c r="AV188" i="13" s="1"/>
  <c r="AA188" i="13" a="1"/>
  <c r="AA188" i="13" s="1"/>
  <c r="O188" i="13" a="1"/>
  <c r="O188" i="13" s="1"/>
  <c r="AS188" i="13" a="1"/>
  <c r="AS188" i="13" s="1"/>
  <c r="AI188" i="13" a="1"/>
  <c r="AI188" i="13" s="1"/>
  <c r="W188" i="13" a="1"/>
  <c r="W188" i="13" s="1"/>
  <c r="BD188" i="13" a="1"/>
  <c r="BD188" i="13" s="1"/>
  <c r="AH188" i="13" a="1"/>
  <c r="AH188" i="13" s="1"/>
  <c r="BC188" i="13" a="1"/>
  <c r="BC188" i="13" s="1"/>
  <c r="AR188" i="13" a="1"/>
  <c r="AR188" i="13" s="1"/>
  <c r="AG188" i="13" a="1"/>
  <c r="AG188" i="13" s="1"/>
  <c r="V188" i="13" a="1"/>
  <c r="V188" i="13" s="1"/>
  <c r="AM188" i="13" a="1"/>
  <c r="AM188" i="13" s="1"/>
  <c r="P188" i="13" a="1"/>
  <c r="P188" i="13" s="1"/>
  <c r="AX188" i="13" a="1"/>
  <c r="AX188" i="13" s="1"/>
  <c r="U188" i="13" a="1"/>
  <c r="U188" i="13" s="1"/>
  <c r="AW188" i="13" a="1"/>
  <c r="AW188" i="13" s="1"/>
  <c r="R188" i="13" a="1"/>
  <c r="R188" i="13" s="1"/>
  <c r="AQ188" i="13" a="1"/>
  <c r="AQ188" i="13" s="1"/>
  <c r="Q188" i="13" a="1"/>
  <c r="Q188" i="13" s="1"/>
  <c r="AN188" i="13" a="1"/>
  <c r="AN188" i="13" s="1"/>
  <c r="BB188" i="13" a="1"/>
  <c r="BB188" i="13" s="1"/>
  <c r="AC188" i="13" a="1"/>
  <c r="AC188" i="13" s="1"/>
  <c r="AB188" i="13" a="1"/>
  <c r="AB188" i="13" s="1"/>
  <c r="BA385" i="13"/>
  <c r="AT385" i="13"/>
  <c r="AL385" i="13"/>
  <c r="AF385" i="13"/>
  <c r="AQ385" i="13"/>
  <c r="AS385" i="13"/>
  <c r="AI385" i="13"/>
  <c r="AK385" i="13"/>
  <c r="AZ385" i="13"/>
  <c r="AM385" i="13"/>
  <c r="AC385" i="13"/>
  <c r="AU385" i="13"/>
  <c r="BC385" i="13"/>
  <c r="AO385" i="13"/>
  <c r="AE385" i="13"/>
  <c r="AJ385" i="13"/>
  <c r="AR385" i="13"/>
  <c r="AY385" i="13"/>
  <c r="AX385" i="13"/>
  <c r="AG385" i="13"/>
  <c r="AN385" i="13"/>
  <c r="AD385" i="13"/>
  <c r="AP385" i="13"/>
  <c r="AW385" i="13"/>
  <c r="AH385" i="13"/>
  <c r="BD385" i="13"/>
  <c r="AV385" i="13"/>
  <c r="BB385" i="13"/>
  <c r="C191" i="13"/>
  <c r="B192" i="13"/>
  <c r="F384" i="13"/>
  <c r="K578" i="13"/>
  <c r="C578" i="13"/>
  <c r="D578" i="13" s="1"/>
  <c r="P578" i="13"/>
  <c r="L578" i="13"/>
  <c r="B579" i="13"/>
  <c r="R578" i="13"/>
  <c r="Q578" i="13"/>
  <c r="O578" i="13"/>
  <c r="S578" i="13"/>
  <c r="T578" i="13"/>
  <c r="U578" i="13"/>
  <c r="V578" i="13"/>
  <c r="W578" i="13"/>
  <c r="X578" i="13"/>
  <c r="Y578" i="13"/>
  <c r="Z578" i="13"/>
  <c r="AA578" i="13"/>
  <c r="AB578" i="13"/>
  <c r="W387" i="13"/>
  <c r="O387" i="13"/>
  <c r="AB387" i="13"/>
  <c r="T387" i="13"/>
  <c r="AA387" i="13"/>
  <c r="Q387" i="13"/>
  <c r="Z387" i="13"/>
  <c r="P387" i="13"/>
  <c r="B388" i="13"/>
  <c r="Y387" i="13"/>
  <c r="R387" i="13"/>
  <c r="C387" i="13"/>
  <c r="X387" i="13"/>
  <c r="V387" i="13"/>
  <c r="U387" i="13"/>
  <c r="S387" i="13"/>
  <c r="D190" i="13"/>
  <c r="J576" i="13" s="1"/>
  <c r="H571" i="13"/>
  <c r="I571" i="13"/>
  <c r="D386" i="13"/>
  <c r="E386" i="13" s="1"/>
  <c r="E565" i="9"/>
  <c r="E164" i="11"/>
  <c r="E564" i="13" s="1"/>
  <c r="K574" i="9"/>
  <c r="L574" i="9"/>
  <c r="D573" i="9"/>
  <c r="C171" i="11" s="1"/>
  <c r="B171" i="11"/>
  <c r="F568" i="9"/>
  <c r="D166" i="11"/>
  <c r="AH570" i="9"/>
  <c r="G569" i="9"/>
  <c r="AN570" i="9"/>
  <c r="AD570" i="9"/>
  <c r="F184" i="9"/>
  <c r="AJ570" i="9"/>
  <c r="BA570" i="9"/>
  <c r="AB570" i="9"/>
  <c r="AL570" i="9"/>
  <c r="AG570" i="9"/>
  <c r="BC570" i="9"/>
  <c r="BB570" i="9"/>
  <c r="AZ570" i="9"/>
  <c r="AF570" i="9"/>
  <c r="BD570" i="9"/>
  <c r="AM570" i="9"/>
  <c r="AK570" i="9"/>
  <c r="AI570" i="9"/>
  <c r="AE570" i="9"/>
  <c r="AC570" i="9"/>
  <c r="E186" i="9"/>
  <c r="J572" i="9"/>
  <c r="P574" i="9"/>
  <c r="Q574" i="9"/>
  <c r="R574" i="9"/>
  <c r="S574" i="9"/>
  <c r="T574" i="9"/>
  <c r="U574" i="9"/>
  <c r="V574" i="9"/>
  <c r="W574" i="9"/>
  <c r="X574" i="9"/>
  <c r="Y574" i="9"/>
  <c r="Z574" i="9"/>
  <c r="AA574" i="9"/>
  <c r="AB574" i="9"/>
  <c r="F381" i="9"/>
  <c r="AZ382" i="9"/>
  <c r="BB382" i="9"/>
  <c r="BD382" i="9"/>
  <c r="AY382" i="9"/>
  <c r="AW382" i="9"/>
  <c r="AR382" i="9"/>
  <c r="AV382" i="9"/>
  <c r="AS382" i="9"/>
  <c r="BC382" i="9"/>
  <c r="AP382" i="9"/>
  <c r="AQ382" i="9"/>
  <c r="AT382" i="9"/>
  <c r="AX382" i="9"/>
  <c r="AU382" i="9"/>
  <c r="BA382" i="9"/>
  <c r="AI382" i="9"/>
  <c r="AK382" i="9"/>
  <c r="AN382" i="9"/>
  <c r="AO382" i="9"/>
  <c r="AJ382" i="9"/>
  <c r="AC382" i="9"/>
  <c r="AE382" i="9"/>
  <c r="AM382" i="9"/>
  <c r="AH382" i="9"/>
  <c r="AD382" i="9"/>
  <c r="AL382" i="9"/>
  <c r="AG382" i="9"/>
  <c r="AF382" i="9"/>
  <c r="D383" i="9"/>
  <c r="E383" i="9" s="1"/>
  <c r="T384" i="9"/>
  <c r="AB384" i="9"/>
  <c r="U384" i="9"/>
  <c r="V384" i="9"/>
  <c r="R384" i="9"/>
  <c r="Z384" i="9"/>
  <c r="P384" i="9"/>
  <c r="Q384" i="9"/>
  <c r="S384" i="9"/>
  <c r="X384" i="9"/>
  <c r="W384" i="9"/>
  <c r="Y384" i="9"/>
  <c r="AA384" i="9"/>
  <c r="D187" i="9"/>
  <c r="J573" i="9" s="1"/>
  <c r="B189" i="9"/>
  <c r="B575" i="9"/>
  <c r="O575" i="9" s="1"/>
  <c r="B385" i="9"/>
  <c r="O385" i="9" s="1"/>
  <c r="Q37" i="7" l="1"/>
  <c r="Q41" i="7"/>
  <c r="Q45" i="7"/>
  <c r="Q39" i="7"/>
  <c r="R27" i="7"/>
  <c r="Q40" i="7"/>
  <c r="R32" i="7"/>
  <c r="R25" i="7"/>
  <c r="R29" i="7"/>
  <c r="R33" i="7"/>
  <c r="Q35" i="7"/>
  <c r="R23" i="7"/>
  <c r="Q36" i="7"/>
  <c r="Q38" i="7"/>
  <c r="Q42" i="7"/>
  <c r="Q46" i="7"/>
  <c r="Q43" i="7"/>
  <c r="R26" i="7"/>
  <c r="R30" i="7"/>
  <c r="R34" i="7"/>
  <c r="R31" i="7"/>
  <c r="Q44" i="7"/>
  <c r="R28" i="7"/>
  <c r="R24" i="7"/>
  <c r="G1468" i="10"/>
  <c r="F1467" i="10"/>
  <c r="M9" i="7"/>
  <c r="E35" i="7"/>
  <c r="BC186" i="9" a="1"/>
  <c r="BC186" i="9" s="1"/>
  <c r="AU186" i="9" a="1"/>
  <c r="AU186" i="9" s="1"/>
  <c r="AM186" i="9" a="1"/>
  <c r="AM186" i="9" s="1"/>
  <c r="AE186" i="9" a="1"/>
  <c r="AE186" i="9" s="1"/>
  <c r="X186" i="9" a="1"/>
  <c r="X186" i="9" s="1"/>
  <c r="P186" i="9" a="1"/>
  <c r="P186" i="9" s="1"/>
  <c r="BD186" i="9" a="1"/>
  <c r="BD186" i="9" s="1"/>
  <c r="AV186" i="9" a="1"/>
  <c r="AV186" i="9" s="1"/>
  <c r="AN186" i="9" a="1"/>
  <c r="AN186" i="9" s="1"/>
  <c r="AF186" i="9" a="1"/>
  <c r="AF186" i="9" s="1"/>
  <c r="Y186" i="9" a="1"/>
  <c r="Y186" i="9" s="1"/>
  <c r="Q186" i="9" a="1"/>
  <c r="Q186" i="9" s="1"/>
  <c r="AX186" i="9" a="1"/>
  <c r="AX186" i="9" s="1"/>
  <c r="AL186" i="9" a="1"/>
  <c r="AL186" i="9" s="1"/>
  <c r="AC186" i="9" a="1"/>
  <c r="AC186" i="9" s="1"/>
  <c r="S186" i="9" a="1"/>
  <c r="S186" i="9" s="1"/>
  <c r="AW186" i="9" a="1"/>
  <c r="AW186" i="9" s="1"/>
  <c r="AK186" i="9" a="1"/>
  <c r="AK186" i="9" s="1"/>
  <c r="AB186" i="9" a="1"/>
  <c r="AB186" i="9" s="1"/>
  <c r="R186" i="9" a="1"/>
  <c r="R186" i="9" s="1"/>
  <c r="AT186" i="9" a="1"/>
  <c r="AT186" i="9" s="1"/>
  <c r="AJ186" i="9" a="1"/>
  <c r="AJ186" i="9" s="1"/>
  <c r="AA186" i="9" a="1"/>
  <c r="AA186" i="9" s="1"/>
  <c r="O186" i="9" a="1"/>
  <c r="O186" i="9" s="1"/>
  <c r="AS186" i="9" a="1"/>
  <c r="AS186" i="9" s="1"/>
  <c r="AI186" i="9" a="1"/>
  <c r="AI186" i="9" s="1"/>
  <c r="Z186" i="9" a="1"/>
  <c r="Z186" i="9" s="1"/>
  <c r="AO186" i="9" a="1"/>
  <c r="AO186" i="9" s="1"/>
  <c r="T186" i="9" a="1"/>
  <c r="T186" i="9" s="1"/>
  <c r="BB186" i="9" a="1"/>
  <c r="BB186" i="9" s="1"/>
  <c r="AH186" i="9" a="1"/>
  <c r="AH186" i="9" s="1"/>
  <c r="BA186" i="9" a="1"/>
  <c r="BA186" i="9" s="1"/>
  <c r="AG186" i="9" a="1"/>
  <c r="AG186" i="9" s="1"/>
  <c r="AP186" i="9" a="1"/>
  <c r="AP186" i="9" s="1"/>
  <c r="U186" i="9" a="1"/>
  <c r="U186" i="9" s="1"/>
  <c r="AY186" i="9" a="1"/>
  <c r="AY186" i="9" s="1"/>
  <c r="AR186" i="9" a="1"/>
  <c r="AR186" i="9" s="1"/>
  <c r="AQ186" i="9" a="1"/>
  <c r="AQ186" i="9" s="1"/>
  <c r="AD186" i="9" a="1"/>
  <c r="AD186" i="9" s="1"/>
  <c r="W186" i="9" a="1"/>
  <c r="W186" i="9" s="1"/>
  <c r="V186" i="9" a="1"/>
  <c r="V186" i="9" s="1"/>
  <c r="AZ186" i="9" a="1"/>
  <c r="AZ186" i="9" s="1"/>
  <c r="L15" i="7"/>
  <c r="H572" i="13"/>
  <c r="G573" i="13"/>
  <c r="F573" i="13" s="1"/>
  <c r="I573" i="13" s="1"/>
  <c r="AR571" i="9"/>
  <c r="AQ571" i="9"/>
  <c r="AX571" i="9"/>
  <c r="AP571" i="9"/>
  <c r="AW571" i="9"/>
  <c r="AO571" i="9"/>
  <c r="AY571" i="9"/>
  <c r="AS571" i="9"/>
  <c r="AT571" i="9"/>
  <c r="AV571" i="9"/>
  <c r="AU571" i="9"/>
  <c r="BA574" i="13"/>
  <c r="BB574" i="13"/>
  <c r="BC574" i="13"/>
  <c r="AH574" i="13"/>
  <c r="AT574" i="13"/>
  <c r="AV574" i="13"/>
  <c r="AF574" i="13"/>
  <c r="AE574" i="13"/>
  <c r="AQ574" i="13"/>
  <c r="AI574" i="13"/>
  <c r="AN574" i="13"/>
  <c r="AX574" i="13"/>
  <c r="AU574" i="13"/>
  <c r="AM574" i="13"/>
  <c r="F188" i="13"/>
  <c r="AP574" i="13"/>
  <c r="AZ574" i="13"/>
  <c r="AL574" i="13"/>
  <c r="AR574" i="13"/>
  <c r="AW574" i="13"/>
  <c r="AS574" i="13"/>
  <c r="AJ574" i="13"/>
  <c r="AO574" i="13"/>
  <c r="AD574" i="13"/>
  <c r="AK574" i="13"/>
  <c r="AY574" i="13"/>
  <c r="AG574" i="13"/>
  <c r="BD574" i="13"/>
  <c r="AC574" i="13"/>
  <c r="AW189" i="13" a="1"/>
  <c r="AW189" i="13" s="1"/>
  <c r="AD189" i="13" a="1"/>
  <c r="AD189" i="13" s="1"/>
  <c r="X189" i="13" a="1"/>
  <c r="X189" i="13" s="1"/>
  <c r="Q189" i="13" a="1"/>
  <c r="Q189" i="13" s="1"/>
  <c r="BB189" i="13" a="1"/>
  <c r="BB189" i="13" s="1"/>
  <c r="AV189" i="13" a="1"/>
  <c r="AV189" i="13" s="1"/>
  <c r="AP189" i="13" a="1"/>
  <c r="AP189" i="13" s="1"/>
  <c r="AJ189" i="13" a="1"/>
  <c r="AJ189" i="13" s="1"/>
  <c r="AC189" i="13" a="1"/>
  <c r="AC189" i="13" s="1"/>
  <c r="W189" i="13" a="1"/>
  <c r="W189" i="13" s="1"/>
  <c r="P189" i="13" a="1"/>
  <c r="P189" i="13" s="1"/>
  <c r="BA189" i="13" a="1"/>
  <c r="BA189" i="13" s="1"/>
  <c r="AO189" i="13" a="1"/>
  <c r="AO189" i="13" s="1"/>
  <c r="AI189" i="13" a="1"/>
  <c r="AI189" i="13" s="1"/>
  <c r="V189" i="13" a="1"/>
  <c r="V189" i="13" s="1"/>
  <c r="BC189" i="13" a="1"/>
  <c r="BC189" i="13" s="1"/>
  <c r="AX189" i="13" a="1"/>
  <c r="AX189" i="13" s="1"/>
  <c r="AQ189" i="13" a="1"/>
  <c r="AQ189" i="13" s="1"/>
  <c r="AK189" i="13" a="1"/>
  <c r="AK189" i="13" s="1"/>
  <c r="AE189" i="13" a="1"/>
  <c r="AE189" i="13" s="1"/>
  <c r="R189" i="13" a="1"/>
  <c r="R189" i="13" s="1"/>
  <c r="AR189" i="13" a="1"/>
  <c r="AR189" i="13" s="1"/>
  <c r="S189" i="13" a="1"/>
  <c r="S189" i="13" s="1"/>
  <c r="AZ189" i="13" a="1"/>
  <c r="AZ189" i="13" s="1"/>
  <c r="AN189" i="13" a="1"/>
  <c r="AN189" i="13" s="1"/>
  <c r="AB189" i="13" a="1"/>
  <c r="AB189" i="13" s="1"/>
  <c r="O189" i="13" a="1"/>
  <c r="O189" i="13" s="1"/>
  <c r="AM189" i="13" a="1"/>
  <c r="AM189" i="13" s="1"/>
  <c r="AA189" i="13" a="1"/>
  <c r="AA189" i="13" s="1"/>
  <c r="AY189" i="13" a="1"/>
  <c r="AY189" i="13" s="1"/>
  <c r="Z189" i="13" a="1"/>
  <c r="Z189" i="13" s="1"/>
  <c r="BD189" i="13" a="1"/>
  <c r="BD189" i="13" s="1"/>
  <c r="AS189" i="13" a="1"/>
  <c r="AS189" i="13" s="1"/>
  <c r="AF189" i="13" a="1"/>
  <c r="AF189" i="13" s="1"/>
  <c r="AT189" i="13" a="1"/>
  <c r="AT189" i="13" s="1"/>
  <c r="AL189" i="13" a="1"/>
  <c r="AL189" i="13" s="1"/>
  <c r="AH189" i="13" a="1"/>
  <c r="AH189" i="13" s="1"/>
  <c r="AG189" i="13" a="1"/>
  <c r="AG189" i="13" s="1"/>
  <c r="Y189" i="13" a="1"/>
  <c r="Y189" i="13" s="1"/>
  <c r="AU189" i="13" a="1"/>
  <c r="AU189" i="13" s="1"/>
  <c r="U189" i="13" a="1"/>
  <c r="U189" i="13" s="1"/>
  <c r="T189" i="13" a="1"/>
  <c r="T189" i="13" s="1"/>
  <c r="AI386" i="13"/>
  <c r="AZ386" i="13"/>
  <c r="BC386" i="13"/>
  <c r="BB386" i="13"/>
  <c r="AO386" i="13"/>
  <c r="AR386" i="13"/>
  <c r="AW386" i="13"/>
  <c r="AM386" i="13"/>
  <c r="AV386" i="13"/>
  <c r="AD386" i="13"/>
  <c r="AK386" i="13"/>
  <c r="AT386" i="13"/>
  <c r="AE386" i="13"/>
  <c r="AG386" i="13"/>
  <c r="AL386" i="13"/>
  <c r="BD386" i="13"/>
  <c r="AX386" i="13"/>
  <c r="AP386" i="13"/>
  <c r="AN386" i="13"/>
  <c r="AU386" i="13"/>
  <c r="AY386" i="13"/>
  <c r="AF386" i="13"/>
  <c r="AC386" i="13"/>
  <c r="AQ386" i="13"/>
  <c r="AJ386" i="13"/>
  <c r="AS386" i="13"/>
  <c r="BA386" i="13"/>
  <c r="AH386" i="13"/>
  <c r="P579" i="13"/>
  <c r="B580" i="13"/>
  <c r="C579" i="13"/>
  <c r="D579" i="13" s="1"/>
  <c r="L579" i="13"/>
  <c r="K579" i="13"/>
  <c r="Q579" i="13"/>
  <c r="O579" i="13"/>
  <c r="R579" i="13"/>
  <c r="S579" i="13"/>
  <c r="T579" i="13"/>
  <c r="U579" i="13"/>
  <c r="V579" i="13"/>
  <c r="W579" i="13"/>
  <c r="X579" i="13"/>
  <c r="Y579" i="13"/>
  <c r="Z579" i="13"/>
  <c r="AA579" i="13"/>
  <c r="AB579" i="13"/>
  <c r="D191" i="13"/>
  <c r="J577" i="13" s="1"/>
  <c r="F385" i="13"/>
  <c r="D387" i="13"/>
  <c r="E387" i="13" s="1"/>
  <c r="E190" i="13"/>
  <c r="X388" i="13"/>
  <c r="P388" i="13"/>
  <c r="U388" i="13"/>
  <c r="W388" i="13"/>
  <c r="V388" i="13"/>
  <c r="C388" i="13"/>
  <c r="T388" i="13"/>
  <c r="B389" i="13"/>
  <c r="Y388" i="13"/>
  <c r="AB388" i="13"/>
  <c r="AA388" i="13"/>
  <c r="S388" i="13"/>
  <c r="R388" i="13"/>
  <c r="Q388" i="13"/>
  <c r="O388" i="13"/>
  <c r="Z388" i="13"/>
  <c r="C192" i="13"/>
  <c r="B193" i="13"/>
  <c r="E187" i="9"/>
  <c r="I166" i="11"/>
  <c r="Q166" i="11"/>
  <c r="Y166" i="11"/>
  <c r="J166" i="11"/>
  <c r="S166" i="11"/>
  <c r="K166" i="11"/>
  <c r="T166" i="11"/>
  <c r="L166" i="11"/>
  <c r="U166" i="11"/>
  <c r="P166" i="11"/>
  <c r="Z166" i="11"/>
  <c r="V166" i="11"/>
  <c r="W166" i="11"/>
  <c r="X166" i="11"/>
  <c r="O166" i="11"/>
  <c r="R166" i="11"/>
  <c r="H166" i="11"/>
  <c r="M166" i="11"/>
  <c r="N166" i="11"/>
  <c r="G166" i="11"/>
  <c r="H568" i="9"/>
  <c r="I568" i="9"/>
  <c r="F569" i="9"/>
  <c r="D167" i="11"/>
  <c r="E566" i="9"/>
  <c r="D574" i="9"/>
  <c r="C172" i="11" s="1"/>
  <c r="B172" i="11"/>
  <c r="L575" i="9"/>
  <c r="K575" i="9"/>
  <c r="AC571" i="9"/>
  <c r="AJ571" i="9"/>
  <c r="AD571" i="9"/>
  <c r="AL571" i="9"/>
  <c r="AG571" i="9"/>
  <c r="AB571" i="9"/>
  <c r="BC571" i="9"/>
  <c r="F185" i="9"/>
  <c r="BA571" i="9"/>
  <c r="AI571" i="9"/>
  <c r="BD571" i="9"/>
  <c r="AE571" i="9"/>
  <c r="G570" i="9"/>
  <c r="AM571" i="9"/>
  <c r="AK571" i="9"/>
  <c r="BB571" i="9"/>
  <c r="AZ571" i="9"/>
  <c r="AN571" i="9"/>
  <c r="AH571" i="9"/>
  <c r="AF571" i="9"/>
  <c r="F382" i="9"/>
  <c r="P575" i="9"/>
  <c r="Q575" i="9"/>
  <c r="R575" i="9"/>
  <c r="S575" i="9"/>
  <c r="T575" i="9"/>
  <c r="U575" i="9"/>
  <c r="V575" i="9"/>
  <c r="W575" i="9"/>
  <c r="X575" i="9"/>
  <c r="Y575" i="9"/>
  <c r="Z575" i="9"/>
  <c r="AA575" i="9"/>
  <c r="AB575" i="9"/>
  <c r="AV383" i="9"/>
  <c r="AS383" i="9"/>
  <c r="AX383" i="9"/>
  <c r="AT383" i="9"/>
  <c r="BD383" i="9"/>
  <c r="BB383" i="9"/>
  <c r="BA383" i="9"/>
  <c r="AU383" i="9"/>
  <c r="AP383" i="9"/>
  <c r="AR383" i="9"/>
  <c r="AZ383" i="9"/>
  <c r="AW383" i="9"/>
  <c r="BC383" i="9"/>
  <c r="AQ383" i="9"/>
  <c r="AY383" i="9"/>
  <c r="AO383" i="9"/>
  <c r="AE383" i="9"/>
  <c r="AK383" i="9"/>
  <c r="AJ383" i="9"/>
  <c r="AM383" i="9"/>
  <c r="AI383" i="9"/>
  <c r="AF383" i="9"/>
  <c r="AD383" i="9"/>
  <c r="AN383" i="9"/>
  <c r="AH383" i="9"/>
  <c r="AG383" i="9"/>
  <c r="AL383" i="9"/>
  <c r="AC383" i="9"/>
  <c r="D188" i="9"/>
  <c r="B190" i="9"/>
  <c r="R385" i="9"/>
  <c r="Z385" i="9"/>
  <c r="S385" i="9"/>
  <c r="AA385" i="9"/>
  <c r="T385" i="9"/>
  <c r="AB385" i="9"/>
  <c r="P385" i="9"/>
  <c r="X385" i="9"/>
  <c r="V385" i="9"/>
  <c r="W385" i="9"/>
  <c r="Y385" i="9"/>
  <c r="U385" i="9"/>
  <c r="Q385" i="9"/>
  <c r="D384" i="9"/>
  <c r="E384" i="9" s="1"/>
  <c r="B576" i="9"/>
  <c r="O576" i="9" s="1"/>
  <c r="B386" i="9"/>
  <c r="O386" i="9" s="1"/>
  <c r="Q25" i="7" l="1"/>
  <c r="Q29" i="7"/>
  <c r="Q33" i="7"/>
  <c r="Q27" i="7"/>
  <c r="R11" i="7"/>
  <c r="R12" i="7"/>
  <c r="R13" i="7"/>
  <c r="R17" i="7"/>
  <c r="R21" i="7"/>
  <c r="Q23" i="7"/>
  <c r="R20" i="7"/>
  <c r="Q26" i="7"/>
  <c r="Q30" i="7"/>
  <c r="Q34" i="7"/>
  <c r="R19" i="7"/>
  <c r="Q24" i="7"/>
  <c r="R16" i="7"/>
  <c r="R14" i="7"/>
  <c r="R18" i="7"/>
  <c r="R22" i="7"/>
  <c r="Q31" i="7"/>
  <c r="R15" i="7"/>
  <c r="Q28" i="7"/>
  <c r="Q32" i="7"/>
  <c r="G1467" i="10"/>
  <c r="F1466" i="10"/>
  <c r="M8" i="7"/>
  <c r="E23" i="7"/>
  <c r="AY187" i="9" a="1"/>
  <c r="AY187" i="9" s="1"/>
  <c r="AQ187" i="9" a="1"/>
  <c r="AQ187" i="9" s="1"/>
  <c r="AI187" i="9" a="1"/>
  <c r="AI187" i="9" s="1"/>
  <c r="AB187" i="9" a="1"/>
  <c r="AB187" i="9" s="1"/>
  <c r="T187" i="9" a="1"/>
  <c r="T187" i="9" s="1"/>
  <c r="AR187" i="9" a="1"/>
  <c r="AR187" i="9" s="1"/>
  <c r="AJ187" i="9" a="1"/>
  <c r="AJ187" i="9" s="1"/>
  <c r="AC187" i="9" a="1"/>
  <c r="AC187" i="9" s="1"/>
  <c r="U187" i="9" a="1"/>
  <c r="U187" i="9" s="1"/>
  <c r="AV187" i="9" a="1"/>
  <c r="AV187" i="9" s="1"/>
  <c r="AL187" i="9" a="1"/>
  <c r="AL187" i="9" s="1"/>
  <c r="AA187" i="9" a="1"/>
  <c r="AA187" i="9" s="1"/>
  <c r="BD187" i="9" a="1"/>
  <c r="BD187" i="9" s="1"/>
  <c r="AU187" i="9" a="1"/>
  <c r="AU187" i="9" s="1"/>
  <c r="AK187" i="9" a="1"/>
  <c r="AK187" i="9" s="1"/>
  <c r="Z187" i="9" a="1"/>
  <c r="Z187" i="9" s="1"/>
  <c r="Q187" i="9" a="1"/>
  <c r="Q187" i="9" s="1"/>
  <c r="BC187" i="9" a="1"/>
  <c r="BC187" i="9" s="1"/>
  <c r="AT187" i="9" a="1"/>
  <c r="AT187" i="9" s="1"/>
  <c r="AH187" i="9" a="1"/>
  <c r="AH187" i="9" s="1"/>
  <c r="Y187" i="9" a="1"/>
  <c r="Y187" i="9" s="1"/>
  <c r="P187" i="9" a="1"/>
  <c r="P187" i="9" s="1"/>
  <c r="BB187" i="9" a="1"/>
  <c r="BB187" i="9" s="1"/>
  <c r="AS187" i="9" a="1"/>
  <c r="AS187" i="9" s="1"/>
  <c r="AG187" i="9" a="1"/>
  <c r="AG187" i="9" s="1"/>
  <c r="X187" i="9" a="1"/>
  <c r="X187" i="9" s="1"/>
  <c r="O187" i="9" a="1"/>
  <c r="O187" i="9" s="1"/>
  <c r="AM187" i="9" a="1"/>
  <c r="AM187" i="9" s="1"/>
  <c r="R187" i="9" a="1"/>
  <c r="R187" i="9" s="1"/>
  <c r="BA187" i="9" a="1"/>
  <c r="BA187" i="9" s="1"/>
  <c r="AF187" i="9" a="1"/>
  <c r="AF187" i="9" s="1"/>
  <c r="AZ187" i="9" a="1"/>
  <c r="AZ187" i="9" s="1"/>
  <c r="AE187" i="9" a="1"/>
  <c r="AE187" i="9" s="1"/>
  <c r="AN187" i="9" a="1"/>
  <c r="AN187" i="9" s="1"/>
  <c r="S187" i="9" a="1"/>
  <c r="S187" i="9" s="1"/>
  <c r="AW187" i="9" a="1"/>
  <c r="AW187" i="9" s="1"/>
  <c r="AP187" i="9" a="1"/>
  <c r="AP187" i="9" s="1"/>
  <c r="AO187" i="9" a="1"/>
  <c r="AO187" i="9" s="1"/>
  <c r="AD187" i="9" a="1"/>
  <c r="AD187" i="9" s="1"/>
  <c r="W187" i="9" a="1"/>
  <c r="W187" i="9" s="1"/>
  <c r="V187" i="9" a="1"/>
  <c r="V187" i="9" s="1"/>
  <c r="AX187" i="9" a="1"/>
  <c r="AX187" i="9" s="1"/>
  <c r="L14" i="7"/>
  <c r="H573" i="13"/>
  <c r="AX572" i="9"/>
  <c r="AP572" i="9"/>
  <c r="AW572" i="9"/>
  <c r="AO572" i="9"/>
  <c r="AV572" i="9"/>
  <c r="AU572" i="9"/>
  <c r="AT572" i="9"/>
  <c r="AS572" i="9"/>
  <c r="AY572" i="9"/>
  <c r="AR572" i="9"/>
  <c r="AQ572" i="9"/>
  <c r="AD575" i="13"/>
  <c r="AQ575" i="13"/>
  <c r="BB575" i="13"/>
  <c r="AN575" i="13"/>
  <c r="AV575" i="13"/>
  <c r="AH575" i="13"/>
  <c r="AZ575" i="13"/>
  <c r="AL575" i="13"/>
  <c r="G574" i="13"/>
  <c r="F574" i="13" s="1"/>
  <c r="H574" i="13" s="1"/>
  <c r="AY575" i="13"/>
  <c r="BD575" i="13"/>
  <c r="F189" i="13"/>
  <c r="AF575" i="13"/>
  <c r="AT575" i="13"/>
  <c r="AR575" i="13"/>
  <c r="BA575" i="13"/>
  <c r="AW575" i="13"/>
  <c r="AU575" i="13"/>
  <c r="AS575" i="13"/>
  <c r="AJ575" i="13"/>
  <c r="BC575" i="13"/>
  <c r="AI575" i="13"/>
  <c r="AO575" i="13"/>
  <c r="AM575" i="13"/>
  <c r="AK575" i="13"/>
  <c r="AX575" i="13"/>
  <c r="BA190" i="13" a="1"/>
  <c r="BA190" i="13" s="1"/>
  <c r="AU190" i="13" a="1"/>
  <c r="AU190" i="13" s="1"/>
  <c r="AI190" i="13" a="1"/>
  <c r="AI190" i="13" s="1"/>
  <c r="AZ190" i="13" a="1"/>
  <c r="AZ190" i="13" s="1"/>
  <c r="AO190" i="13" a="1"/>
  <c r="AO190" i="13" s="1"/>
  <c r="AH190" i="13" a="1"/>
  <c r="AH190" i="13" s="1"/>
  <c r="AB190" i="13" a="1"/>
  <c r="AB190" i="13" s="1"/>
  <c r="V190" i="13" a="1"/>
  <c r="V190" i="13" s="1"/>
  <c r="Q190" i="13" a="1"/>
  <c r="Q190" i="13" s="1"/>
  <c r="AY190" i="13" a="1"/>
  <c r="AY190" i="13" s="1"/>
  <c r="AT190" i="13" a="1"/>
  <c r="AT190" i="13" s="1"/>
  <c r="AN190" i="13" a="1"/>
  <c r="AN190" i="13" s="1"/>
  <c r="AG190" i="13" a="1"/>
  <c r="AG190" i="13" s="1"/>
  <c r="AA190" i="13" a="1"/>
  <c r="AA190" i="13" s="1"/>
  <c r="P190" i="13" a="1"/>
  <c r="P190" i="13" s="1"/>
  <c r="AV190" i="13" a="1"/>
  <c r="AV190" i="13" s="1"/>
  <c r="AP190" i="13" a="1"/>
  <c r="AP190" i="13" s="1"/>
  <c r="AJ190" i="13" a="1"/>
  <c r="AJ190" i="13" s="1"/>
  <c r="AC190" i="13" a="1"/>
  <c r="AC190" i="13" s="1"/>
  <c r="W190" i="13" a="1"/>
  <c r="W190" i="13" s="1"/>
  <c r="R190" i="13" a="1"/>
  <c r="R190" i="13" s="1"/>
  <c r="AW190" i="13" a="1"/>
  <c r="AW190" i="13" s="1"/>
  <c r="AK190" i="13" a="1"/>
  <c r="AK190" i="13" s="1"/>
  <c r="X190" i="13" a="1"/>
  <c r="X190" i="13" s="1"/>
  <c r="BD190" i="13" a="1"/>
  <c r="BD190" i="13" s="1"/>
  <c r="AS190" i="13" a="1"/>
  <c r="AS190" i="13" s="1"/>
  <c r="U190" i="13" a="1"/>
  <c r="U190" i="13" s="1"/>
  <c r="BC190" i="13" a="1"/>
  <c r="BC190" i="13" s="1"/>
  <c r="AF190" i="13" a="1"/>
  <c r="AF190" i="13" s="1"/>
  <c r="T190" i="13" a="1"/>
  <c r="T190" i="13" s="1"/>
  <c r="AR190" i="13" a="1"/>
  <c r="AR190" i="13" s="1"/>
  <c r="AE190" i="13" a="1"/>
  <c r="AE190" i="13" s="1"/>
  <c r="S190" i="13" a="1"/>
  <c r="S190" i="13" s="1"/>
  <c r="Y190" i="13" a="1"/>
  <c r="Y190" i="13" s="1"/>
  <c r="AD190" i="13" a="1"/>
  <c r="AD190" i="13" s="1"/>
  <c r="BB190" i="13" a="1"/>
  <c r="BB190" i="13" s="1"/>
  <c r="Z190" i="13" a="1"/>
  <c r="Z190" i="13" s="1"/>
  <c r="AX190" i="13" a="1"/>
  <c r="AX190" i="13" s="1"/>
  <c r="O190" i="13" a="1"/>
  <c r="O190" i="13" s="1"/>
  <c r="AQ190" i="13" a="1"/>
  <c r="AQ190" i="13" s="1"/>
  <c r="AM190" i="13" a="1"/>
  <c r="AM190" i="13" s="1"/>
  <c r="AL190" i="13" a="1"/>
  <c r="AL190" i="13" s="1"/>
  <c r="AG575" i="13"/>
  <c r="AE575" i="13"/>
  <c r="AC575" i="13"/>
  <c r="AP575" i="13"/>
  <c r="B194" i="13"/>
  <c r="C193" i="13"/>
  <c r="B390" i="13"/>
  <c r="Y389" i="13"/>
  <c r="Q389" i="13"/>
  <c r="V389" i="13"/>
  <c r="S389" i="13"/>
  <c r="AB389" i="13"/>
  <c r="R389" i="13"/>
  <c r="AA389" i="13"/>
  <c r="P389" i="13"/>
  <c r="T389" i="13"/>
  <c r="X389" i="13"/>
  <c r="W389" i="13"/>
  <c r="O389" i="13"/>
  <c r="C389" i="13"/>
  <c r="Z389" i="13"/>
  <c r="U389" i="13"/>
  <c r="F386" i="13"/>
  <c r="D192" i="13"/>
  <c r="J578" i="13" s="1"/>
  <c r="D388" i="13"/>
  <c r="E388" i="13" s="1"/>
  <c r="AE387" i="13"/>
  <c r="AW387" i="13"/>
  <c r="BB387" i="13"/>
  <c r="AD387" i="13"/>
  <c r="AT387" i="13"/>
  <c r="AP387" i="13"/>
  <c r="AZ387" i="13"/>
  <c r="BA387" i="13"/>
  <c r="AJ387" i="13"/>
  <c r="AN387" i="13"/>
  <c r="AL387" i="13"/>
  <c r="AG387" i="13"/>
  <c r="AI387" i="13"/>
  <c r="AF387" i="13"/>
  <c r="AK387" i="13"/>
  <c r="BD387" i="13"/>
  <c r="AO387" i="13"/>
  <c r="BC387" i="13"/>
  <c r="AS387" i="13"/>
  <c r="AR387" i="13"/>
  <c r="AV387" i="13"/>
  <c r="AX387" i="13"/>
  <c r="AU387" i="13"/>
  <c r="AC387" i="13"/>
  <c r="AH387" i="13"/>
  <c r="AM387" i="13"/>
  <c r="AQ387" i="13"/>
  <c r="AY387" i="13"/>
  <c r="B581" i="13"/>
  <c r="L580" i="13"/>
  <c r="C580" i="13"/>
  <c r="D580" i="13" s="1"/>
  <c r="P580" i="13"/>
  <c r="K580" i="13"/>
  <c r="O580" i="13"/>
  <c r="Q580" i="13"/>
  <c r="R580" i="13"/>
  <c r="S580" i="13"/>
  <c r="T580" i="13"/>
  <c r="U580" i="13"/>
  <c r="V580" i="13"/>
  <c r="W580" i="13"/>
  <c r="X580" i="13"/>
  <c r="Y580" i="13"/>
  <c r="Z580" i="13"/>
  <c r="AA580" i="13"/>
  <c r="AB580" i="13"/>
  <c r="E191" i="13"/>
  <c r="F570" i="9"/>
  <c r="I570" i="9" s="1"/>
  <c r="D168" i="11"/>
  <c r="K576" i="9"/>
  <c r="L576" i="9"/>
  <c r="E166" i="11"/>
  <c r="E566" i="13" s="1"/>
  <c r="M167" i="11"/>
  <c r="U167" i="11"/>
  <c r="H167" i="11"/>
  <c r="Q167" i="11"/>
  <c r="Z167" i="11"/>
  <c r="I167" i="11"/>
  <c r="R167" i="11"/>
  <c r="J167" i="11"/>
  <c r="S167" i="11"/>
  <c r="O167" i="11"/>
  <c r="X167" i="11"/>
  <c r="T167" i="11"/>
  <c r="V167" i="11"/>
  <c r="W167" i="11"/>
  <c r="N167" i="11"/>
  <c r="P167" i="11"/>
  <c r="K167" i="11"/>
  <c r="L167" i="11"/>
  <c r="Y167" i="11"/>
  <c r="G167" i="11"/>
  <c r="I569" i="9"/>
  <c r="H569" i="9"/>
  <c r="D575" i="9"/>
  <c r="C173" i="11" s="1"/>
  <c r="B173" i="11"/>
  <c r="AE572" i="9"/>
  <c r="BD572" i="9"/>
  <c r="G571" i="9"/>
  <c r="AI572" i="9"/>
  <c r="BA572" i="9"/>
  <c r="AH572" i="9"/>
  <c r="AG572" i="9"/>
  <c r="BB572" i="9"/>
  <c r="AF572" i="9"/>
  <c r="AK572" i="9"/>
  <c r="BC572" i="9"/>
  <c r="AN572" i="9"/>
  <c r="AM572" i="9"/>
  <c r="AC572" i="9"/>
  <c r="AD572" i="9"/>
  <c r="AJ572" i="9"/>
  <c r="F186" i="9"/>
  <c r="AL572" i="9"/>
  <c r="AZ572" i="9"/>
  <c r="E188" i="9"/>
  <c r="J574" i="9"/>
  <c r="F383" i="9"/>
  <c r="P576" i="9"/>
  <c r="Q576" i="9"/>
  <c r="R576" i="9"/>
  <c r="S576" i="9"/>
  <c r="T576" i="9"/>
  <c r="U576" i="9"/>
  <c r="V576" i="9"/>
  <c r="W576" i="9"/>
  <c r="X576" i="9"/>
  <c r="Y576" i="9"/>
  <c r="Z576" i="9"/>
  <c r="AA576" i="9"/>
  <c r="AB576" i="9"/>
  <c r="BD384" i="9"/>
  <c r="BC384" i="9"/>
  <c r="AU384" i="9"/>
  <c r="AQ384" i="9"/>
  <c r="AS384" i="9"/>
  <c r="AT384" i="9"/>
  <c r="BA384" i="9"/>
  <c r="AP384" i="9"/>
  <c r="AX384" i="9"/>
  <c r="AW384" i="9"/>
  <c r="AR384" i="9"/>
  <c r="AZ384" i="9"/>
  <c r="BB384" i="9"/>
  <c r="AV384" i="9"/>
  <c r="AY384" i="9"/>
  <c r="AD384" i="9"/>
  <c r="AL384" i="9"/>
  <c r="AM384" i="9"/>
  <c r="AI384" i="9"/>
  <c r="AJ384" i="9"/>
  <c r="AN384" i="9"/>
  <c r="AE384" i="9"/>
  <c r="AC384" i="9"/>
  <c r="AK384" i="9"/>
  <c r="AF384" i="9"/>
  <c r="AG384" i="9"/>
  <c r="AO384" i="9"/>
  <c r="AH384" i="9"/>
  <c r="D385" i="9"/>
  <c r="E385" i="9" s="1"/>
  <c r="P386" i="9"/>
  <c r="X386" i="9"/>
  <c r="Q386" i="9"/>
  <c r="Y386" i="9"/>
  <c r="R386" i="9"/>
  <c r="Z386" i="9"/>
  <c r="V386" i="9"/>
  <c r="AB386" i="9"/>
  <c r="T386" i="9"/>
  <c r="AA386" i="9"/>
  <c r="S386" i="9"/>
  <c r="U386" i="9"/>
  <c r="W386" i="9"/>
  <c r="D189" i="9"/>
  <c r="B191" i="9"/>
  <c r="B577" i="9"/>
  <c r="O577" i="9" s="1"/>
  <c r="B387" i="9"/>
  <c r="O387" i="9" s="1"/>
  <c r="R4" i="7" l="1"/>
  <c r="Q13" i="7"/>
  <c r="Q17" i="7"/>
  <c r="Q21" i="7"/>
  <c r="Q11" i="7"/>
  <c r="Q20" i="7"/>
  <c r="R5" i="7"/>
  <c r="R9" i="7"/>
  <c r="Q14" i="7"/>
  <c r="Q18" i="7"/>
  <c r="Q22" i="7"/>
  <c r="Q19" i="7"/>
  <c r="R6" i="7"/>
  <c r="R10" i="7"/>
  <c r="Q15" i="7"/>
  <c r="R8" i="7"/>
  <c r="R7" i="7"/>
  <c r="Q12" i="7"/>
  <c r="Q16" i="7"/>
  <c r="G1466" i="10"/>
  <c r="F1465" i="10"/>
  <c r="M7" i="7"/>
  <c r="E11" i="7"/>
  <c r="BD188" i="9" a="1"/>
  <c r="BD188" i="9" s="1"/>
  <c r="AV188" i="9" a="1"/>
  <c r="AV188" i="9" s="1"/>
  <c r="AN188" i="9" a="1"/>
  <c r="AN188" i="9" s="1"/>
  <c r="AF188" i="9" a="1"/>
  <c r="AF188" i="9" s="1"/>
  <c r="X188" i="9" a="1"/>
  <c r="X188" i="9" s="1"/>
  <c r="P188" i="9" a="1"/>
  <c r="P188" i="9" s="1"/>
  <c r="AW188" i="9" a="1"/>
  <c r="AW188" i="9" s="1"/>
  <c r="AO188" i="9" a="1"/>
  <c r="AO188" i="9" s="1"/>
  <c r="AG188" i="9" a="1"/>
  <c r="AG188" i="9" s="1"/>
  <c r="Y188" i="9" a="1"/>
  <c r="Y188" i="9" s="1"/>
  <c r="Q188" i="9" a="1"/>
  <c r="Q188" i="9" s="1"/>
  <c r="AU188" i="9" a="1"/>
  <c r="AU188" i="9" s="1"/>
  <c r="AK188" i="9" a="1"/>
  <c r="AK188" i="9" s="1"/>
  <c r="AA188" i="9" a="1"/>
  <c r="AA188" i="9" s="1"/>
  <c r="O188" i="9" a="1"/>
  <c r="O188" i="9" s="1"/>
  <c r="AT188" i="9" a="1"/>
  <c r="AT188" i="9" s="1"/>
  <c r="AJ188" i="9" a="1"/>
  <c r="AJ188" i="9" s="1"/>
  <c r="Z188" i="9" a="1"/>
  <c r="Z188" i="9" s="1"/>
  <c r="BC188" i="9" a="1"/>
  <c r="BC188" i="9" s="1"/>
  <c r="AS188" i="9" a="1"/>
  <c r="AS188" i="9" s="1"/>
  <c r="AI188" i="9" a="1"/>
  <c r="AI188" i="9" s="1"/>
  <c r="W188" i="9" a="1"/>
  <c r="W188" i="9" s="1"/>
  <c r="BB188" i="9" a="1"/>
  <c r="BB188" i="9" s="1"/>
  <c r="AR188" i="9" a="1"/>
  <c r="AR188" i="9" s="1"/>
  <c r="AH188" i="9" a="1"/>
  <c r="AH188" i="9" s="1"/>
  <c r="V188" i="9" a="1"/>
  <c r="V188" i="9" s="1"/>
  <c r="AL188" i="9" a="1"/>
  <c r="AL188" i="9" s="1"/>
  <c r="R188" i="9" a="1"/>
  <c r="R188" i="9" s="1"/>
  <c r="BA188" i="9" a="1"/>
  <c r="BA188" i="9" s="1"/>
  <c r="AE188" i="9" a="1"/>
  <c r="AE188" i="9" s="1"/>
  <c r="AZ188" i="9" a="1"/>
  <c r="AZ188" i="9" s="1"/>
  <c r="AD188" i="9" a="1"/>
  <c r="AD188" i="9" s="1"/>
  <c r="AX188" i="9" a="1"/>
  <c r="AX188" i="9" s="1"/>
  <c r="AQ188" i="9" a="1"/>
  <c r="AQ188" i="9" s="1"/>
  <c r="AP188" i="9" a="1"/>
  <c r="AP188" i="9" s="1"/>
  <c r="AM188" i="9" a="1"/>
  <c r="AM188" i="9" s="1"/>
  <c r="S188" i="9" a="1"/>
  <c r="S188" i="9" s="1"/>
  <c r="AY188" i="9" a="1"/>
  <c r="AY188" i="9" s="1"/>
  <c r="AC188" i="9" a="1"/>
  <c r="AC188" i="9" s="1"/>
  <c r="AB188" i="9" a="1"/>
  <c r="AB188" i="9" s="1"/>
  <c r="U188" i="9" a="1"/>
  <c r="U188" i="9" s="1"/>
  <c r="T188" i="9" a="1"/>
  <c r="T188" i="9" s="1"/>
  <c r="L13" i="7"/>
  <c r="I574" i="13"/>
  <c r="AO573" i="9"/>
  <c r="AY573" i="9"/>
  <c r="AV573" i="9"/>
  <c r="AQ573" i="9"/>
  <c r="AT573" i="9"/>
  <c r="AR573" i="9"/>
  <c r="AU573" i="9"/>
  <c r="AS573" i="9"/>
  <c r="AX573" i="9"/>
  <c r="AW573" i="9"/>
  <c r="AP573" i="9"/>
  <c r="AH573" i="9"/>
  <c r="AE573" i="9"/>
  <c r="H570" i="9"/>
  <c r="F187" i="9"/>
  <c r="AC573" i="9"/>
  <c r="AG573" i="9"/>
  <c r="AK573" i="9"/>
  <c r="AD573" i="9"/>
  <c r="AN573" i="9"/>
  <c r="AZ573" i="9"/>
  <c r="G575" i="13"/>
  <c r="F575" i="13" s="1"/>
  <c r="I575" i="13" s="1"/>
  <c r="AM573" i="9"/>
  <c r="BD573" i="9"/>
  <c r="AJ573" i="9"/>
  <c r="BB573" i="9"/>
  <c r="AI573" i="9"/>
  <c r="BA573" i="9"/>
  <c r="AL573" i="9"/>
  <c r="AF573" i="9"/>
  <c r="F190" i="13"/>
  <c r="BC573" i="9"/>
  <c r="AY191" i="13" a="1"/>
  <c r="AY191" i="13" s="1"/>
  <c r="AM191" i="13" a="1"/>
  <c r="AM191" i="13" s="1"/>
  <c r="AH191" i="13" a="1"/>
  <c r="AH191" i="13" s="1"/>
  <c r="AB191" i="13" a="1"/>
  <c r="AB191" i="13" s="1"/>
  <c r="Q191" i="13" a="1"/>
  <c r="Q191" i="13" s="1"/>
  <c r="AR191" i="13" a="1"/>
  <c r="AR191" i="13" s="1"/>
  <c r="AL191" i="13" a="1"/>
  <c r="AL191" i="13" s="1"/>
  <c r="AG191" i="13" a="1"/>
  <c r="AG191" i="13" s="1"/>
  <c r="V191" i="13" a="1"/>
  <c r="V191" i="13" s="1"/>
  <c r="P191" i="13" a="1"/>
  <c r="P191" i="13" s="1"/>
  <c r="BD191" i="13" a="1"/>
  <c r="BD191" i="13" s="1"/>
  <c r="AX191" i="13" a="1"/>
  <c r="AX191" i="13" s="1"/>
  <c r="AQ191" i="13" a="1"/>
  <c r="AQ191" i="13" s="1"/>
  <c r="AK191" i="13" a="1"/>
  <c r="AK191" i="13" s="1"/>
  <c r="AF191" i="13" a="1"/>
  <c r="AF191" i="13" s="1"/>
  <c r="AA191" i="13" a="1"/>
  <c r="AA191" i="13" s="1"/>
  <c r="U191" i="13" a="1"/>
  <c r="U191" i="13" s="1"/>
  <c r="O191" i="13" a="1"/>
  <c r="O191" i="13" s="1"/>
  <c r="AZ191" i="13" a="1"/>
  <c r="AZ191" i="13" s="1"/>
  <c r="AS191" i="13" a="1"/>
  <c r="AS191" i="13" s="1"/>
  <c r="AC191" i="13" a="1"/>
  <c r="AC191" i="13" s="1"/>
  <c r="W191" i="13" a="1"/>
  <c r="W191" i="13" s="1"/>
  <c r="R191" i="13" a="1"/>
  <c r="R191" i="13" s="1"/>
  <c r="BA191" i="13" a="1"/>
  <c r="BA191" i="13" s="1"/>
  <c r="AN191" i="13" a="1"/>
  <c r="AN191" i="13" s="1"/>
  <c r="AD191" i="13" a="1"/>
  <c r="AD191" i="13" s="1"/>
  <c r="AW191" i="13" a="1"/>
  <c r="AW191" i="13" s="1"/>
  <c r="AV191" i="13" a="1"/>
  <c r="AV191" i="13" s="1"/>
  <c r="AJ191" i="13" a="1"/>
  <c r="AJ191" i="13" s="1"/>
  <c r="Z191" i="13" a="1"/>
  <c r="Z191" i="13" s="1"/>
  <c r="AU191" i="13" a="1"/>
  <c r="AU191" i="13" s="1"/>
  <c r="Y191" i="13" a="1"/>
  <c r="Y191" i="13" s="1"/>
  <c r="AT191" i="13" a="1"/>
  <c r="AT191" i="13" s="1"/>
  <c r="AI191" i="13" a="1"/>
  <c r="AI191" i="13" s="1"/>
  <c r="BB191" i="13" a="1"/>
  <c r="BB191" i="13" s="1"/>
  <c r="S191" i="13" a="1"/>
  <c r="S191" i="13" s="1"/>
  <c r="BC191" i="13" a="1"/>
  <c r="BC191" i="13" s="1"/>
  <c r="T191" i="13" a="1"/>
  <c r="T191" i="13" s="1"/>
  <c r="AP191" i="13" a="1"/>
  <c r="AP191" i="13" s="1"/>
  <c r="AO191" i="13" a="1"/>
  <c r="AO191" i="13" s="1"/>
  <c r="AE191" i="13" a="1"/>
  <c r="AE191" i="13" s="1"/>
  <c r="X191" i="13" a="1"/>
  <c r="X191" i="13" s="1"/>
  <c r="E192" i="13"/>
  <c r="AN388" i="13"/>
  <c r="AI388" i="13"/>
  <c r="AM388" i="13"/>
  <c r="AU388" i="13"/>
  <c r="BC388" i="13"/>
  <c r="AF388" i="13"/>
  <c r="AZ388" i="13"/>
  <c r="AL388" i="13"/>
  <c r="AW388" i="13"/>
  <c r="BB388" i="13"/>
  <c r="AR388" i="13"/>
  <c r="AX388" i="13"/>
  <c r="AH388" i="13"/>
  <c r="AP388" i="13"/>
  <c r="AS388" i="13"/>
  <c r="AJ388" i="13"/>
  <c r="BD388" i="13"/>
  <c r="AK388" i="13"/>
  <c r="AQ388" i="13"/>
  <c r="AO388" i="13"/>
  <c r="AY388" i="13"/>
  <c r="AV388" i="13"/>
  <c r="AC388" i="13"/>
  <c r="AG388" i="13"/>
  <c r="AT388" i="13"/>
  <c r="AD388" i="13"/>
  <c r="BA388" i="13"/>
  <c r="AE388" i="13"/>
  <c r="D389" i="13"/>
  <c r="E389" i="13" s="1"/>
  <c r="D193" i="13"/>
  <c r="J579" i="13" s="1"/>
  <c r="B195" i="13"/>
  <c r="C194" i="13"/>
  <c r="AD576" i="13"/>
  <c r="AL576" i="13"/>
  <c r="AT576" i="13"/>
  <c r="BB576" i="13"/>
  <c r="AJ576" i="13"/>
  <c r="AZ576" i="13"/>
  <c r="AE576" i="13"/>
  <c r="AM576" i="13"/>
  <c r="AU576" i="13"/>
  <c r="BC576" i="13"/>
  <c r="AF576" i="13"/>
  <c r="AN576" i="13"/>
  <c r="AV576" i="13"/>
  <c r="BD576" i="13"/>
  <c r="AG576" i="13"/>
  <c r="AO576" i="13"/>
  <c r="AW576" i="13"/>
  <c r="AH576" i="13"/>
  <c r="AP576" i="13"/>
  <c r="AX576" i="13"/>
  <c r="AI576" i="13"/>
  <c r="AQ576" i="13"/>
  <c r="AY576" i="13"/>
  <c r="AC576" i="13"/>
  <c r="AK576" i="13"/>
  <c r="AS576" i="13"/>
  <c r="BA576" i="13"/>
  <c r="AR576" i="13"/>
  <c r="F387" i="13"/>
  <c r="L581" i="13"/>
  <c r="B582" i="13"/>
  <c r="P581" i="13"/>
  <c r="C581" i="13"/>
  <c r="D581" i="13" s="1"/>
  <c r="K581" i="13"/>
  <c r="Q581" i="13"/>
  <c r="O581" i="13"/>
  <c r="R581" i="13"/>
  <c r="S581" i="13"/>
  <c r="T581" i="13"/>
  <c r="U581" i="13"/>
  <c r="V581" i="13"/>
  <c r="W581" i="13"/>
  <c r="X581" i="13"/>
  <c r="Y581" i="13"/>
  <c r="Z581" i="13"/>
  <c r="AA581" i="13"/>
  <c r="AB581" i="13"/>
  <c r="Z390" i="13"/>
  <c r="R390" i="13"/>
  <c r="W390" i="13"/>
  <c r="O390" i="13"/>
  <c r="B391" i="13"/>
  <c r="Y390" i="13"/>
  <c r="X390" i="13"/>
  <c r="V390" i="13"/>
  <c r="AA390" i="13"/>
  <c r="P390" i="13"/>
  <c r="T390" i="13"/>
  <c r="S390" i="13"/>
  <c r="C390" i="13"/>
  <c r="AB390" i="13"/>
  <c r="U390" i="13"/>
  <c r="Q390" i="13"/>
  <c r="D576" i="9"/>
  <c r="C174" i="11" s="1"/>
  <c r="B174" i="11"/>
  <c r="K577" i="9"/>
  <c r="L577" i="9"/>
  <c r="F571" i="9"/>
  <c r="H571" i="9" s="1"/>
  <c r="D169" i="11"/>
  <c r="E167" i="11"/>
  <c r="E567" i="13" s="1"/>
  <c r="I168" i="11"/>
  <c r="Q168" i="11"/>
  <c r="Y168" i="11"/>
  <c r="O168" i="11"/>
  <c r="X168" i="11"/>
  <c r="P168" i="11"/>
  <c r="Z168" i="11"/>
  <c r="H168" i="11"/>
  <c r="R168" i="11"/>
  <c r="M168" i="11"/>
  <c r="V168" i="11"/>
  <c r="S168" i="11"/>
  <c r="T168" i="11"/>
  <c r="U168" i="11"/>
  <c r="L168" i="11"/>
  <c r="N168" i="11"/>
  <c r="K168" i="11"/>
  <c r="W168" i="11"/>
  <c r="J168" i="11"/>
  <c r="G168" i="11"/>
  <c r="E568" i="9"/>
  <c r="G572" i="9"/>
  <c r="E189" i="9"/>
  <c r="J575" i="9"/>
  <c r="F384" i="9"/>
  <c r="P577" i="9"/>
  <c r="Q577" i="9"/>
  <c r="R577" i="9"/>
  <c r="S577" i="9"/>
  <c r="T577" i="9"/>
  <c r="U577" i="9"/>
  <c r="V577" i="9"/>
  <c r="W577" i="9"/>
  <c r="X577" i="9"/>
  <c r="Y577" i="9"/>
  <c r="Z577" i="9"/>
  <c r="AA577" i="9"/>
  <c r="AB577" i="9"/>
  <c r="AW385" i="9"/>
  <c r="BB385" i="9"/>
  <c r="AV385" i="9"/>
  <c r="BD385" i="9"/>
  <c r="AS385" i="9"/>
  <c r="BC385" i="9"/>
  <c r="BA385" i="9"/>
  <c r="AT385" i="9"/>
  <c r="AX385" i="9"/>
  <c r="AQ385" i="9"/>
  <c r="AU385" i="9"/>
  <c r="AP385" i="9"/>
  <c r="AR385" i="9"/>
  <c r="AZ385" i="9"/>
  <c r="AY385" i="9"/>
  <c r="AN385" i="9"/>
  <c r="AI385" i="9"/>
  <c r="AK385" i="9"/>
  <c r="AL385" i="9"/>
  <c r="AE385" i="9"/>
  <c r="AM385" i="9"/>
  <c r="AC385" i="9"/>
  <c r="AO385" i="9"/>
  <c r="AJ385" i="9"/>
  <c r="AF385" i="9"/>
  <c r="AD385" i="9"/>
  <c r="AG385" i="9"/>
  <c r="AH385" i="9"/>
  <c r="V387" i="9"/>
  <c r="W387" i="9"/>
  <c r="P387" i="9"/>
  <c r="X387" i="9"/>
  <c r="T387" i="9"/>
  <c r="AB387" i="9"/>
  <c r="R387" i="9"/>
  <c r="S387" i="9"/>
  <c r="U387" i="9"/>
  <c r="Z387" i="9"/>
  <c r="Q387" i="9"/>
  <c r="Y387" i="9"/>
  <c r="AA387" i="9"/>
  <c r="D190" i="9"/>
  <c r="B192" i="9"/>
  <c r="D386" i="9"/>
  <c r="E386" i="9" s="1"/>
  <c r="B578" i="9"/>
  <c r="O578" i="9" s="1"/>
  <c r="B388" i="9"/>
  <c r="O388" i="9" s="1"/>
  <c r="Q4" i="7" l="1"/>
  <c r="Q5" i="7"/>
  <c r="Q9" i="7"/>
  <c r="Q6" i="7"/>
  <c r="Q10" i="7"/>
  <c r="Q7" i="7"/>
  <c r="Q8" i="7"/>
  <c r="G1465" i="10"/>
  <c r="F1464" i="10"/>
  <c r="M6" i="7"/>
  <c r="BA189" i="9" a="1"/>
  <c r="BA189" i="9" s="1"/>
  <c r="AL189" i="9" a="1"/>
  <c r="AL189" i="9" s="1"/>
  <c r="AD189" i="9" a="1"/>
  <c r="AD189" i="9" s="1"/>
  <c r="V189" i="9" a="1"/>
  <c r="V189" i="9" s="1"/>
  <c r="BB189" i="9" a="1"/>
  <c r="BB189" i="9" s="1"/>
  <c r="AT189" i="9" a="1"/>
  <c r="AT189" i="9" s="1"/>
  <c r="AM189" i="9" a="1"/>
  <c r="AM189" i="9" s="1"/>
  <c r="AE189" i="9" a="1"/>
  <c r="AE189" i="9" s="1"/>
  <c r="W189" i="9" a="1"/>
  <c r="W189" i="9" s="1"/>
  <c r="O189" i="9" a="1"/>
  <c r="O189" i="9" s="1"/>
  <c r="AV189" i="9" a="1"/>
  <c r="AV189" i="9" s="1"/>
  <c r="AK189" i="9" a="1"/>
  <c r="AK189" i="9" s="1"/>
  <c r="AA189" i="9" a="1"/>
  <c r="AA189" i="9" s="1"/>
  <c r="Q189" i="9" a="1"/>
  <c r="Q189" i="9" s="1"/>
  <c r="AU189" i="9" a="1"/>
  <c r="AU189" i="9" s="1"/>
  <c r="AJ189" i="9" a="1"/>
  <c r="AJ189" i="9" s="1"/>
  <c r="Z189" i="9" a="1"/>
  <c r="Z189" i="9" s="1"/>
  <c r="P189" i="9" a="1"/>
  <c r="P189" i="9" s="1"/>
  <c r="BD189" i="9" a="1"/>
  <c r="BD189" i="9" s="1"/>
  <c r="AS189" i="9" a="1"/>
  <c r="AS189" i="9" s="1"/>
  <c r="AI189" i="9" a="1"/>
  <c r="AI189" i="9" s="1"/>
  <c r="Y189" i="9" a="1"/>
  <c r="Y189" i="9" s="1"/>
  <c r="BC189" i="9" a="1"/>
  <c r="BC189" i="9" s="1"/>
  <c r="AR189" i="9" a="1"/>
  <c r="AR189" i="9" s="1"/>
  <c r="AH189" i="9" a="1"/>
  <c r="AH189" i="9" s="1"/>
  <c r="X189" i="9" a="1"/>
  <c r="X189" i="9" s="1"/>
  <c r="AN189" i="9" a="1"/>
  <c r="AN189" i="9" s="1"/>
  <c r="R189" i="9" a="1"/>
  <c r="R189" i="9" s="1"/>
  <c r="AZ189" i="9" a="1"/>
  <c r="AZ189" i="9" s="1"/>
  <c r="AG189" i="9" a="1"/>
  <c r="AG189" i="9" s="1"/>
  <c r="AY189" i="9" a="1"/>
  <c r="AY189" i="9" s="1"/>
  <c r="AF189" i="9" a="1"/>
  <c r="AF189" i="9" s="1"/>
  <c r="AX189" i="9" a="1"/>
  <c r="AX189" i="9" s="1"/>
  <c r="AC189" i="9" a="1"/>
  <c r="AC189" i="9" s="1"/>
  <c r="AW189" i="9" a="1"/>
  <c r="AW189" i="9" s="1"/>
  <c r="AB189" i="9" a="1"/>
  <c r="AB189" i="9" s="1"/>
  <c r="AQ189" i="9" a="1"/>
  <c r="AQ189" i="9" s="1"/>
  <c r="U189" i="9" a="1"/>
  <c r="U189" i="9" s="1"/>
  <c r="AP189" i="9" a="1"/>
  <c r="AP189" i="9" s="1"/>
  <c r="T189" i="9" a="1"/>
  <c r="T189" i="9" s="1"/>
  <c r="AO189" i="9" a="1"/>
  <c r="AO189" i="9" s="1"/>
  <c r="S189" i="9" a="1"/>
  <c r="S189" i="9" s="1"/>
  <c r="L12" i="7"/>
  <c r="H575" i="13"/>
  <c r="AT574" i="9"/>
  <c r="AS574" i="9"/>
  <c r="AR574" i="9"/>
  <c r="AY574" i="9"/>
  <c r="AQ574" i="9"/>
  <c r="AU574" i="9"/>
  <c r="AP574" i="9"/>
  <c r="AO574" i="9"/>
  <c r="AV574" i="9"/>
  <c r="AX574" i="9"/>
  <c r="AW574" i="9"/>
  <c r="G573" i="9"/>
  <c r="D171" i="11" s="1"/>
  <c r="BC192" i="13" a="1"/>
  <c r="BC192" i="13" s="1"/>
  <c r="AR192" i="13" a="1"/>
  <c r="AR192" i="13" s="1"/>
  <c r="AF192" i="13" a="1"/>
  <c r="AF192" i="13" s="1"/>
  <c r="P192" i="13" a="1"/>
  <c r="P192" i="13" s="1"/>
  <c r="BB192" i="13" a="1"/>
  <c r="BB192" i="13" s="1"/>
  <c r="AW192" i="13" a="1"/>
  <c r="AW192" i="13" s="1"/>
  <c r="AQ192" i="13" a="1"/>
  <c r="AQ192" i="13" s="1"/>
  <c r="AL192" i="13" a="1"/>
  <c r="AL192" i="13" s="1"/>
  <c r="AE192" i="13" a="1"/>
  <c r="AE192" i="13" s="1"/>
  <c r="Z192" i="13" a="1"/>
  <c r="Z192" i="13" s="1"/>
  <c r="U192" i="13" a="1"/>
  <c r="U192" i="13" s="1"/>
  <c r="O192" i="13" a="1"/>
  <c r="O192" i="13" s="1"/>
  <c r="AK192" i="13" a="1"/>
  <c r="AK192" i="13" s="1"/>
  <c r="BD192" i="13" a="1"/>
  <c r="BD192" i="13" s="1"/>
  <c r="AX192" i="13" a="1"/>
  <c r="AX192" i="13" s="1"/>
  <c r="AM192" i="13" a="1"/>
  <c r="AM192" i="13" s="1"/>
  <c r="AG192" i="13" a="1"/>
  <c r="AG192" i="13" s="1"/>
  <c r="AA192" i="13" a="1"/>
  <c r="AA192" i="13" s="1"/>
  <c r="V192" i="13" a="1"/>
  <c r="V192" i="13" s="1"/>
  <c r="Q192" i="13" a="1"/>
  <c r="Q192" i="13" s="1"/>
  <c r="AS192" i="13" a="1"/>
  <c r="AS192" i="13" s="1"/>
  <c r="AH192" i="13" a="1"/>
  <c r="AH192" i="13" s="1"/>
  <c r="W192" i="13" a="1"/>
  <c r="W192" i="13" s="1"/>
  <c r="BA192" i="13" a="1"/>
  <c r="BA192" i="13" s="1"/>
  <c r="AP192" i="13" a="1"/>
  <c r="AP192" i="13" s="1"/>
  <c r="AD192" i="13" a="1"/>
  <c r="AD192" i="13" s="1"/>
  <c r="T192" i="13" a="1"/>
  <c r="T192" i="13" s="1"/>
  <c r="AO192" i="13" a="1"/>
  <c r="AO192" i="13" s="1"/>
  <c r="S192" i="13" a="1"/>
  <c r="S192" i="13" s="1"/>
  <c r="AZ192" i="13" a="1"/>
  <c r="AZ192" i="13" s="1"/>
  <c r="AC192" i="13" a="1"/>
  <c r="AC192" i="13" s="1"/>
  <c r="R192" i="13" a="1"/>
  <c r="R192" i="13" s="1"/>
  <c r="AY192" i="13" a="1"/>
  <c r="AY192" i="13" s="1"/>
  <c r="AN192" i="13" a="1"/>
  <c r="AN192" i="13" s="1"/>
  <c r="AB192" i="13" a="1"/>
  <c r="AB192" i="13" s="1"/>
  <c r="AT192" i="13" a="1"/>
  <c r="AT192" i="13" s="1"/>
  <c r="X192" i="13" a="1"/>
  <c r="X192" i="13" s="1"/>
  <c r="AV192" i="13" a="1"/>
  <c r="AV192" i="13" s="1"/>
  <c r="AU192" i="13" a="1"/>
  <c r="AU192" i="13" s="1"/>
  <c r="AJ192" i="13" a="1"/>
  <c r="AJ192" i="13" s="1"/>
  <c r="AI192" i="13" a="1"/>
  <c r="AI192" i="13" s="1"/>
  <c r="Y192" i="13" a="1"/>
  <c r="Y192" i="13" s="1"/>
  <c r="F191" i="13"/>
  <c r="D390" i="13"/>
  <c r="E390" i="13" s="1"/>
  <c r="AA391" i="13"/>
  <c r="S391" i="13"/>
  <c r="C391" i="13"/>
  <c r="X391" i="13"/>
  <c r="P391" i="13"/>
  <c r="U391" i="13"/>
  <c r="T391" i="13"/>
  <c r="AC391" i="13"/>
  <c r="R391" i="13"/>
  <c r="V391" i="13"/>
  <c r="O391" i="13"/>
  <c r="B392" i="13"/>
  <c r="AB391" i="13"/>
  <c r="Z391" i="13"/>
  <c r="Y391" i="13"/>
  <c r="W391" i="13"/>
  <c r="Q391" i="13"/>
  <c r="AL389" i="13"/>
  <c r="AM389" i="13"/>
  <c r="AP389" i="13"/>
  <c r="AU389" i="13"/>
  <c r="AD389" i="13"/>
  <c r="AE389" i="13"/>
  <c r="AI389" i="13"/>
  <c r="AW389" i="13"/>
  <c r="BD389" i="13"/>
  <c r="AO389" i="13"/>
  <c r="AQ389" i="13"/>
  <c r="AG389" i="13"/>
  <c r="AY389" i="13"/>
  <c r="AV389" i="13"/>
  <c r="AS389" i="13"/>
  <c r="BC389" i="13"/>
  <c r="AN389" i="13"/>
  <c r="AK389" i="13"/>
  <c r="AH389" i="13"/>
  <c r="AC389" i="13"/>
  <c r="AR389" i="13"/>
  <c r="BA389" i="13"/>
  <c r="BB389" i="13"/>
  <c r="AF389" i="13"/>
  <c r="AT389" i="13"/>
  <c r="AX389" i="13"/>
  <c r="AZ389" i="13"/>
  <c r="AJ389" i="13"/>
  <c r="B583" i="13"/>
  <c r="K582" i="13"/>
  <c r="C582" i="13"/>
  <c r="D582" i="13" s="1"/>
  <c r="L582" i="13"/>
  <c r="P582" i="13"/>
  <c r="O582" i="13"/>
  <c r="Q582" i="13"/>
  <c r="R582" i="13"/>
  <c r="S582" i="13"/>
  <c r="T582" i="13"/>
  <c r="U582" i="13"/>
  <c r="V582" i="13"/>
  <c r="W582" i="13"/>
  <c r="X582" i="13"/>
  <c r="Y582" i="13"/>
  <c r="Z582" i="13"/>
  <c r="AA582" i="13"/>
  <c r="AB582" i="13"/>
  <c r="AC582" i="13"/>
  <c r="C195" i="13"/>
  <c r="B196" i="13"/>
  <c r="F388" i="13"/>
  <c r="E193" i="13"/>
  <c r="AI577" i="13"/>
  <c r="AQ577" i="13"/>
  <c r="AY577" i="13"/>
  <c r="AT577" i="13"/>
  <c r="AJ577" i="13"/>
  <c r="AR577" i="13"/>
  <c r="AZ577" i="13"/>
  <c r="AD577" i="13"/>
  <c r="BB577" i="13"/>
  <c r="AM577" i="13"/>
  <c r="AC577" i="13"/>
  <c r="AK577" i="13"/>
  <c r="AS577" i="13"/>
  <c r="BA577" i="13"/>
  <c r="AL577" i="13"/>
  <c r="AE577" i="13"/>
  <c r="BC577" i="13"/>
  <c r="AF577" i="13"/>
  <c r="AN577" i="13"/>
  <c r="AV577" i="13"/>
  <c r="BD577" i="13"/>
  <c r="AG577" i="13"/>
  <c r="AO577" i="13"/>
  <c r="AW577" i="13"/>
  <c r="AH577" i="13"/>
  <c r="AP577" i="13"/>
  <c r="AX577" i="13"/>
  <c r="AU577" i="13"/>
  <c r="D194" i="13"/>
  <c r="J580" i="13" s="1"/>
  <c r="G576" i="13"/>
  <c r="F576" i="13" s="1"/>
  <c r="I571" i="9"/>
  <c r="E569" i="9"/>
  <c r="D577" i="9"/>
  <c r="C175" i="11" s="1"/>
  <c r="B175" i="11"/>
  <c r="M169" i="11"/>
  <c r="U169" i="11"/>
  <c r="N169" i="11"/>
  <c r="W169" i="11"/>
  <c r="O169" i="11"/>
  <c r="X169" i="11"/>
  <c r="P169" i="11"/>
  <c r="Y169" i="11"/>
  <c r="K169" i="11"/>
  <c r="T169" i="11"/>
  <c r="Q169" i="11"/>
  <c r="R169" i="11"/>
  <c r="S169" i="11"/>
  <c r="J169" i="11"/>
  <c r="L169" i="11"/>
  <c r="H169" i="11"/>
  <c r="I169" i="11"/>
  <c r="V169" i="11"/>
  <c r="Z169" i="11"/>
  <c r="G169" i="11"/>
  <c r="E168" i="11"/>
  <c r="E568" i="13" s="1"/>
  <c r="K578" i="9"/>
  <c r="L578" i="9"/>
  <c r="F572" i="9"/>
  <c r="D170" i="11"/>
  <c r="AH574" i="9"/>
  <c r="AG574" i="9"/>
  <c r="AL574" i="9"/>
  <c r="AE574" i="9"/>
  <c r="BC574" i="9"/>
  <c r="BA574" i="9"/>
  <c r="AN574" i="9"/>
  <c r="F188" i="9"/>
  <c r="AD574" i="9"/>
  <c r="AM574" i="9"/>
  <c r="AK574" i="9"/>
  <c r="AF574" i="9"/>
  <c r="BD574" i="9"/>
  <c r="AC574" i="9"/>
  <c r="BB574" i="9"/>
  <c r="AZ574" i="9"/>
  <c r="AI574" i="9"/>
  <c r="AJ574" i="9"/>
  <c r="E190" i="9"/>
  <c r="J576" i="9"/>
  <c r="P578" i="9"/>
  <c r="Q578" i="9"/>
  <c r="R578" i="9"/>
  <c r="S578" i="9"/>
  <c r="T578" i="9"/>
  <c r="U578" i="9"/>
  <c r="V578" i="9"/>
  <c r="W578" i="9"/>
  <c r="X578" i="9"/>
  <c r="Y578" i="9"/>
  <c r="Z578" i="9"/>
  <c r="AA578" i="9"/>
  <c r="AB578" i="9"/>
  <c r="F385" i="9"/>
  <c r="AZ386" i="9"/>
  <c r="AY386" i="9"/>
  <c r="AV386" i="9"/>
  <c r="AR386" i="9"/>
  <c r="AP386" i="9"/>
  <c r="AS386" i="9"/>
  <c r="AQ386" i="9"/>
  <c r="BC386" i="9"/>
  <c r="AW386" i="9"/>
  <c r="AT386" i="9"/>
  <c r="BA386" i="9"/>
  <c r="AU386" i="9"/>
  <c r="AX386" i="9"/>
  <c r="BD386" i="9"/>
  <c r="BB386" i="9"/>
  <c r="AO386" i="9"/>
  <c r="AE386" i="9"/>
  <c r="AK386" i="9"/>
  <c r="AJ386" i="9"/>
  <c r="AN386" i="9"/>
  <c r="AF386" i="9"/>
  <c r="AL386" i="9"/>
  <c r="AM386" i="9"/>
  <c r="AG386" i="9"/>
  <c r="AC386" i="9"/>
  <c r="AI386" i="9"/>
  <c r="AH386" i="9"/>
  <c r="AD386" i="9"/>
  <c r="D191" i="9"/>
  <c r="B193" i="9"/>
  <c r="T388" i="9"/>
  <c r="AB388" i="9"/>
  <c r="U388" i="9"/>
  <c r="V388" i="9"/>
  <c r="R388" i="9"/>
  <c r="Z388" i="9"/>
  <c r="X388" i="9"/>
  <c r="Y388" i="9"/>
  <c r="AA388" i="9"/>
  <c r="P388" i="9"/>
  <c r="W388" i="9"/>
  <c r="Q388" i="9"/>
  <c r="S388" i="9"/>
  <c r="D387" i="9"/>
  <c r="E387" i="9" s="1"/>
  <c r="B579" i="9"/>
  <c r="O579" i="9" s="1"/>
  <c r="B389" i="9"/>
  <c r="O389" i="9" s="1"/>
  <c r="G1464" i="10" l="1"/>
  <c r="F1463" i="10"/>
  <c r="M5" i="7"/>
  <c r="AX190" i="9" a="1"/>
  <c r="AX190" i="9" s="1"/>
  <c r="AP190" i="9" a="1"/>
  <c r="AP190" i="9" s="1"/>
  <c r="AH190" i="9" a="1"/>
  <c r="AH190" i="9" s="1"/>
  <c r="AA190" i="9" a="1"/>
  <c r="AA190" i="9" s="1"/>
  <c r="S190" i="9" a="1"/>
  <c r="S190" i="9" s="1"/>
  <c r="AY190" i="9" a="1"/>
  <c r="AY190" i="9" s="1"/>
  <c r="AQ190" i="9" a="1"/>
  <c r="AQ190" i="9" s="1"/>
  <c r="AI190" i="9" a="1"/>
  <c r="AI190" i="9" s="1"/>
  <c r="AB190" i="9" a="1"/>
  <c r="AB190" i="9" s="1"/>
  <c r="T190" i="9" a="1"/>
  <c r="T190" i="9" s="1"/>
  <c r="AU190" i="9" a="1"/>
  <c r="AU190" i="9" s="1"/>
  <c r="AK190" i="9" a="1"/>
  <c r="AK190" i="9" s="1"/>
  <c r="Z190" i="9" a="1"/>
  <c r="Z190" i="9" s="1"/>
  <c r="P190" i="9" a="1"/>
  <c r="P190" i="9" s="1"/>
  <c r="BD190" i="9" a="1"/>
  <c r="BD190" i="9" s="1"/>
  <c r="AT190" i="9" a="1"/>
  <c r="AT190" i="9" s="1"/>
  <c r="AJ190" i="9" a="1"/>
  <c r="AJ190" i="9" s="1"/>
  <c r="Y190" i="9" a="1"/>
  <c r="Y190" i="9" s="1"/>
  <c r="O190" i="9" a="1"/>
  <c r="O190" i="9" s="1"/>
  <c r="BC190" i="9" a="1"/>
  <c r="BC190" i="9" s="1"/>
  <c r="AS190" i="9" a="1"/>
  <c r="AS190" i="9" s="1"/>
  <c r="AG190" i="9" a="1"/>
  <c r="AG190" i="9" s="1"/>
  <c r="X190" i="9" a="1"/>
  <c r="X190" i="9" s="1"/>
  <c r="BB190" i="9" a="1"/>
  <c r="BB190" i="9" s="1"/>
  <c r="AR190" i="9" a="1"/>
  <c r="AR190" i="9" s="1"/>
  <c r="AF190" i="9" a="1"/>
  <c r="AF190" i="9" s="1"/>
  <c r="W190" i="9" a="1"/>
  <c r="W190" i="9" s="1"/>
  <c r="AL190" i="9" a="1"/>
  <c r="AL190" i="9" s="1"/>
  <c r="Q190" i="9" a="1"/>
  <c r="Q190" i="9" s="1"/>
  <c r="BA190" i="9" a="1"/>
  <c r="BA190" i="9" s="1"/>
  <c r="AE190" i="9" a="1"/>
  <c r="AE190" i="9" s="1"/>
  <c r="AZ190" i="9" a="1"/>
  <c r="AZ190" i="9" s="1"/>
  <c r="AD190" i="9" a="1"/>
  <c r="AD190" i="9" s="1"/>
  <c r="AW190" i="9" a="1"/>
  <c r="AW190" i="9" s="1"/>
  <c r="AV190" i="9" a="1"/>
  <c r="AV190" i="9" s="1"/>
  <c r="AC190" i="9" a="1"/>
  <c r="AC190" i="9" s="1"/>
  <c r="AO190" i="9" a="1"/>
  <c r="AO190" i="9" s="1"/>
  <c r="V190" i="9" a="1"/>
  <c r="V190" i="9" s="1"/>
  <c r="AN190" i="9" a="1"/>
  <c r="AN190" i="9" s="1"/>
  <c r="U190" i="9" a="1"/>
  <c r="U190" i="9" s="1"/>
  <c r="AM190" i="9" a="1"/>
  <c r="AM190" i="9" s="1"/>
  <c r="R190" i="9" a="1"/>
  <c r="R190" i="9" s="1"/>
  <c r="L11" i="7"/>
  <c r="F573" i="9"/>
  <c r="H573" i="9" s="1"/>
  <c r="AR575" i="9"/>
  <c r="AQ575" i="9"/>
  <c r="AY575" i="9"/>
  <c r="AX575" i="9"/>
  <c r="AP575" i="9"/>
  <c r="AW575" i="9"/>
  <c r="AO575" i="9"/>
  <c r="AV575" i="9"/>
  <c r="AU575" i="9"/>
  <c r="AT575" i="9"/>
  <c r="AS575" i="9"/>
  <c r="BB578" i="13"/>
  <c r="AV578" i="13"/>
  <c r="AK578" i="13"/>
  <c r="AH578" i="13"/>
  <c r="AG578" i="13"/>
  <c r="AL578" i="13"/>
  <c r="BC193" i="13" a="1"/>
  <c r="BC193" i="13" s="1"/>
  <c r="BA193" i="13" a="1"/>
  <c r="BA193" i="13" s="1"/>
  <c r="AU193" i="13" a="1"/>
  <c r="AU193" i="13" s="1"/>
  <c r="AZ193" i="13" a="1"/>
  <c r="AZ193" i="13" s="1"/>
  <c r="AT193" i="13" a="1"/>
  <c r="AT193" i="13" s="1"/>
  <c r="BB193" i="13" a="1"/>
  <c r="BB193" i="13" s="1"/>
  <c r="AL193" i="13" a="1"/>
  <c r="AL193" i="13" s="1"/>
  <c r="AF193" i="13" a="1"/>
  <c r="AF193" i="13" s="1"/>
  <c r="Y193" i="13" a="1"/>
  <c r="Y193" i="13" s="1"/>
  <c r="S193" i="13" a="1"/>
  <c r="S193" i="13" s="1"/>
  <c r="AY193" i="13" a="1"/>
  <c r="AY193" i="13" s="1"/>
  <c r="AQ193" i="13" a="1"/>
  <c r="AQ193" i="13" s="1"/>
  <c r="AK193" i="13" a="1"/>
  <c r="AK193" i="13" s="1"/>
  <c r="AE193" i="13" a="1"/>
  <c r="AE193" i="13" s="1"/>
  <c r="X193" i="13" a="1"/>
  <c r="X193" i="13" s="1"/>
  <c r="R193" i="13" a="1"/>
  <c r="R193" i="13" s="1"/>
  <c r="AX193" i="13" a="1"/>
  <c r="AX193" i="13" s="1"/>
  <c r="AP193" i="13" a="1"/>
  <c r="AP193" i="13" s="1"/>
  <c r="AJ193" i="13" a="1"/>
  <c r="AJ193" i="13" s="1"/>
  <c r="Q193" i="13" a="1"/>
  <c r="Q193" i="13" s="1"/>
  <c r="BD193" i="13" a="1"/>
  <c r="BD193" i="13" s="1"/>
  <c r="AR193" i="13" a="1"/>
  <c r="AR193" i="13" s="1"/>
  <c r="Z193" i="13" a="1"/>
  <c r="Z193" i="13" s="1"/>
  <c r="T193" i="13" a="1"/>
  <c r="T193" i="13" s="1"/>
  <c r="AM193" i="13" a="1"/>
  <c r="AM193" i="13" s="1"/>
  <c r="AA193" i="13" a="1"/>
  <c r="AA193" i="13" s="1"/>
  <c r="O193" i="13" a="1"/>
  <c r="O193" i="13" s="1"/>
  <c r="AW193" i="13" a="1"/>
  <c r="AW193" i="13" s="1"/>
  <c r="AI193" i="13" a="1"/>
  <c r="AI193" i="13" s="1"/>
  <c r="W193" i="13" a="1"/>
  <c r="W193" i="13" s="1"/>
  <c r="V193" i="13" a="1"/>
  <c r="V193" i="13" s="1"/>
  <c r="AV193" i="13" a="1"/>
  <c r="AV193" i="13" s="1"/>
  <c r="AH193" i="13" a="1"/>
  <c r="AH193" i="13" s="1"/>
  <c r="U193" i="13" a="1"/>
  <c r="U193" i="13" s="1"/>
  <c r="AS193" i="13" a="1"/>
  <c r="AS193" i="13" s="1"/>
  <c r="AG193" i="13" a="1"/>
  <c r="AG193" i="13" s="1"/>
  <c r="AB193" i="13" a="1"/>
  <c r="AB193" i="13" s="1"/>
  <c r="AC193" i="13" a="1"/>
  <c r="AC193" i="13" s="1"/>
  <c r="P193" i="13" a="1"/>
  <c r="P193" i="13" s="1"/>
  <c r="AO193" i="13" a="1"/>
  <c r="AO193" i="13" s="1"/>
  <c r="AN193" i="13" a="1"/>
  <c r="AN193" i="13" s="1"/>
  <c r="AD193" i="13" a="1"/>
  <c r="AD193" i="13" s="1"/>
  <c r="AC578" i="13"/>
  <c r="AY578" i="13"/>
  <c r="BD578" i="13"/>
  <c r="AD578" i="13"/>
  <c r="AZ578" i="13"/>
  <c r="AO578" i="13"/>
  <c r="AN578" i="13"/>
  <c r="AR578" i="13"/>
  <c r="BC578" i="13"/>
  <c r="AJ578" i="13"/>
  <c r="AF578" i="13"/>
  <c r="AM578" i="13"/>
  <c r="AU578" i="13"/>
  <c r="BA578" i="13"/>
  <c r="AX578" i="13"/>
  <c r="AQ578" i="13"/>
  <c r="F192" i="13"/>
  <c r="AI578" i="13"/>
  <c r="AE578" i="13"/>
  <c r="AS578" i="13"/>
  <c r="AP578" i="13"/>
  <c r="AW578" i="13"/>
  <c r="AT578" i="13"/>
  <c r="AT390" i="13"/>
  <c r="AR390" i="13"/>
  <c r="AY390" i="13"/>
  <c r="AS390" i="13"/>
  <c r="AI390" i="13"/>
  <c r="BC390" i="13"/>
  <c r="AG390" i="13"/>
  <c r="AC390" i="13"/>
  <c r="AV390" i="13"/>
  <c r="AE390" i="13"/>
  <c r="AF390" i="13"/>
  <c r="AU390" i="13"/>
  <c r="AW390" i="13"/>
  <c r="BD390" i="13"/>
  <c r="AZ390" i="13"/>
  <c r="AP390" i="13"/>
  <c r="AH390" i="13"/>
  <c r="AL390" i="13"/>
  <c r="BB390" i="13"/>
  <c r="AO390" i="13"/>
  <c r="AD390" i="13"/>
  <c r="AJ390" i="13"/>
  <c r="AN390" i="13"/>
  <c r="AM390" i="13"/>
  <c r="BA390" i="13"/>
  <c r="AX390" i="13"/>
  <c r="AK390" i="13"/>
  <c r="AQ390" i="13"/>
  <c r="G577" i="13"/>
  <c r="F577" i="13" s="1"/>
  <c r="D391" i="13"/>
  <c r="E391" i="13" s="1"/>
  <c r="B584" i="13"/>
  <c r="P583" i="13"/>
  <c r="L583" i="13"/>
  <c r="K583" i="13"/>
  <c r="C583" i="13"/>
  <c r="D583" i="13" s="1"/>
  <c r="Q583" i="13"/>
  <c r="R583" i="13"/>
  <c r="O583" i="13"/>
  <c r="S583" i="13"/>
  <c r="T583" i="13"/>
  <c r="U583" i="13"/>
  <c r="V583" i="13"/>
  <c r="W583" i="13"/>
  <c r="X583" i="13"/>
  <c r="Y583" i="13"/>
  <c r="Z583" i="13"/>
  <c r="AA583" i="13"/>
  <c r="AB583" i="13"/>
  <c r="AC583" i="13"/>
  <c r="I576" i="13"/>
  <c r="H576" i="13"/>
  <c r="E194" i="13"/>
  <c r="F389" i="13"/>
  <c r="D195" i="13"/>
  <c r="J581" i="13" s="1"/>
  <c r="B197" i="13"/>
  <c r="C196" i="13"/>
  <c r="AB392" i="13"/>
  <c r="T392" i="13"/>
  <c r="B393" i="13"/>
  <c r="Y392" i="13"/>
  <c r="Q392" i="13"/>
  <c r="AA392" i="13"/>
  <c r="P392" i="13"/>
  <c r="Z392" i="13"/>
  <c r="O392" i="13"/>
  <c r="X392" i="13"/>
  <c r="AC392" i="13"/>
  <c r="R392" i="13"/>
  <c r="C392" i="13"/>
  <c r="W392" i="13"/>
  <c r="V392" i="13"/>
  <c r="U392" i="13"/>
  <c r="S392" i="13"/>
  <c r="E169" i="11"/>
  <c r="E569" i="13" s="1"/>
  <c r="I170" i="11"/>
  <c r="Q170" i="11"/>
  <c r="Y170" i="11"/>
  <c r="L170" i="11"/>
  <c r="U170" i="11"/>
  <c r="M170" i="11"/>
  <c r="V170" i="11"/>
  <c r="N170" i="11"/>
  <c r="W170" i="11"/>
  <c r="J170" i="11"/>
  <c r="S170" i="11"/>
  <c r="O170" i="11"/>
  <c r="P170" i="11"/>
  <c r="R170" i="11"/>
  <c r="H170" i="11"/>
  <c r="K170" i="11"/>
  <c r="X170" i="11"/>
  <c r="Z170" i="11"/>
  <c r="T170" i="11"/>
  <c r="G170" i="11"/>
  <c r="H572" i="9"/>
  <c r="I572" i="9"/>
  <c r="M171" i="11"/>
  <c r="U171" i="11"/>
  <c r="J171" i="11"/>
  <c r="S171" i="11"/>
  <c r="K171" i="11"/>
  <c r="T171" i="11"/>
  <c r="L171" i="11"/>
  <c r="V171" i="11"/>
  <c r="H171" i="11"/>
  <c r="Q171" i="11"/>
  <c r="Z171" i="11"/>
  <c r="N171" i="11"/>
  <c r="O171" i="11"/>
  <c r="P171" i="11"/>
  <c r="Y171" i="11"/>
  <c r="I171" i="11"/>
  <c r="R171" i="11"/>
  <c r="W171" i="11"/>
  <c r="X171" i="11"/>
  <c r="G171" i="11"/>
  <c r="D578" i="9"/>
  <c r="C176" i="11" s="1"/>
  <c r="B176" i="11"/>
  <c r="K579" i="9"/>
  <c r="L579" i="9"/>
  <c r="E570" i="9"/>
  <c r="AF575" i="9"/>
  <c r="G574" i="9"/>
  <c r="AM575" i="9"/>
  <c r="AK575" i="9"/>
  <c r="AC575" i="9"/>
  <c r="AN575" i="9"/>
  <c r="AE575" i="9"/>
  <c r="F189" i="9"/>
  <c r="BB575" i="9"/>
  <c r="AL575" i="9"/>
  <c r="AJ575" i="9"/>
  <c r="AG575" i="9"/>
  <c r="AH575" i="9"/>
  <c r="AD575" i="9"/>
  <c r="BD575" i="9"/>
  <c r="AZ575" i="9"/>
  <c r="BC575" i="9"/>
  <c r="BA575" i="9"/>
  <c r="AI575" i="9"/>
  <c r="E191" i="9"/>
  <c r="J577" i="9"/>
  <c r="F386" i="9"/>
  <c r="P579" i="9"/>
  <c r="Q579" i="9"/>
  <c r="R579" i="9"/>
  <c r="S579" i="9"/>
  <c r="T579" i="9"/>
  <c r="U579" i="9"/>
  <c r="V579" i="9"/>
  <c r="W579" i="9"/>
  <c r="X579" i="9"/>
  <c r="Y579" i="9"/>
  <c r="Z579" i="9"/>
  <c r="AA579" i="9"/>
  <c r="AB579" i="9"/>
  <c r="AZ387" i="9"/>
  <c r="AR387" i="9"/>
  <c r="BB387" i="9"/>
  <c r="AT387" i="9"/>
  <c r="AP387" i="9"/>
  <c r="AY387" i="9"/>
  <c r="AV387" i="9"/>
  <c r="BD387" i="9"/>
  <c r="AW387" i="9"/>
  <c r="BA387" i="9"/>
  <c r="AS387" i="9"/>
  <c r="BC387" i="9"/>
  <c r="AX387" i="9"/>
  <c r="AU387" i="9"/>
  <c r="AQ387" i="9"/>
  <c r="AD387" i="9"/>
  <c r="AN387" i="9"/>
  <c r="AO387" i="9"/>
  <c r="AE387" i="9"/>
  <c r="AJ387" i="9"/>
  <c r="AG387" i="9"/>
  <c r="AL387" i="9"/>
  <c r="AK387" i="9"/>
  <c r="AC387" i="9"/>
  <c r="AM387" i="9"/>
  <c r="AH387" i="9"/>
  <c r="AF387" i="9"/>
  <c r="AI387" i="9"/>
  <c r="D388" i="9"/>
  <c r="E388" i="9" s="1"/>
  <c r="R389" i="9"/>
  <c r="Z389" i="9"/>
  <c r="S389" i="9"/>
  <c r="AA389" i="9"/>
  <c r="T389" i="9"/>
  <c r="AB389" i="9"/>
  <c r="P389" i="9"/>
  <c r="X389" i="9"/>
  <c r="Q389" i="9"/>
  <c r="V389" i="9"/>
  <c r="U389" i="9"/>
  <c r="W389" i="9"/>
  <c r="Y389" i="9"/>
  <c r="D192" i="9"/>
  <c r="J578" i="9" s="1"/>
  <c r="B194" i="9"/>
  <c r="B580" i="9"/>
  <c r="O580" i="9" s="1"/>
  <c r="B390" i="9"/>
  <c r="O390" i="9" s="1"/>
  <c r="G1463" i="10" l="1"/>
  <c r="F1462" i="10"/>
  <c r="BD191" i="9" a="1"/>
  <c r="BD191" i="9" s="1"/>
  <c r="AV191" i="9" a="1"/>
  <c r="AV191" i="9" s="1"/>
  <c r="AN191" i="9" a="1"/>
  <c r="AN191" i="9" s="1"/>
  <c r="AF191" i="9" a="1"/>
  <c r="AF191" i="9" s="1"/>
  <c r="X191" i="9" a="1"/>
  <c r="X191" i="9" s="1"/>
  <c r="P191" i="9" a="1"/>
  <c r="P191" i="9" s="1"/>
  <c r="AW191" i="9" a="1"/>
  <c r="AW191" i="9" s="1"/>
  <c r="AO191" i="9" a="1"/>
  <c r="AO191" i="9" s="1"/>
  <c r="AG191" i="9" a="1"/>
  <c r="AG191" i="9" s="1"/>
  <c r="Y191" i="9" a="1"/>
  <c r="Y191" i="9" s="1"/>
  <c r="Q191" i="9" a="1"/>
  <c r="Q191" i="9" s="1"/>
  <c r="AU191" i="9" a="1"/>
  <c r="AU191" i="9" s="1"/>
  <c r="AK191" i="9" a="1"/>
  <c r="AK191" i="9" s="1"/>
  <c r="AA191" i="9" a="1"/>
  <c r="AA191" i="9" s="1"/>
  <c r="O191" i="9" a="1"/>
  <c r="O191" i="9" s="1"/>
  <c r="AT191" i="9" a="1"/>
  <c r="AT191" i="9" s="1"/>
  <c r="AJ191" i="9" a="1"/>
  <c r="AJ191" i="9" s="1"/>
  <c r="Z191" i="9" a="1"/>
  <c r="Z191" i="9" s="1"/>
  <c r="BC191" i="9" a="1"/>
  <c r="BC191" i="9" s="1"/>
  <c r="AS191" i="9" a="1"/>
  <c r="AS191" i="9" s="1"/>
  <c r="AI191" i="9" a="1"/>
  <c r="AI191" i="9" s="1"/>
  <c r="W191" i="9" a="1"/>
  <c r="W191" i="9" s="1"/>
  <c r="BB191" i="9" a="1"/>
  <c r="BB191" i="9" s="1"/>
  <c r="AR191" i="9" a="1"/>
  <c r="AR191" i="9" s="1"/>
  <c r="AH191" i="9" a="1"/>
  <c r="AH191" i="9" s="1"/>
  <c r="V191" i="9" a="1"/>
  <c r="V191" i="9" s="1"/>
  <c r="AL191" i="9" a="1"/>
  <c r="AL191" i="9" s="1"/>
  <c r="R191" i="9" a="1"/>
  <c r="R191" i="9" s="1"/>
  <c r="BA191" i="9" a="1"/>
  <c r="BA191" i="9" s="1"/>
  <c r="AE191" i="9" a="1"/>
  <c r="AE191" i="9" s="1"/>
  <c r="AZ191" i="9" a="1"/>
  <c r="AZ191" i="9" s="1"/>
  <c r="AD191" i="9" a="1"/>
  <c r="AD191" i="9" s="1"/>
  <c r="AY191" i="9" a="1"/>
  <c r="AY191" i="9" s="1"/>
  <c r="AC191" i="9" a="1"/>
  <c r="AC191" i="9" s="1"/>
  <c r="AX191" i="9" a="1"/>
  <c r="AX191" i="9" s="1"/>
  <c r="AB191" i="9" a="1"/>
  <c r="AB191" i="9" s="1"/>
  <c r="AQ191" i="9" a="1"/>
  <c r="AQ191" i="9" s="1"/>
  <c r="U191" i="9" a="1"/>
  <c r="U191" i="9" s="1"/>
  <c r="AP191" i="9" a="1"/>
  <c r="AP191" i="9" s="1"/>
  <c r="T191" i="9" a="1"/>
  <c r="T191" i="9" s="1"/>
  <c r="AM191" i="9" a="1"/>
  <c r="AM191" i="9" s="1"/>
  <c r="S191" i="9" a="1"/>
  <c r="S191" i="9" s="1"/>
  <c r="L10" i="7"/>
  <c r="I573" i="9"/>
  <c r="AX576" i="9"/>
  <c r="AP576" i="9"/>
  <c r="AY576" i="9"/>
  <c r="AW576" i="9"/>
  <c r="AO576" i="9"/>
  <c r="AV576" i="9"/>
  <c r="AU576" i="9"/>
  <c r="AQ576" i="9"/>
  <c r="AR576" i="9"/>
  <c r="AT576" i="9"/>
  <c r="AS576" i="9"/>
  <c r="G578" i="13"/>
  <c r="F578" i="13" s="1"/>
  <c r="I578" i="13" s="1"/>
  <c r="F193" i="13"/>
  <c r="BD194" i="13" a="1"/>
  <c r="BD194" i="13" s="1"/>
  <c r="AW194" i="13" a="1"/>
  <c r="AW194" i="13" s="1"/>
  <c r="AM194" i="13" a="1"/>
  <c r="AM194" i="13" s="1"/>
  <c r="AH194" i="13" a="1"/>
  <c r="AH194" i="13" s="1"/>
  <c r="AC194" i="13" a="1"/>
  <c r="AC194" i="13" s="1"/>
  <c r="AV194" i="13" a="1"/>
  <c r="AV194" i="13" s="1"/>
  <c r="AQ194" i="13" a="1"/>
  <c r="AQ194" i="13" s="1"/>
  <c r="AL194" i="13" a="1"/>
  <c r="AL194" i="13" s="1"/>
  <c r="AB194" i="13" a="1"/>
  <c r="AB194" i="13" s="1"/>
  <c r="Q194" i="13" a="1"/>
  <c r="Q194" i="13" s="1"/>
  <c r="BB194" i="13" a="1"/>
  <c r="BB194" i="13" s="1"/>
  <c r="AK194" i="13" a="1"/>
  <c r="AK194" i="13" s="1"/>
  <c r="AF194" i="13" a="1"/>
  <c r="AF194" i="13" s="1"/>
  <c r="AA194" i="13" a="1"/>
  <c r="AA194" i="13" s="1"/>
  <c r="V194" i="13" a="1"/>
  <c r="V194" i="13" s="1"/>
  <c r="P194" i="13" a="1"/>
  <c r="P194" i="13" s="1"/>
  <c r="BA194" i="13" a="1"/>
  <c r="BA194" i="13" s="1"/>
  <c r="AU194" i="13" a="1"/>
  <c r="AU194" i="13" s="1"/>
  <c r="AP194" i="13" a="1"/>
  <c r="AP194" i="13" s="1"/>
  <c r="Z194" i="13" a="1"/>
  <c r="Z194" i="13" s="1"/>
  <c r="U194" i="13" a="1"/>
  <c r="U194" i="13" s="1"/>
  <c r="BC194" i="13" a="1"/>
  <c r="BC194" i="13" s="1"/>
  <c r="AR194" i="13" a="1"/>
  <c r="AR194" i="13" s="1"/>
  <c r="AG194" i="13" a="1"/>
  <c r="AG194" i="13" s="1"/>
  <c r="W194" i="13" a="1"/>
  <c r="W194" i="13" s="1"/>
  <c r="AZ194" i="13" a="1"/>
  <c r="AZ194" i="13" s="1"/>
  <c r="AO194" i="13" a="1"/>
  <c r="AO194" i="13" s="1"/>
  <c r="AE194" i="13" a="1"/>
  <c r="AE194" i="13" s="1"/>
  <c r="T194" i="13" a="1"/>
  <c r="T194" i="13" s="1"/>
  <c r="AY194" i="13" a="1"/>
  <c r="AY194" i="13" s="1"/>
  <c r="AN194" i="13" a="1"/>
  <c r="AN194" i="13" s="1"/>
  <c r="AS194" i="13" a="1"/>
  <c r="AS194" i="13" s="1"/>
  <c r="AI194" i="13" a="1"/>
  <c r="AI194" i="13" s="1"/>
  <c r="X194" i="13" a="1"/>
  <c r="X194" i="13" s="1"/>
  <c r="AX194" i="13" a="1"/>
  <c r="AX194" i="13" s="1"/>
  <c r="AD194" i="13" a="1"/>
  <c r="AD194" i="13" s="1"/>
  <c r="Y194" i="13" a="1"/>
  <c r="Y194" i="13" s="1"/>
  <c r="AT194" i="13" a="1"/>
  <c r="AT194" i="13" s="1"/>
  <c r="AJ194" i="13" a="1"/>
  <c r="AJ194" i="13" s="1"/>
  <c r="O194" i="13" a="1"/>
  <c r="O194" i="13" s="1"/>
  <c r="S194" i="13" a="1"/>
  <c r="S194" i="13" s="1"/>
  <c r="R194" i="13" a="1"/>
  <c r="R194" i="13" s="1"/>
  <c r="I577" i="13"/>
  <c r="H577" i="13"/>
  <c r="AG579" i="13"/>
  <c r="AO579" i="13"/>
  <c r="AW579" i="13"/>
  <c r="AH579" i="13"/>
  <c r="AP579" i="13"/>
  <c r="AX579" i="13"/>
  <c r="AZ579" i="13"/>
  <c r="AI579" i="13"/>
  <c r="AQ579" i="13"/>
  <c r="AY579" i="13"/>
  <c r="AR579" i="13"/>
  <c r="AJ579" i="13"/>
  <c r="AC579" i="13"/>
  <c r="AK579" i="13"/>
  <c r="AS579" i="13"/>
  <c r="BA579" i="13"/>
  <c r="AD579" i="13"/>
  <c r="AL579" i="13"/>
  <c r="AT579" i="13"/>
  <c r="BB579" i="13"/>
  <c r="AE579" i="13"/>
  <c r="AM579" i="13"/>
  <c r="AU579" i="13"/>
  <c r="BC579" i="13"/>
  <c r="AF579" i="13"/>
  <c r="AN579" i="13"/>
  <c r="AV579" i="13"/>
  <c r="BD579" i="13"/>
  <c r="E195" i="13"/>
  <c r="K584" i="13"/>
  <c r="C584" i="13"/>
  <c r="D584" i="13" s="1"/>
  <c r="B585" i="13"/>
  <c r="P584" i="13"/>
  <c r="L584" i="13"/>
  <c r="R584" i="13"/>
  <c r="Q584" i="13"/>
  <c r="O584" i="13"/>
  <c r="S584" i="13"/>
  <c r="T584" i="13"/>
  <c r="U584" i="13"/>
  <c r="V584" i="13"/>
  <c r="W584" i="13"/>
  <c r="X584" i="13"/>
  <c r="Y584" i="13"/>
  <c r="Z584" i="13"/>
  <c r="AA584" i="13"/>
  <c r="AB584" i="13"/>
  <c r="AC584" i="13"/>
  <c r="B198" i="13"/>
  <c r="C197" i="13"/>
  <c r="BD391" i="13"/>
  <c r="AE391" i="13"/>
  <c r="AS391" i="13"/>
  <c r="AV391" i="13"/>
  <c r="AJ391" i="13"/>
  <c r="BA391" i="13"/>
  <c r="AY391" i="13"/>
  <c r="AN391" i="13"/>
  <c r="AZ391" i="13"/>
  <c r="BB391" i="13"/>
  <c r="AW391" i="13"/>
  <c r="AL391" i="13"/>
  <c r="AX391" i="13"/>
  <c r="AQ391" i="13"/>
  <c r="AF391" i="13"/>
  <c r="AO391" i="13"/>
  <c r="AR391" i="13"/>
  <c r="AI391" i="13"/>
  <c r="AD391" i="13"/>
  <c r="AG391" i="13"/>
  <c r="AU391" i="13"/>
  <c r="AH391" i="13"/>
  <c r="BC391" i="13"/>
  <c r="AP391" i="13"/>
  <c r="AM391" i="13"/>
  <c r="AK391" i="13"/>
  <c r="AT391" i="13"/>
  <c r="AC393" i="13"/>
  <c r="U393" i="13"/>
  <c r="Z393" i="13"/>
  <c r="R393" i="13"/>
  <c r="W393" i="13"/>
  <c r="V393" i="13"/>
  <c r="C393" i="13"/>
  <c r="T393" i="13"/>
  <c r="X393" i="13"/>
  <c r="AB393" i="13"/>
  <c r="AA393" i="13"/>
  <c r="S393" i="13"/>
  <c r="Q393" i="13"/>
  <c r="P393" i="13"/>
  <c r="B394" i="13"/>
  <c r="O393" i="13"/>
  <c r="Y393" i="13"/>
  <c r="D196" i="13"/>
  <c r="J582" i="13" s="1"/>
  <c r="D392" i="13"/>
  <c r="E392" i="13" s="1"/>
  <c r="F390" i="13"/>
  <c r="E171" i="11"/>
  <c r="E571" i="13" s="1"/>
  <c r="E170" i="11"/>
  <c r="E570" i="13" s="1"/>
  <c r="D579" i="9"/>
  <c r="C177" i="11" s="1"/>
  <c r="B177" i="11"/>
  <c r="K580" i="9"/>
  <c r="L580" i="9"/>
  <c r="F574" i="9"/>
  <c r="D172" i="11"/>
  <c r="E571" i="9"/>
  <c r="AD576" i="9"/>
  <c r="AF576" i="9"/>
  <c r="AN576" i="9"/>
  <c r="AG576" i="9"/>
  <c r="AJ576" i="9"/>
  <c r="AL576" i="9"/>
  <c r="AI576" i="9"/>
  <c r="AK576" i="9"/>
  <c r="G575" i="9"/>
  <c r="AM576" i="9"/>
  <c r="AC576" i="9"/>
  <c r="AH576" i="9"/>
  <c r="AZ576" i="9"/>
  <c r="AE576" i="9"/>
  <c r="BB576" i="9"/>
  <c r="BC576" i="9"/>
  <c r="BA576" i="9"/>
  <c r="BD576" i="9"/>
  <c r="F190" i="9"/>
  <c r="E192" i="9"/>
  <c r="P580" i="9"/>
  <c r="Q580" i="9"/>
  <c r="R580" i="9"/>
  <c r="S580" i="9"/>
  <c r="T580" i="9"/>
  <c r="U580" i="9"/>
  <c r="V580" i="9"/>
  <c r="W580" i="9"/>
  <c r="X580" i="9"/>
  <c r="Y580" i="9"/>
  <c r="Z580" i="9"/>
  <c r="AA580" i="9"/>
  <c r="AB580" i="9"/>
  <c r="F387" i="9"/>
  <c r="BB388" i="9"/>
  <c r="AW388" i="9"/>
  <c r="AR388" i="9"/>
  <c r="AV388" i="9"/>
  <c r="AY388" i="9"/>
  <c r="BD388" i="9"/>
  <c r="BC388" i="9"/>
  <c r="AP388" i="9"/>
  <c r="AS388" i="9"/>
  <c r="AX388" i="9"/>
  <c r="AT388" i="9"/>
  <c r="BA388" i="9"/>
  <c r="AU388" i="9"/>
  <c r="AQ388" i="9"/>
  <c r="AZ388" i="9"/>
  <c r="AG388" i="9"/>
  <c r="AD388" i="9"/>
  <c r="AO388" i="9"/>
  <c r="AL388" i="9"/>
  <c r="AE388" i="9"/>
  <c r="AJ388" i="9"/>
  <c r="AF388" i="9"/>
  <c r="AH388" i="9"/>
  <c r="AC388" i="9"/>
  <c r="AM388" i="9"/>
  <c r="AK388" i="9"/>
  <c r="AN388" i="9"/>
  <c r="AI388" i="9"/>
  <c r="B195" i="9"/>
  <c r="D389" i="9"/>
  <c r="E389" i="9" s="1"/>
  <c r="P390" i="9"/>
  <c r="X390" i="9"/>
  <c r="Q390" i="9"/>
  <c r="Y390" i="9"/>
  <c r="R390" i="9"/>
  <c r="Z390" i="9"/>
  <c r="V390" i="9"/>
  <c r="T390" i="9"/>
  <c r="U390" i="9"/>
  <c r="W390" i="9"/>
  <c r="AB390" i="9"/>
  <c r="S390" i="9"/>
  <c r="AA390" i="9"/>
  <c r="D193" i="9"/>
  <c r="B581" i="9"/>
  <c r="O581" i="9" s="1"/>
  <c r="B391" i="9"/>
  <c r="O391" i="9" s="1"/>
  <c r="G1462" i="10" l="1"/>
  <c r="F1461" i="10"/>
  <c r="BA192" i="9" a="1"/>
  <c r="BA192" i="9" s="1"/>
  <c r="AT192" i="9" a="1"/>
  <c r="AT192" i="9" s="1"/>
  <c r="AL192" i="9" a="1"/>
  <c r="AL192" i="9" s="1"/>
  <c r="AD192" i="9" a="1"/>
  <c r="AD192" i="9" s="1"/>
  <c r="V192" i="9" a="1"/>
  <c r="V192" i="9" s="1"/>
  <c r="BB192" i="9" a="1"/>
  <c r="BB192" i="9" s="1"/>
  <c r="AU192" i="9" a="1"/>
  <c r="AU192" i="9" s="1"/>
  <c r="AM192" i="9" a="1"/>
  <c r="AM192" i="9" s="1"/>
  <c r="AE192" i="9" a="1"/>
  <c r="AE192" i="9" s="1"/>
  <c r="W192" i="9" a="1"/>
  <c r="W192" i="9" s="1"/>
  <c r="O192" i="9" a="1"/>
  <c r="O192" i="9" s="1"/>
  <c r="AW192" i="9" a="1"/>
  <c r="AW192" i="9" s="1"/>
  <c r="AK192" i="9" a="1"/>
  <c r="AK192" i="9" s="1"/>
  <c r="AA192" i="9" a="1"/>
  <c r="AA192" i="9" s="1"/>
  <c r="Q192" i="9" a="1"/>
  <c r="Q192" i="9" s="1"/>
  <c r="AV192" i="9" a="1"/>
  <c r="AV192" i="9" s="1"/>
  <c r="AJ192" i="9" a="1"/>
  <c r="AJ192" i="9" s="1"/>
  <c r="Z192" i="9" a="1"/>
  <c r="Z192" i="9" s="1"/>
  <c r="P192" i="9" a="1"/>
  <c r="P192" i="9" s="1"/>
  <c r="BD192" i="9" a="1"/>
  <c r="BD192" i="9" s="1"/>
  <c r="AS192" i="9" a="1"/>
  <c r="AS192" i="9" s="1"/>
  <c r="AI192" i="9" a="1"/>
  <c r="AI192" i="9" s="1"/>
  <c r="Y192" i="9" a="1"/>
  <c r="Y192" i="9" s="1"/>
  <c r="BC192" i="9" a="1"/>
  <c r="BC192" i="9" s="1"/>
  <c r="AR192" i="9" a="1"/>
  <c r="AR192" i="9" s="1"/>
  <c r="AH192" i="9" a="1"/>
  <c r="AH192" i="9" s="1"/>
  <c r="X192" i="9" a="1"/>
  <c r="X192" i="9" s="1"/>
  <c r="AN192" i="9" a="1"/>
  <c r="AN192" i="9" s="1"/>
  <c r="R192" i="9" a="1"/>
  <c r="R192" i="9" s="1"/>
  <c r="AZ192" i="9" a="1"/>
  <c r="AZ192" i="9" s="1"/>
  <c r="AG192" i="9" a="1"/>
  <c r="AG192" i="9" s="1"/>
  <c r="AY192" i="9" a="1"/>
  <c r="AY192" i="9" s="1"/>
  <c r="AF192" i="9" a="1"/>
  <c r="AF192" i="9" s="1"/>
  <c r="AC192" i="9" a="1"/>
  <c r="AC192" i="9" s="1"/>
  <c r="AX192" i="9" a="1"/>
  <c r="AX192" i="9" s="1"/>
  <c r="AB192" i="9" a="1"/>
  <c r="AB192" i="9" s="1"/>
  <c r="AQ192" i="9" a="1"/>
  <c r="AQ192" i="9" s="1"/>
  <c r="U192" i="9" a="1"/>
  <c r="U192" i="9" s="1"/>
  <c r="AP192" i="9" a="1"/>
  <c r="AP192" i="9" s="1"/>
  <c r="T192" i="9" a="1"/>
  <c r="T192" i="9" s="1"/>
  <c r="AO192" i="9" a="1"/>
  <c r="AO192" i="9" s="1"/>
  <c r="S192" i="9" a="1"/>
  <c r="S192" i="9" s="1"/>
  <c r="L9" i="7"/>
  <c r="H578" i="13"/>
  <c r="AY577" i="9"/>
  <c r="AV577" i="9"/>
  <c r="AU577" i="9"/>
  <c r="AT577" i="9"/>
  <c r="AS577" i="9"/>
  <c r="AW577" i="9"/>
  <c r="AR577" i="9"/>
  <c r="AQ577" i="9"/>
  <c r="AX577" i="9"/>
  <c r="AP577" i="9"/>
  <c r="AO577" i="9"/>
  <c r="AO195" i="13" a="1"/>
  <c r="AO195" i="13" s="1"/>
  <c r="AJ195" i="13" a="1"/>
  <c r="AJ195" i="13" s="1"/>
  <c r="X195" i="13" a="1"/>
  <c r="X195" i="13" s="1"/>
  <c r="S195" i="13" a="1"/>
  <c r="S195" i="13" s="1"/>
  <c r="AZ195" i="13" a="1"/>
  <c r="AZ195" i="13" s="1"/>
  <c r="AM195" i="13" a="1"/>
  <c r="AM195" i="13" s="1"/>
  <c r="AH195" i="13" a="1"/>
  <c r="AH195" i="13" s="1"/>
  <c r="AY195" i="13" a="1"/>
  <c r="AY195" i="13" s="1"/>
  <c r="AS195" i="13" a="1"/>
  <c r="AS195" i="13" s="1"/>
  <c r="AG195" i="13" a="1"/>
  <c r="AG195" i="13" s="1"/>
  <c r="AB195" i="13" a="1"/>
  <c r="AB195" i="13" s="1"/>
  <c r="V195" i="13" a="1"/>
  <c r="V195" i="13" s="1"/>
  <c r="Q195" i="13" a="1"/>
  <c r="Q195" i="13" s="1"/>
  <c r="BD195" i="13" a="1"/>
  <c r="BD195" i="13" s="1"/>
  <c r="AX195" i="13" a="1"/>
  <c r="AX195" i="13" s="1"/>
  <c r="AL195" i="13" a="1"/>
  <c r="AL195" i="13" s="1"/>
  <c r="AF195" i="13" a="1"/>
  <c r="AF195" i="13" s="1"/>
  <c r="AA195" i="13" a="1"/>
  <c r="AA195" i="13" s="1"/>
  <c r="AT195" i="13" a="1"/>
  <c r="AT195" i="13" s="1"/>
  <c r="AI195" i="13" a="1"/>
  <c r="AI195" i="13" s="1"/>
  <c r="W195" i="13" a="1"/>
  <c r="W195" i="13" s="1"/>
  <c r="BC195" i="13" a="1"/>
  <c r="BC195" i="13" s="1"/>
  <c r="AR195" i="13" a="1"/>
  <c r="AR195" i="13" s="1"/>
  <c r="AE195" i="13" a="1"/>
  <c r="AE195" i="13" s="1"/>
  <c r="U195" i="13" a="1"/>
  <c r="U195" i="13" s="1"/>
  <c r="AQ195" i="13" a="1"/>
  <c r="AQ195" i="13" s="1"/>
  <c r="AU195" i="13" a="1"/>
  <c r="AU195" i="13" s="1"/>
  <c r="Y195" i="13" a="1"/>
  <c r="Y195" i="13" s="1"/>
  <c r="AK195" i="13" a="1"/>
  <c r="AK195" i="13" s="1"/>
  <c r="O195" i="13" a="1"/>
  <c r="O195" i="13" s="1"/>
  <c r="BB195" i="13" a="1"/>
  <c r="BB195" i="13" s="1"/>
  <c r="AD195" i="13" a="1"/>
  <c r="AD195" i="13" s="1"/>
  <c r="BA195" i="13" a="1"/>
  <c r="BA195" i="13" s="1"/>
  <c r="AC195" i="13" a="1"/>
  <c r="AC195" i="13" s="1"/>
  <c r="AW195" i="13" a="1"/>
  <c r="AW195" i="13" s="1"/>
  <c r="Z195" i="13" a="1"/>
  <c r="Z195" i="13" s="1"/>
  <c r="AV195" i="13" a="1"/>
  <c r="AV195" i="13" s="1"/>
  <c r="P195" i="13" a="1"/>
  <c r="P195" i="13" s="1"/>
  <c r="R195" i="13" a="1"/>
  <c r="R195" i="13" s="1"/>
  <c r="AP195" i="13" a="1"/>
  <c r="AP195" i="13" s="1"/>
  <c r="AN195" i="13" a="1"/>
  <c r="AN195" i="13" s="1"/>
  <c r="T195" i="13" a="1"/>
  <c r="T195" i="13" s="1"/>
  <c r="F194" i="13"/>
  <c r="B199" i="13"/>
  <c r="C198" i="13"/>
  <c r="AZ392" i="13"/>
  <c r="AG392" i="13"/>
  <c r="AK392" i="13"/>
  <c r="AM392" i="13"/>
  <c r="AS392" i="13"/>
  <c r="BC392" i="13"/>
  <c r="AR392" i="13"/>
  <c r="AH392" i="13"/>
  <c r="AL392" i="13"/>
  <c r="AP392" i="13"/>
  <c r="AX392" i="13"/>
  <c r="AN392" i="13"/>
  <c r="AU392" i="13"/>
  <c r="AJ392" i="13"/>
  <c r="AQ392" i="13"/>
  <c r="AY392" i="13"/>
  <c r="BD392" i="13"/>
  <c r="AF392" i="13"/>
  <c r="AI392" i="13"/>
  <c r="AV392" i="13"/>
  <c r="BB392" i="13"/>
  <c r="AD392" i="13"/>
  <c r="AT392" i="13"/>
  <c r="AW392" i="13"/>
  <c r="BA392" i="13"/>
  <c r="AO392" i="13"/>
  <c r="AE392" i="13"/>
  <c r="V394" i="13"/>
  <c r="AA394" i="13"/>
  <c r="S394" i="13"/>
  <c r="C394" i="13"/>
  <c r="AC394" i="13"/>
  <c r="R394" i="13"/>
  <c r="AB394" i="13"/>
  <c r="Q394" i="13"/>
  <c r="Z394" i="13"/>
  <c r="P394" i="13"/>
  <c r="T394" i="13"/>
  <c r="X394" i="13"/>
  <c r="W394" i="13"/>
  <c r="B395" i="13"/>
  <c r="O394" i="13"/>
  <c r="Y394" i="13"/>
  <c r="U394" i="13"/>
  <c r="E196" i="13"/>
  <c r="G579" i="13"/>
  <c r="F579" i="13" s="1"/>
  <c r="B586" i="13"/>
  <c r="P585" i="13"/>
  <c r="L585" i="13"/>
  <c r="K585" i="13"/>
  <c r="C585" i="13"/>
  <c r="D585" i="13" s="1"/>
  <c r="R585" i="13"/>
  <c r="O585" i="13"/>
  <c r="Q585" i="13"/>
  <c r="S585" i="13"/>
  <c r="T585" i="13"/>
  <c r="U585" i="13"/>
  <c r="V585" i="13"/>
  <c r="W585" i="13"/>
  <c r="X585" i="13"/>
  <c r="Y585" i="13"/>
  <c r="Z585" i="13"/>
  <c r="AA585" i="13"/>
  <c r="AB585" i="13"/>
  <c r="AC585" i="13"/>
  <c r="F391" i="13"/>
  <c r="D393" i="13"/>
  <c r="E393" i="13" s="1"/>
  <c r="D197" i="13"/>
  <c r="J583" i="13" s="1"/>
  <c r="AE580" i="13"/>
  <c r="AM580" i="13"/>
  <c r="AU580" i="13"/>
  <c r="BC580" i="13"/>
  <c r="AF580" i="13"/>
  <c r="AN580" i="13"/>
  <c r="BD580" i="13"/>
  <c r="AG580" i="13"/>
  <c r="AP580" i="13"/>
  <c r="AI580" i="13"/>
  <c r="AJ580" i="13"/>
  <c r="AZ580" i="13"/>
  <c r="AS580" i="13"/>
  <c r="AD580" i="13"/>
  <c r="AT580" i="13"/>
  <c r="AV580" i="13"/>
  <c r="AO580" i="13"/>
  <c r="AH580" i="13"/>
  <c r="AR580" i="13"/>
  <c r="AL580" i="13"/>
  <c r="AW580" i="13"/>
  <c r="AX580" i="13"/>
  <c r="AQ580" i="13"/>
  <c r="AY580" i="13"/>
  <c r="BA580" i="13"/>
  <c r="AC580" i="13"/>
  <c r="BB580" i="13"/>
  <c r="AK580" i="13"/>
  <c r="D580" i="9"/>
  <c r="C178" i="11" s="1"/>
  <c r="B178" i="11"/>
  <c r="F575" i="9"/>
  <c r="I575" i="9" s="1"/>
  <c r="D173" i="11"/>
  <c r="I172" i="11"/>
  <c r="Q172" i="11"/>
  <c r="Y172" i="11"/>
  <c r="H172" i="11"/>
  <c r="R172" i="11"/>
  <c r="J172" i="11"/>
  <c r="S172" i="11"/>
  <c r="K172" i="11"/>
  <c r="T172" i="11"/>
  <c r="O172" i="11"/>
  <c r="X172" i="11"/>
  <c r="L172" i="11"/>
  <c r="M172" i="11"/>
  <c r="N172" i="11"/>
  <c r="W172" i="11"/>
  <c r="Z172" i="11"/>
  <c r="P172" i="11"/>
  <c r="U172" i="11"/>
  <c r="V172" i="11"/>
  <c r="G172" i="11"/>
  <c r="E572" i="9"/>
  <c r="K581" i="9"/>
  <c r="L581" i="9"/>
  <c r="I574" i="9"/>
  <c r="H574" i="9"/>
  <c r="E573" i="9"/>
  <c r="AH577" i="9"/>
  <c r="G576" i="9"/>
  <c r="AC577" i="9"/>
  <c r="AM577" i="9"/>
  <c r="F191" i="9"/>
  <c r="AG577" i="9"/>
  <c r="AF577" i="9"/>
  <c r="AE577" i="9"/>
  <c r="AL577" i="9"/>
  <c r="AD577" i="9"/>
  <c r="BA577" i="9"/>
  <c r="AK577" i="9"/>
  <c r="AJ577" i="9"/>
  <c r="AZ577" i="9"/>
  <c r="AI577" i="9"/>
  <c r="BD577" i="9"/>
  <c r="BC577" i="9"/>
  <c r="BB577" i="9"/>
  <c r="AN577" i="9"/>
  <c r="E193" i="9"/>
  <c r="J579" i="9"/>
  <c r="F388" i="9"/>
  <c r="P581" i="9"/>
  <c r="Q581" i="9"/>
  <c r="R581" i="9"/>
  <c r="S581" i="9"/>
  <c r="T581" i="9"/>
  <c r="U581" i="9"/>
  <c r="V581" i="9"/>
  <c r="W581" i="9"/>
  <c r="X581" i="9"/>
  <c r="Y581" i="9"/>
  <c r="Z581" i="9"/>
  <c r="AA581" i="9"/>
  <c r="AB581" i="9"/>
  <c r="AQ389" i="9"/>
  <c r="AP389" i="9"/>
  <c r="AZ389" i="9"/>
  <c r="BB389" i="9"/>
  <c r="AV389" i="9"/>
  <c r="AS389" i="9"/>
  <c r="BC389" i="9"/>
  <c r="BD389" i="9"/>
  <c r="AR389" i="9"/>
  <c r="AY389" i="9"/>
  <c r="AW389" i="9"/>
  <c r="AX389" i="9"/>
  <c r="AT389" i="9"/>
  <c r="BA389" i="9"/>
  <c r="AU389" i="9"/>
  <c r="AK389" i="9"/>
  <c r="AJ389" i="9"/>
  <c r="AG389" i="9"/>
  <c r="AM389" i="9"/>
  <c r="AE389" i="9"/>
  <c r="AO389" i="9"/>
  <c r="AH389" i="9"/>
  <c r="AL389" i="9"/>
  <c r="AF389" i="9"/>
  <c r="AC389" i="9"/>
  <c r="AN389" i="9"/>
  <c r="AI389" i="9"/>
  <c r="AD389" i="9"/>
  <c r="D194" i="9"/>
  <c r="V391" i="9"/>
  <c r="W391" i="9"/>
  <c r="P391" i="9"/>
  <c r="X391" i="9"/>
  <c r="T391" i="9"/>
  <c r="AB391" i="9"/>
  <c r="Z391" i="9"/>
  <c r="AA391" i="9"/>
  <c r="R391" i="9"/>
  <c r="Y391" i="9"/>
  <c r="Q391" i="9"/>
  <c r="S391" i="9"/>
  <c r="U391" i="9"/>
  <c r="D390" i="9"/>
  <c r="E390" i="9" s="1"/>
  <c r="B196" i="9"/>
  <c r="B582" i="9"/>
  <c r="O582" i="9" s="1"/>
  <c r="B392" i="9"/>
  <c r="O392" i="9" s="1"/>
  <c r="G1461" i="10" l="1"/>
  <c r="F1460" i="10"/>
  <c r="AX193" i="9" a="1"/>
  <c r="AX193" i="9" s="1"/>
  <c r="AP193" i="9" a="1"/>
  <c r="AP193" i="9" s="1"/>
  <c r="AH193" i="9" a="1"/>
  <c r="AH193" i="9" s="1"/>
  <c r="Z193" i="9" a="1"/>
  <c r="Z193" i="9" s="1"/>
  <c r="S193" i="9" a="1"/>
  <c r="S193" i="9" s="1"/>
  <c r="AY193" i="9" a="1"/>
  <c r="AY193" i="9" s="1"/>
  <c r="AQ193" i="9" a="1"/>
  <c r="AQ193" i="9" s="1"/>
  <c r="AI193" i="9" a="1"/>
  <c r="AI193" i="9" s="1"/>
  <c r="AA193" i="9" a="1"/>
  <c r="AA193" i="9" s="1"/>
  <c r="T193" i="9" a="1"/>
  <c r="T193" i="9" s="1"/>
  <c r="BD193" i="9" a="1"/>
  <c r="BD193" i="9" s="1"/>
  <c r="AU193" i="9" a="1"/>
  <c r="AU193" i="9" s="1"/>
  <c r="AK193" i="9" a="1"/>
  <c r="AK193" i="9" s="1"/>
  <c r="Y193" i="9" a="1"/>
  <c r="Y193" i="9" s="1"/>
  <c r="P193" i="9" a="1"/>
  <c r="P193" i="9" s="1"/>
  <c r="BC193" i="9" a="1"/>
  <c r="BC193" i="9" s="1"/>
  <c r="AT193" i="9" a="1"/>
  <c r="AT193" i="9" s="1"/>
  <c r="AJ193" i="9" a="1"/>
  <c r="AJ193" i="9" s="1"/>
  <c r="O193" i="9" a="1"/>
  <c r="O193" i="9" s="1"/>
  <c r="BB193" i="9" a="1"/>
  <c r="BB193" i="9" s="1"/>
  <c r="AS193" i="9" a="1"/>
  <c r="AS193" i="9" s="1"/>
  <c r="AG193" i="9" a="1"/>
  <c r="AG193" i="9" s="1"/>
  <c r="X193" i="9" a="1"/>
  <c r="X193" i="9" s="1"/>
  <c r="BA193" i="9" a="1"/>
  <c r="BA193" i="9" s="1"/>
  <c r="AR193" i="9" a="1"/>
  <c r="AR193" i="9" s="1"/>
  <c r="AF193" i="9" a="1"/>
  <c r="AF193" i="9" s="1"/>
  <c r="W193" i="9" a="1"/>
  <c r="W193" i="9" s="1"/>
  <c r="AL193" i="9" a="1"/>
  <c r="AL193" i="9" s="1"/>
  <c r="Q193" i="9" a="1"/>
  <c r="Q193" i="9" s="1"/>
  <c r="AE193" i="9" a="1"/>
  <c r="AE193" i="9" s="1"/>
  <c r="AZ193" i="9" a="1"/>
  <c r="AZ193" i="9" s="1"/>
  <c r="AD193" i="9" a="1"/>
  <c r="AD193" i="9" s="1"/>
  <c r="AW193" i="9" a="1"/>
  <c r="AW193" i="9" s="1"/>
  <c r="AC193" i="9" a="1"/>
  <c r="AC193" i="9" s="1"/>
  <c r="AV193" i="9" a="1"/>
  <c r="AV193" i="9" s="1"/>
  <c r="AB193" i="9" a="1"/>
  <c r="AB193" i="9" s="1"/>
  <c r="AO193" i="9" a="1"/>
  <c r="AO193" i="9" s="1"/>
  <c r="V193" i="9" a="1"/>
  <c r="V193" i="9" s="1"/>
  <c r="AN193" i="9" a="1"/>
  <c r="AN193" i="9" s="1"/>
  <c r="U193" i="9" a="1"/>
  <c r="U193" i="9" s="1"/>
  <c r="AM193" i="9" a="1"/>
  <c r="AM193" i="9" s="1"/>
  <c r="R193" i="9" a="1"/>
  <c r="R193" i="9" s="1"/>
  <c r="L8" i="7"/>
  <c r="AY578" i="9"/>
  <c r="AT578" i="9"/>
  <c r="AS578" i="9"/>
  <c r="AR578" i="9"/>
  <c r="AQ578" i="9"/>
  <c r="AX578" i="9"/>
  <c r="AW578" i="9"/>
  <c r="AV578" i="9"/>
  <c r="AU578" i="9"/>
  <c r="AP578" i="9"/>
  <c r="AO578" i="9"/>
  <c r="F195" i="13"/>
  <c r="AT196" i="13" a="1"/>
  <c r="AT196" i="13" s="1"/>
  <c r="AN196" i="13" a="1"/>
  <c r="AN196" i="13" s="1"/>
  <c r="AI196" i="13" a="1"/>
  <c r="AI196" i="13" s="1"/>
  <c r="X196" i="13" a="1"/>
  <c r="X196" i="13" s="1"/>
  <c r="R196" i="13" a="1"/>
  <c r="R196" i="13" s="1"/>
  <c r="BD196" i="13" a="1"/>
  <c r="BD196" i="13" s="1"/>
  <c r="AH196" i="13" a="1"/>
  <c r="AH196" i="13" s="1"/>
  <c r="V196" i="13" a="1"/>
  <c r="V196" i="13" s="1"/>
  <c r="P196" i="13" a="1"/>
  <c r="P196" i="13" s="1"/>
  <c r="BC196" i="13" a="1"/>
  <c r="BC196" i="13" s="1"/>
  <c r="AX196" i="13" a="1"/>
  <c r="AX196" i="13" s="1"/>
  <c r="AR196" i="13" a="1"/>
  <c r="AR196" i="13" s="1"/>
  <c r="AL196" i="13" a="1"/>
  <c r="AL196" i="13" s="1"/>
  <c r="AG196" i="13" a="1"/>
  <c r="AG196" i="13" s="1"/>
  <c r="AA196" i="13" a="1"/>
  <c r="AA196" i="13" s="1"/>
  <c r="U196" i="13" a="1"/>
  <c r="U196" i="13" s="1"/>
  <c r="O196" i="13" a="1"/>
  <c r="O196" i="13" s="1"/>
  <c r="BB196" i="13" a="1"/>
  <c r="BB196" i="13" s="1"/>
  <c r="AW196" i="13" a="1"/>
  <c r="AW196" i="13" s="1"/>
  <c r="AK196" i="13" a="1"/>
  <c r="AK196" i="13" s="1"/>
  <c r="AF196" i="13" a="1"/>
  <c r="AF196" i="13" s="1"/>
  <c r="AY196" i="13" a="1"/>
  <c r="AY196" i="13" s="1"/>
  <c r="AM196" i="13" a="1"/>
  <c r="AM196" i="13" s="1"/>
  <c r="AB196" i="13" a="1"/>
  <c r="AB196" i="13" s="1"/>
  <c r="Q196" i="13" a="1"/>
  <c r="Q196" i="13" s="1"/>
  <c r="AV196" i="13" a="1"/>
  <c r="AV196" i="13" s="1"/>
  <c r="Z196" i="13" a="1"/>
  <c r="Z196" i="13" s="1"/>
  <c r="AJ196" i="13" a="1"/>
  <c r="AJ196" i="13" s="1"/>
  <c r="Y196" i="13" a="1"/>
  <c r="Y196" i="13" s="1"/>
  <c r="AZ196" i="13" a="1"/>
  <c r="AZ196" i="13" s="1"/>
  <c r="AO196" i="13" a="1"/>
  <c r="AO196" i="13" s="1"/>
  <c r="AC196" i="13" a="1"/>
  <c r="AC196" i="13" s="1"/>
  <c r="AP196" i="13" a="1"/>
  <c r="AP196" i="13" s="1"/>
  <c r="S196" i="13" a="1"/>
  <c r="S196" i="13" s="1"/>
  <c r="BA196" i="13" a="1"/>
  <c r="BA196" i="13" s="1"/>
  <c r="AE196" i="13" a="1"/>
  <c r="AE196" i="13" s="1"/>
  <c r="AD196" i="13" a="1"/>
  <c r="AD196" i="13" s="1"/>
  <c r="AQ196" i="13" a="1"/>
  <c r="AQ196" i="13" s="1"/>
  <c r="T196" i="13" a="1"/>
  <c r="T196" i="13" s="1"/>
  <c r="AU196" i="13" a="1"/>
  <c r="AU196" i="13" s="1"/>
  <c r="AS196" i="13" a="1"/>
  <c r="AS196" i="13" s="1"/>
  <c r="W196" i="13" a="1"/>
  <c r="W196" i="13" s="1"/>
  <c r="F392" i="13"/>
  <c r="E197" i="13"/>
  <c r="AK393" i="13"/>
  <c r="BC393" i="13"/>
  <c r="AU393" i="13"/>
  <c r="AJ393" i="13"/>
  <c r="AH393" i="13"/>
  <c r="AR393" i="13"/>
  <c r="AZ393" i="13"/>
  <c r="AW393" i="13"/>
  <c r="AL393" i="13"/>
  <c r="AG393" i="13"/>
  <c r="AO393" i="13"/>
  <c r="AX393" i="13"/>
  <c r="AE393" i="13"/>
  <c r="BB393" i="13"/>
  <c r="AN393" i="13"/>
  <c r="AV393" i="13"/>
  <c r="BD393" i="13"/>
  <c r="AP393" i="13"/>
  <c r="BA393" i="13"/>
  <c r="AF393" i="13"/>
  <c r="AT393" i="13"/>
  <c r="AY393" i="13"/>
  <c r="AS393" i="13"/>
  <c r="AI393" i="13"/>
  <c r="AD393" i="13"/>
  <c r="AQ393" i="13"/>
  <c r="AM393" i="13"/>
  <c r="W395" i="13"/>
  <c r="O395" i="13"/>
  <c r="AB395" i="13"/>
  <c r="T395" i="13"/>
  <c r="B396" i="13"/>
  <c r="Y395" i="13"/>
  <c r="X395" i="13"/>
  <c r="V395" i="13"/>
  <c r="C395" i="13"/>
  <c r="Z395" i="13"/>
  <c r="P395" i="13"/>
  <c r="S395" i="13"/>
  <c r="R395" i="13"/>
  <c r="AC395" i="13"/>
  <c r="AA395" i="13"/>
  <c r="U395" i="13"/>
  <c r="Q395" i="13"/>
  <c r="AC581" i="13"/>
  <c r="AK581" i="13"/>
  <c r="AS581" i="13"/>
  <c r="BA581" i="13"/>
  <c r="AW581" i="13"/>
  <c r="AD581" i="13"/>
  <c r="AL581" i="13"/>
  <c r="AT581" i="13"/>
  <c r="BB581" i="13"/>
  <c r="AN581" i="13"/>
  <c r="BD581" i="13"/>
  <c r="AG581" i="13"/>
  <c r="AE581" i="13"/>
  <c r="AM581" i="13"/>
  <c r="AU581" i="13"/>
  <c r="BC581" i="13"/>
  <c r="AO581" i="13"/>
  <c r="AH581" i="13"/>
  <c r="AP581" i="13"/>
  <c r="AX581" i="13"/>
  <c r="AI581" i="13"/>
  <c r="AQ581" i="13"/>
  <c r="AY581" i="13"/>
  <c r="AJ581" i="13"/>
  <c r="AR581" i="13"/>
  <c r="AZ581" i="13"/>
  <c r="AF581" i="13"/>
  <c r="AV581" i="13"/>
  <c r="K586" i="13"/>
  <c r="C586" i="13"/>
  <c r="D586" i="13" s="1"/>
  <c r="B587" i="13"/>
  <c r="P586" i="13"/>
  <c r="L586" i="13"/>
  <c r="R586" i="13"/>
  <c r="O586" i="13"/>
  <c r="Q586" i="13"/>
  <c r="S586" i="13"/>
  <c r="T586" i="13"/>
  <c r="U586" i="13"/>
  <c r="V586" i="13"/>
  <c r="W586" i="13"/>
  <c r="X586" i="13"/>
  <c r="Y586" i="13"/>
  <c r="Z586" i="13"/>
  <c r="AA586" i="13"/>
  <c r="AB586" i="13"/>
  <c r="AC586" i="13"/>
  <c r="D394" i="13"/>
  <c r="E394" i="13" s="1"/>
  <c r="C199" i="13"/>
  <c r="B200" i="13"/>
  <c r="I579" i="13"/>
  <c r="H579" i="13"/>
  <c r="G580" i="13"/>
  <c r="F580" i="13" s="1"/>
  <c r="D198" i="13"/>
  <c r="J584" i="13" s="1"/>
  <c r="E172" i="11"/>
  <c r="E572" i="13" s="1"/>
  <c r="H575" i="9"/>
  <c r="F576" i="9"/>
  <c r="D174" i="11"/>
  <c r="M173" i="11"/>
  <c r="U173" i="11"/>
  <c r="P173" i="11"/>
  <c r="Y173" i="11"/>
  <c r="H173" i="11"/>
  <c r="Q173" i="11"/>
  <c r="Z173" i="11"/>
  <c r="I173" i="11"/>
  <c r="R173" i="11"/>
  <c r="N173" i="11"/>
  <c r="W173" i="11"/>
  <c r="J173" i="11"/>
  <c r="K173" i="11"/>
  <c r="L173" i="11"/>
  <c r="V173" i="11"/>
  <c r="X173" i="11"/>
  <c r="O173" i="11"/>
  <c r="S173" i="11"/>
  <c r="T173" i="11"/>
  <c r="G173" i="11"/>
  <c r="K582" i="9"/>
  <c r="L582" i="9"/>
  <c r="D581" i="9"/>
  <c r="C179" i="11" s="1"/>
  <c r="B179" i="11"/>
  <c r="AH578" i="9"/>
  <c r="AD578" i="9"/>
  <c r="AK578" i="9"/>
  <c r="AI578" i="9"/>
  <c r="G577" i="9"/>
  <c r="AE578" i="9"/>
  <c r="AJ578" i="9"/>
  <c r="AF578" i="9"/>
  <c r="BA578" i="9"/>
  <c r="AM578" i="9"/>
  <c r="AZ578" i="9"/>
  <c r="F192" i="9"/>
  <c r="BC578" i="9"/>
  <c r="BD578" i="9"/>
  <c r="AL578" i="9"/>
  <c r="AN578" i="9"/>
  <c r="AG578" i="9"/>
  <c r="BB578" i="9"/>
  <c r="AC578" i="9"/>
  <c r="E194" i="9"/>
  <c r="J580" i="9"/>
  <c r="F389" i="9"/>
  <c r="P582" i="9"/>
  <c r="Q582" i="9"/>
  <c r="R582" i="9"/>
  <c r="S582" i="9"/>
  <c r="T582" i="9"/>
  <c r="U582" i="9"/>
  <c r="V582" i="9"/>
  <c r="W582" i="9"/>
  <c r="X582" i="9"/>
  <c r="Y582" i="9"/>
  <c r="Z582" i="9"/>
  <c r="AA582" i="9"/>
  <c r="AB582" i="9"/>
  <c r="BA390" i="9"/>
  <c r="AZ390" i="9"/>
  <c r="AR390" i="9"/>
  <c r="AP390" i="9"/>
  <c r="BB390" i="9"/>
  <c r="BD390" i="9"/>
  <c r="AY390" i="9"/>
  <c r="AW390" i="9"/>
  <c r="BC390" i="9"/>
  <c r="AV390" i="9"/>
  <c r="AS390" i="9"/>
  <c r="AQ390" i="9"/>
  <c r="AT390" i="9"/>
  <c r="AX390" i="9"/>
  <c r="AU390" i="9"/>
  <c r="AN390" i="9"/>
  <c r="AM390" i="9"/>
  <c r="AD390" i="9"/>
  <c r="AL390" i="9"/>
  <c r="AI390" i="9"/>
  <c r="AJ390" i="9"/>
  <c r="AG390" i="9"/>
  <c r="AO390" i="9"/>
  <c r="AC390" i="9"/>
  <c r="AE390" i="9"/>
  <c r="AH390" i="9"/>
  <c r="AK390" i="9"/>
  <c r="AF390" i="9"/>
  <c r="D391" i="9"/>
  <c r="E391" i="9" s="1"/>
  <c r="B197" i="9"/>
  <c r="T392" i="9"/>
  <c r="AB392" i="9"/>
  <c r="U392" i="9"/>
  <c r="V392" i="9"/>
  <c r="R392" i="9"/>
  <c r="Z392" i="9"/>
  <c r="P392" i="9"/>
  <c r="Q392" i="9"/>
  <c r="S392" i="9"/>
  <c r="X392" i="9"/>
  <c r="W392" i="9"/>
  <c r="Y392" i="9"/>
  <c r="AA392" i="9"/>
  <c r="D195" i="9"/>
  <c r="B583" i="9"/>
  <c r="O583" i="9" s="1"/>
  <c r="B393" i="9"/>
  <c r="O393" i="9" s="1"/>
  <c r="G1460" i="10" l="1"/>
  <c r="F1459" i="10"/>
  <c r="BB194" i="9" a="1"/>
  <c r="BB194" i="9" s="1"/>
  <c r="AT194" i="9" a="1"/>
  <c r="AT194" i="9" s="1"/>
  <c r="AL194" i="9" a="1"/>
  <c r="AL194" i="9" s="1"/>
  <c r="AD194" i="9" a="1"/>
  <c r="AD194" i="9" s="1"/>
  <c r="W194" i="9" a="1"/>
  <c r="W194" i="9" s="1"/>
  <c r="O194" i="9" a="1"/>
  <c r="O194" i="9" s="1"/>
  <c r="BC194" i="9" a="1"/>
  <c r="BC194" i="9" s="1"/>
  <c r="AU194" i="9" a="1"/>
  <c r="AU194" i="9" s="1"/>
  <c r="AM194" i="9" a="1"/>
  <c r="AM194" i="9" s="1"/>
  <c r="AE194" i="9" a="1"/>
  <c r="AE194" i="9" s="1"/>
  <c r="X194" i="9" a="1"/>
  <c r="X194" i="9" s="1"/>
  <c r="P194" i="9" a="1"/>
  <c r="P194" i="9" s="1"/>
  <c r="AS194" i="9" a="1"/>
  <c r="AS194" i="9" s="1"/>
  <c r="AI194" i="9" a="1"/>
  <c r="AI194" i="9" s="1"/>
  <c r="Z194" i="9" a="1"/>
  <c r="Z194" i="9" s="1"/>
  <c r="BD194" i="9" a="1"/>
  <c r="BD194" i="9" s="1"/>
  <c r="AR194" i="9" a="1"/>
  <c r="AR194" i="9" s="1"/>
  <c r="AH194" i="9" a="1"/>
  <c r="AH194" i="9" s="1"/>
  <c r="Y194" i="9" a="1"/>
  <c r="Y194" i="9" s="1"/>
  <c r="BA194" i="9" a="1"/>
  <c r="BA194" i="9" s="1"/>
  <c r="AQ194" i="9" a="1"/>
  <c r="AQ194" i="9" s="1"/>
  <c r="AG194" i="9" a="1"/>
  <c r="AG194" i="9" s="1"/>
  <c r="V194" i="9" a="1"/>
  <c r="V194" i="9" s="1"/>
  <c r="AZ194" i="9" a="1"/>
  <c r="AZ194" i="9" s="1"/>
  <c r="AP194" i="9" a="1"/>
  <c r="AP194" i="9" s="1"/>
  <c r="AF194" i="9" a="1"/>
  <c r="AF194" i="9" s="1"/>
  <c r="U194" i="9" a="1"/>
  <c r="U194" i="9" s="1"/>
  <c r="AJ194" i="9" a="1"/>
  <c r="AJ194" i="9" s="1"/>
  <c r="Q194" i="9" a="1"/>
  <c r="Q194" i="9" s="1"/>
  <c r="AY194" i="9" a="1"/>
  <c r="AY194" i="9" s="1"/>
  <c r="AX194" i="9" a="1"/>
  <c r="AX194" i="9" s="1"/>
  <c r="AC194" i="9" a="1"/>
  <c r="AC194" i="9" s="1"/>
  <c r="AW194" i="9" a="1"/>
  <c r="AW194" i="9" s="1"/>
  <c r="AB194" i="9" a="1"/>
  <c r="AB194" i="9" s="1"/>
  <c r="AV194" i="9" a="1"/>
  <c r="AV194" i="9" s="1"/>
  <c r="AA194" i="9" a="1"/>
  <c r="AA194" i="9" s="1"/>
  <c r="AO194" i="9" a="1"/>
  <c r="AO194" i="9" s="1"/>
  <c r="T194" i="9" a="1"/>
  <c r="T194" i="9" s="1"/>
  <c r="AN194" i="9" a="1"/>
  <c r="AN194" i="9" s="1"/>
  <c r="S194" i="9" a="1"/>
  <c r="S194" i="9" s="1"/>
  <c r="AK194" i="9" a="1"/>
  <c r="AK194" i="9" s="1"/>
  <c r="R194" i="9" a="1"/>
  <c r="R194" i="9" s="1"/>
  <c r="L7" i="7"/>
  <c r="AR579" i="9"/>
  <c r="AQ579" i="9"/>
  <c r="AX579" i="9"/>
  <c r="AP579" i="9"/>
  <c r="AW579" i="9"/>
  <c r="AO579" i="9"/>
  <c r="AS579" i="9"/>
  <c r="AY579" i="9"/>
  <c r="AT579" i="9"/>
  <c r="AV579" i="9"/>
  <c r="AU579" i="9"/>
  <c r="E574" i="9"/>
  <c r="BD197" i="13" a="1"/>
  <c r="BD197" i="13" s="1"/>
  <c r="AW197" i="13" a="1"/>
  <c r="AW197" i="13" s="1"/>
  <c r="AQ197" i="13" a="1"/>
  <c r="AQ197" i="13" s="1"/>
  <c r="AL197" i="13" a="1"/>
  <c r="AL197" i="13" s="1"/>
  <c r="AF197" i="13" a="1"/>
  <c r="AF197" i="13" s="1"/>
  <c r="Z197" i="13" a="1"/>
  <c r="Z197" i="13" s="1"/>
  <c r="T197" i="13" a="1"/>
  <c r="T197" i="13" s="1"/>
  <c r="O197" i="13" a="1"/>
  <c r="O197" i="13" s="1"/>
  <c r="BB197" i="13" a="1"/>
  <c r="BB197" i="13" s="1"/>
  <c r="AV197" i="13" a="1"/>
  <c r="AV197" i="13" s="1"/>
  <c r="AP197" i="13" a="1"/>
  <c r="AP197" i="13" s="1"/>
  <c r="AJ197" i="13" a="1"/>
  <c r="AJ197" i="13" s="1"/>
  <c r="AD197" i="13" a="1"/>
  <c r="AD197" i="13" s="1"/>
  <c r="Y197" i="13" a="1"/>
  <c r="Y197" i="13" s="1"/>
  <c r="BA197" i="13" a="1"/>
  <c r="BA197" i="13" s="1"/>
  <c r="AU197" i="13" a="1"/>
  <c r="AU197" i="13" s="1"/>
  <c r="AI197" i="13" a="1"/>
  <c r="AI197" i="13" s="1"/>
  <c r="AC197" i="13" a="1"/>
  <c r="AC197" i="13" s="1"/>
  <c r="R197" i="13" a="1"/>
  <c r="R197" i="13" s="1"/>
  <c r="AZ197" i="13" a="1"/>
  <c r="AZ197" i="13" s="1"/>
  <c r="AO197" i="13" a="1"/>
  <c r="AO197" i="13" s="1"/>
  <c r="X197" i="13" a="1"/>
  <c r="X197" i="13" s="1"/>
  <c r="BC197" i="13" a="1"/>
  <c r="BC197" i="13" s="1"/>
  <c r="AE197" i="13" a="1"/>
  <c r="AE197" i="13" s="1"/>
  <c r="S197" i="13" a="1"/>
  <c r="S197" i="13" s="1"/>
  <c r="AY197" i="13" a="1"/>
  <c r="AY197" i="13" s="1"/>
  <c r="AB197" i="13" a="1"/>
  <c r="AB197" i="13" s="1"/>
  <c r="Q197" i="13" a="1"/>
  <c r="Q197" i="13" s="1"/>
  <c r="AX197" i="13" a="1"/>
  <c r="AX197" i="13" s="1"/>
  <c r="AN197" i="13" a="1"/>
  <c r="AN197" i="13" s="1"/>
  <c r="AA197" i="13" a="1"/>
  <c r="AA197" i="13" s="1"/>
  <c r="AR197" i="13" a="1"/>
  <c r="AR197" i="13" s="1"/>
  <c r="AG197" i="13" a="1"/>
  <c r="AG197" i="13" s="1"/>
  <c r="U197" i="13" a="1"/>
  <c r="U197" i="13" s="1"/>
  <c r="AS197" i="13" a="1"/>
  <c r="AS197" i="13" s="1"/>
  <c r="V197" i="13" a="1"/>
  <c r="V197" i="13" s="1"/>
  <c r="AM197" i="13" a="1"/>
  <c r="AM197" i="13" s="1"/>
  <c r="P197" i="13" a="1"/>
  <c r="P197" i="13" s="1"/>
  <c r="AK197" i="13" a="1"/>
  <c r="AK197" i="13" s="1"/>
  <c r="AH197" i="13" a="1"/>
  <c r="AH197" i="13" s="1"/>
  <c r="AT197" i="13" a="1"/>
  <c r="AT197" i="13" s="1"/>
  <c r="W197" i="13" a="1"/>
  <c r="W197" i="13" s="1"/>
  <c r="F196" i="13"/>
  <c r="BB394" i="13"/>
  <c r="AM394" i="13"/>
  <c r="AO394" i="13"/>
  <c r="AJ394" i="13"/>
  <c r="AU394" i="13"/>
  <c r="AT394" i="13"/>
  <c r="AE394" i="13"/>
  <c r="AL394" i="13"/>
  <c r="BD394" i="13"/>
  <c r="AP394" i="13"/>
  <c r="AD394" i="13"/>
  <c r="AX394" i="13"/>
  <c r="AV394" i="13"/>
  <c r="AS394" i="13"/>
  <c r="AH394" i="13"/>
  <c r="AN394" i="13"/>
  <c r="AK394" i="13"/>
  <c r="BC394" i="13"/>
  <c r="AY394" i="13"/>
  <c r="AR394" i="13"/>
  <c r="AG394" i="13"/>
  <c r="AQ394" i="13"/>
  <c r="BA394" i="13"/>
  <c r="AI394" i="13"/>
  <c r="AW394" i="13"/>
  <c r="AZ394" i="13"/>
  <c r="AF394" i="13"/>
  <c r="AK582" i="13"/>
  <c r="AS582" i="13"/>
  <c r="BA582" i="13"/>
  <c r="AO582" i="13"/>
  <c r="AD582" i="13"/>
  <c r="AL582" i="13"/>
  <c r="AT582" i="13"/>
  <c r="BB582" i="13"/>
  <c r="AW582" i="13"/>
  <c r="AP582" i="13"/>
  <c r="AE582" i="13"/>
  <c r="AM582" i="13"/>
  <c r="AU582" i="13"/>
  <c r="BC582" i="13"/>
  <c r="AV582" i="13"/>
  <c r="BD582" i="13"/>
  <c r="AG582" i="13"/>
  <c r="AH582" i="13"/>
  <c r="AI582" i="13"/>
  <c r="AF582" i="13"/>
  <c r="AN582" i="13"/>
  <c r="AY582" i="13"/>
  <c r="AJ582" i="13"/>
  <c r="AR582" i="13"/>
  <c r="AZ582" i="13"/>
  <c r="AX582" i="13"/>
  <c r="AQ582" i="13"/>
  <c r="P587" i="13"/>
  <c r="L587" i="13"/>
  <c r="K587" i="13"/>
  <c r="C587" i="13"/>
  <c r="D587" i="13" s="1"/>
  <c r="Q587" i="13"/>
  <c r="O587" i="13"/>
  <c r="R587" i="13"/>
  <c r="S587" i="13"/>
  <c r="T587" i="13"/>
  <c r="U587" i="13"/>
  <c r="V587" i="13"/>
  <c r="W587" i="13"/>
  <c r="X587" i="13"/>
  <c r="Y587" i="13"/>
  <c r="Z587" i="13"/>
  <c r="AA587" i="13"/>
  <c r="AB587" i="13"/>
  <c r="AC587" i="13"/>
  <c r="E198" i="13"/>
  <c r="D395" i="13"/>
  <c r="E395" i="13" s="1"/>
  <c r="B201" i="13"/>
  <c r="C200" i="13"/>
  <c r="D199" i="13"/>
  <c r="J585" i="13" s="1"/>
  <c r="G581" i="13"/>
  <c r="F581" i="13" s="1"/>
  <c r="H580" i="13"/>
  <c r="I580" i="13"/>
  <c r="X396" i="13"/>
  <c r="P396" i="13"/>
  <c r="AC396" i="13"/>
  <c r="U396" i="13"/>
  <c r="T396" i="13"/>
  <c r="S396" i="13"/>
  <c r="AB396" i="13"/>
  <c r="R396" i="13"/>
  <c r="V396" i="13"/>
  <c r="C396" i="13"/>
  <c r="O396" i="13"/>
  <c r="AA396" i="13"/>
  <c r="Z396" i="13"/>
  <c r="Y396" i="13"/>
  <c r="W396" i="13"/>
  <c r="Q396" i="13"/>
  <c r="F393" i="13"/>
  <c r="E173" i="11"/>
  <c r="D582" i="9"/>
  <c r="C180" i="11" s="1"/>
  <c r="B180" i="11"/>
  <c r="L583" i="9"/>
  <c r="K583" i="9"/>
  <c r="I174" i="11"/>
  <c r="Q174" i="11"/>
  <c r="Y174" i="11"/>
  <c r="N174" i="11"/>
  <c r="W174" i="11"/>
  <c r="O174" i="11"/>
  <c r="X174" i="11"/>
  <c r="P174" i="11"/>
  <c r="Z174" i="11"/>
  <c r="L174" i="11"/>
  <c r="U174" i="11"/>
  <c r="H174" i="11"/>
  <c r="J174" i="11"/>
  <c r="K174" i="11"/>
  <c r="T174" i="11"/>
  <c r="V174" i="11"/>
  <c r="M174" i="11"/>
  <c r="R174" i="11"/>
  <c r="S174" i="11"/>
  <c r="G174" i="11"/>
  <c r="I576" i="9"/>
  <c r="H576" i="9"/>
  <c r="F577" i="9"/>
  <c r="D175" i="11"/>
  <c r="BD579" i="9"/>
  <c r="BA579" i="9"/>
  <c r="BB579" i="9"/>
  <c r="G578" i="9"/>
  <c r="AN579" i="9"/>
  <c r="AF579" i="9"/>
  <c r="AZ579" i="9"/>
  <c r="BC579" i="9"/>
  <c r="AH579" i="9"/>
  <c r="AL579" i="9"/>
  <c r="AJ579" i="9"/>
  <c r="AK579" i="9"/>
  <c r="AM579" i="9"/>
  <c r="AD579" i="9"/>
  <c r="AC579" i="9"/>
  <c r="AE579" i="9"/>
  <c r="F193" i="9"/>
  <c r="AG579" i="9"/>
  <c r="AI579" i="9"/>
  <c r="E195" i="9"/>
  <c r="J581" i="9"/>
  <c r="F390" i="9"/>
  <c r="P583" i="9"/>
  <c r="Q583" i="9"/>
  <c r="R583" i="9"/>
  <c r="S583" i="9"/>
  <c r="T583" i="9"/>
  <c r="U583" i="9"/>
  <c r="V583" i="9"/>
  <c r="W583" i="9"/>
  <c r="X583" i="9"/>
  <c r="Y583" i="9"/>
  <c r="Z583" i="9"/>
  <c r="AA583" i="9"/>
  <c r="AB583" i="9"/>
  <c r="BB391" i="9"/>
  <c r="BD391" i="9"/>
  <c r="AY391" i="9"/>
  <c r="AZ391" i="9"/>
  <c r="AR391" i="9"/>
  <c r="AP391" i="9"/>
  <c r="BC391" i="9"/>
  <c r="AX391" i="9"/>
  <c r="AS391" i="9"/>
  <c r="AW391" i="9"/>
  <c r="AT391" i="9"/>
  <c r="BA391" i="9"/>
  <c r="AU391" i="9"/>
  <c r="AQ391" i="9"/>
  <c r="AV391" i="9"/>
  <c r="R393" i="9"/>
  <c r="Z393" i="9"/>
  <c r="S393" i="9"/>
  <c r="AA393" i="9"/>
  <c r="T393" i="9"/>
  <c r="AB393" i="9"/>
  <c r="P393" i="9"/>
  <c r="X393" i="9"/>
  <c r="V393" i="9"/>
  <c r="W393" i="9"/>
  <c r="Y393" i="9"/>
  <c r="U393" i="9"/>
  <c r="Q393" i="9"/>
  <c r="AC393" i="9"/>
  <c r="AC391" i="9"/>
  <c r="AO391" i="9"/>
  <c r="AK391" i="9"/>
  <c r="AF391" i="9"/>
  <c r="AG391" i="9"/>
  <c r="AJ391" i="9"/>
  <c r="AD391" i="9"/>
  <c r="AN391" i="9"/>
  <c r="AH391" i="9"/>
  <c r="AI391" i="9"/>
  <c r="AL391" i="9"/>
  <c r="AM391" i="9"/>
  <c r="AE391" i="9"/>
  <c r="D196" i="9"/>
  <c r="J582" i="9" s="1"/>
  <c r="B198" i="9"/>
  <c r="D392" i="9"/>
  <c r="E392" i="9" s="1"/>
  <c r="B584" i="9"/>
  <c r="O584" i="9" s="1"/>
  <c r="B394" i="9"/>
  <c r="O394" i="9" s="1"/>
  <c r="G1459" i="10" l="1"/>
  <c r="F1458" i="10"/>
  <c r="AY195" i="9" a="1"/>
  <c r="AY195" i="9" s="1"/>
  <c r="AQ195" i="9" a="1"/>
  <c r="AQ195" i="9" s="1"/>
  <c r="AJ195" i="9" a="1"/>
  <c r="AJ195" i="9" s="1"/>
  <c r="AB195" i="9" a="1"/>
  <c r="AB195" i="9" s="1"/>
  <c r="T195" i="9" a="1"/>
  <c r="T195" i="9" s="1"/>
  <c r="AZ195" i="9" a="1"/>
  <c r="AZ195" i="9" s="1"/>
  <c r="AR195" i="9" a="1"/>
  <c r="AR195" i="9" s="1"/>
  <c r="AC195" i="9" a="1"/>
  <c r="AC195" i="9" s="1"/>
  <c r="U195" i="9" a="1"/>
  <c r="U195" i="9" s="1"/>
  <c r="BD195" i="9" a="1"/>
  <c r="BD195" i="9" s="1"/>
  <c r="AT195" i="9" a="1"/>
  <c r="AT195" i="9" s="1"/>
  <c r="AI195" i="9" a="1"/>
  <c r="AI195" i="9" s="1"/>
  <c r="Y195" i="9" a="1"/>
  <c r="Y195" i="9" s="1"/>
  <c r="O195" i="9" a="1"/>
  <c r="O195" i="9" s="1"/>
  <c r="BC195" i="9" a="1"/>
  <c r="BC195" i="9" s="1"/>
  <c r="AS195" i="9" a="1"/>
  <c r="AS195" i="9" s="1"/>
  <c r="AH195" i="9" a="1"/>
  <c r="AH195" i="9" s="1"/>
  <c r="X195" i="9" a="1"/>
  <c r="X195" i="9" s="1"/>
  <c r="BB195" i="9" a="1"/>
  <c r="BB195" i="9" s="1"/>
  <c r="AP195" i="9" a="1"/>
  <c r="AP195" i="9" s="1"/>
  <c r="AG195" i="9" a="1"/>
  <c r="AG195" i="9" s="1"/>
  <c r="W195" i="9" a="1"/>
  <c r="W195" i="9" s="1"/>
  <c r="BA195" i="9" a="1"/>
  <c r="BA195" i="9" s="1"/>
  <c r="AO195" i="9" a="1"/>
  <c r="AO195" i="9" s="1"/>
  <c r="AF195" i="9" a="1"/>
  <c r="AF195" i="9" s="1"/>
  <c r="V195" i="9" a="1"/>
  <c r="V195" i="9" s="1"/>
  <c r="AK195" i="9" a="1"/>
  <c r="AK195" i="9" s="1"/>
  <c r="P195" i="9" a="1"/>
  <c r="P195" i="9" s="1"/>
  <c r="AX195" i="9" a="1"/>
  <c r="AX195" i="9" s="1"/>
  <c r="AE195" i="9" a="1"/>
  <c r="AE195" i="9" s="1"/>
  <c r="AW195" i="9" a="1"/>
  <c r="AW195" i="9" s="1"/>
  <c r="AD195" i="9" a="1"/>
  <c r="AD195" i="9" s="1"/>
  <c r="AV195" i="9" a="1"/>
  <c r="AV195" i="9" s="1"/>
  <c r="AA195" i="9" a="1"/>
  <c r="AA195" i="9" s="1"/>
  <c r="AU195" i="9" a="1"/>
  <c r="AU195" i="9" s="1"/>
  <c r="Z195" i="9" a="1"/>
  <c r="Z195" i="9" s="1"/>
  <c r="AN195" i="9" a="1"/>
  <c r="AN195" i="9" s="1"/>
  <c r="S195" i="9" a="1"/>
  <c r="S195" i="9" s="1"/>
  <c r="AM195" i="9" a="1"/>
  <c r="AM195" i="9" s="1"/>
  <c r="R195" i="9" a="1"/>
  <c r="R195" i="9" s="1"/>
  <c r="AL195" i="9" a="1"/>
  <c r="AL195" i="9" s="1"/>
  <c r="Q195" i="9" a="1"/>
  <c r="Q195" i="9" s="1"/>
  <c r="L6" i="7"/>
  <c r="AV583" i="13"/>
  <c r="AX580" i="9"/>
  <c r="AP580" i="9"/>
  <c r="AW580" i="9"/>
  <c r="AO580" i="9"/>
  <c r="AV580" i="9"/>
  <c r="AU580" i="9"/>
  <c r="AT580" i="9"/>
  <c r="AS580" i="9"/>
  <c r="AY580" i="9"/>
  <c r="AR580" i="9"/>
  <c r="AQ580" i="9"/>
  <c r="AQ583" i="13"/>
  <c r="BB583" i="13"/>
  <c r="AU583" i="13"/>
  <c r="AF583" i="13"/>
  <c r="AN583" i="13"/>
  <c r="AO583" i="13"/>
  <c r="AZ583" i="13"/>
  <c r="AP583" i="13"/>
  <c r="AD583" i="13"/>
  <c r="F197" i="13"/>
  <c r="AH583" i="13"/>
  <c r="AM583" i="13"/>
  <c r="AV198" i="13" a="1"/>
  <c r="AV198" i="13" s="1"/>
  <c r="AP198" i="13" a="1"/>
  <c r="AP198" i="13" s="1"/>
  <c r="AE198" i="13" a="1"/>
  <c r="AE198" i="13" s="1"/>
  <c r="S198" i="13" a="1"/>
  <c r="S198" i="13" s="1"/>
  <c r="BA198" i="13" a="1"/>
  <c r="BA198" i="13" s="1"/>
  <c r="AU198" i="13" a="1"/>
  <c r="AU198" i="13" s="1"/>
  <c r="AN198" i="13" a="1"/>
  <c r="AN198" i="13" s="1"/>
  <c r="AI198" i="13" a="1"/>
  <c r="AI198" i="13" s="1"/>
  <c r="AD198" i="13" a="1"/>
  <c r="AD198" i="13" s="1"/>
  <c r="Q198" i="13" a="1"/>
  <c r="Q198" i="13" s="1"/>
  <c r="AZ198" i="13" a="1"/>
  <c r="AZ198" i="13" s="1"/>
  <c r="AH198" i="13" a="1"/>
  <c r="AH198" i="13" s="1"/>
  <c r="AC198" i="13" a="1"/>
  <c r="AC198" i="13" s="1"/>
  <c r="W198" i="13" a="1"/>
  <c r="W198" i="13" s="1"/>
  <c r="AY198" i="13" a="1"/>
  <c r="AY198" i="13" s="1"/>
  <c r="AT198" i="13" a="1"/>
  <c r="AT198" i="13" s="1"/>
  <c r="AM198" i="13" a="1"/>
  <c r="AM198" i="13" s="1"/>
  <c r="AG198" i="13" a="1"/>
  <c r="AG198" i="13" s="1"/>
  <c r="AB198" i="13" a="1"/>
  <c r="AB198" i="13" s="1"/>
  <c r="V198" i="13" a="1"/>
  <c r="V198" i="13" s="1"/>
  <c r="P198" i="13" a="1"/>
  <c r="P198" i="13" s="1"/>
  <c r="AJ198" i="13" a="1"/>
  <c r="AJ198" i="13" s="1"/>
  <c r="X198" i="13" a="1"/>
  <c r="X198" i="13" s="1"/>
  <c r="BD198" i="13" a="1"/>
  <c r="BD198" i="13" s="1"/>
  <c r="AS198" i="13" a="1"/>
  <c r="AS198" i="13" s="1"/>
  <c r="U198" i="13" a="1"/>
  <c r="U198" i="13" s="1"/>
  <c r="AR198" i="13" a="1"/>
  <c r="AR198" i="13" s="1"/>
  <c r="AF198" i="13" a="1"/>
  <c r="AF198" i="13" s="1"/>
  <c r="AK198" i="13" a="1"/>
  <c r="AK198" i="13" s="1"/>
  <c r="Y198" i="13" a="1"/>
  <c r="Y198" i="13" s="1"/>
  <c r="AW198" i="13" a="1"/>
  <c r="AW198" i="13" s="1"/>
  <c r="Z198" i="13" a="1"/>
  <c r="Z198" i="13" s="1"/>
  <c r="AQ198" i="13" a="1"/>
  <c r="AQ198" i="13" s="1"/>
  <c r="T198" i="13" a="1"/>
  <c r="T198" i="13" s="1"/>
  <c r="AO198" i="13" a="1"/>
  <c r="AO198" i="13" s="1"/>
  <c r="R198" i="13" a="1"/>
  <c r="R198" i="13" s="1"/>
  <c r="AL198" i="13" a="1"/>
  <c r="AL198" i="13" s="1"/>
  <c r="O198" i="13" a="1"/>
  <c r="O198" i="13" s="1"/>
  <c r="AX198" i="13" a="1"/>
  <c r="AX198" i="13" s="1"/>
  <c r="AA198" i="13" a="1"/>
  <c r="AA198" i="13" s="1"/>
  <c r="BC198" i="13" a="1"/>
  <c r="BC198" i="13" s="1"/>
  <c r="BB198" i="13" a="1"/>
  <c r="BB198" i="13" s="1"/>
  <c r="BA583" i="13"/>
  <c r="AR583" i="13"/>
  <c r="AK583" i="13"/>
  <c r="AJ583" i="13"/>
  <c r="AS583" i="13"/>
  <c r="BD583" i="13"/>
  <c r="AE583" i="13"/>
  <c r="AL583" i="13"/>
  <c r="AY583" i="13"/>
  <c r="AG583" i="13"/>
  <c r="AI583" i="13"/>
  <c r="AW583" i="13"/>
  <c r="E575" i="9"/>
  <c r="E573" i="13"/>
  <c r="AX583" i="13"/>
  <c r="AT583" i="13"/>
  <c r="BC583" i="13"/>
  <c r="I581" i="13"/>
  <c r="H581" i="13"/>
  <c r="D396" i="13"/>
  <c r="E396" i="13" s="1"/>
  <c r="F394" i="13"/>
  <c r="AE395" i="13"/>
  <c r="BB395" i="13"/>
  <c r="AD395" i="13"/>
  <c r="AL395" i="13"/>
  <c r="AQ395" i="13"/>
  <c r="AX395" i="13"/>
  <c r="AT395" i="13"/>
  <c r="AO395" i="13"/>
  <c r="AI395" i="13"/>
  <c r="AG395" i="13"/>
  <c r="AZ395" i="13"/>
  <c r="AN395" i="13"/>
  <c r="AW395" i="13"/>
  <c r="AR395" i="13"/>
  <c r="BD395" i="13"/>
  <c r="BC395" i="13"/>
  <c r="AJ395" i="13"/>
  <c r="AS395" i="13"/>
  <c r="AV395" i="13"/>
  <c r="BA395" i="13"/>
  <c r="AP395" i="13"/>
  <c r="AU395" i="13"/>
  <c r="AH395" i="13"/>
  <c r="AK395" i="13"/>
  <c r="AF395" i="13"/>
  <c r="AM395" i="13"/>
  <c r="AY395" i="13"/>
  <c r="E199" i="13"/>
  <c r="D200" i="13"/>
  <c r="J586" i="13" s="1"/>
  <c r="C201" i="13"/>
  <c r="G582" i="13"/>
  <c r="F582" i="13" s="1"/>
  <c r="M175" i="11"/>
  <c r="U175" i="11"/>
  <c r="L175" i="11"/>
  <c r="V175" i="11"/>
  <c r="N175" i="11"/>
  <c r="W175" i="11"/>
  <c r="O175" i="11"/>
  <c r="X175" i="11"/>
  <c r="J175" i="11"/>
  <c r="S175" i="11"/>
  <c r="Y175" i="11"/>
  <c r="H175" i="11"/>
  <c r="Z175" i="11"/>
  <c r="I175" i="11"/>
  <c r="R175" i="11"/>
  <c r="T175" i="11"/>
  <c r="Q175" i="11"/>
  <c r="K175" i="11"/>
  <c r="P175" i="11"/>
  <c r="G175" i="11"/>
  <c r="E174" i="11"/>
  <c r="E574" i="13" s="1"/>
  <c r="D583" i="9"/>
  <c r="C181" i="11" s="1"/>
  <c r="B181" i="11"/>
  <c r="K584" i="9"/>
  <c r="L584" i="9"/>
  <c r="F578" i="9"/>
  <c r="H578" i="9" s="1"/>
  <c r="D176" i="11"/>
  <c r="H577" i="9"/>
  <c r="I577" i="9"/>
  <c r="AF580" i="9"/>
  <c r="AK580" i="9"/>
  <c r="AL580" i="9"/>
  <c r="AZ580" i="9"/>
  <c r="AI580" i="9"/>
  <c r="AN580" i="9"/>
  <c r="F194" i="9"/>
  <c r="AH580" i="9"/>
  <c r="AE580" i="9"/>
  <c r="AJ580" i="9"/>
  <c r="AC580" i="9"/>
  <c r="BD580" i="9"/>
  <c r="AD580" i="9"/>
  <c r="BC580" i="9"/>
  <c r="BA580" i="9"/>
  <c r="E196" i="9"/>
  <c r="AM580" i="9"/>
  <c r="AG580" i="9"/>
  <c r="BB580" i="9"/>
  <c r="G579" i="9"/>
  <c r="P584" i="9"/>
  <c r="Q584" i="9"/>
  <c r="R584" i="9"/>
  <c r="S584" i="9"/>
  <c r="T584" i="9"/>
  <c r="U584" i="9"/>
  <c r="V584" i="9"/>
  <c r="W584" i="9"/>
  <c r="X584" i="9"/>
  <c r="Y584" i="9"/>
  <c r="Z584" i="9"/>
  <c r="AA584" i="9"/>
  <c r="AB584" i="9"/>
  <c r="AC584" i="9"/>
  <c r="F391" i="9"/>
  <c r="AV392" i="9"/>
  <c r="AY392" i="9"/>
  <c r="BC392" i="9"/>
  <c r="AW392" i="9"/>
  <c r="AR392" i="9"/>
  <c r="BD392" i="9"/>
  <c r="AS392" i="9"/>
  <c r="AX392" i="9"/>
  <c r="AT392" i="9"/>
  <c r="AU392" i="9"/>
  <c r="AP392" i="9"/>
  <c r="BA392" i="9"/>
  <c r="AZ392" i="9"/>
  <c r="BB392" i="9"/>
  <c r="AQ392" i="9"/>
  <c r="D197" i="9"/>
  <c r="B199" i="9"/>
  <c r="AH392" i="9"/>
  <c r="AN392" i="9"/>
  <c r="AC392" i="9"/>
  <c r="AE392" i="9"/>
  <c r="AF392" i="9"/>
  <c r="AK392" i="9"/>
  <c r="AG392" i="9"/>
  <c r="AD392" i="9"/>
  <c r="AO392" i="9"/>
  <c r="AM392" i="9"/>
  <c r="AJ392" i="9"/>
  <c r="AL392" i="9"/>
  <c r="AI392" i="9"/>
  <c r="D393" i="9"/>
  <c r="E393" i="9" s="1"/>
  <c r="P394" i="9"/>
  <c r="X394" i="9"/>
  <c r="Q394" i="9"/>
  <c r="Y394" i="9"/>
  <c r="R394" i="9"/>
  <c r="Z394" i="9"/>
  <c r="V394" i="9"/>
  <c r="AB394" i="9"/>
  <c r="AC394" i="9"/>
  <c r="T394" i="9"/>
  <c r="AA394" i="9"/>
  <c r="S394" i="9"/>
  <c r="U394" i="9"/>
  <c r="W394" i="9"/>
  <c r="B585" i="9"/>
  <c r="O585" i="9" s="1"/>
  <c r="B395" i="9"/>
  <c r="O395" i="9" s="1"/>
  <c r="G1458" i="10" l="1"/>
  <c r="F1457" i="10"/>
  <c r="BC196" i="9" a="1"/>
  <c r="BC196" i="9" s="1"/>
  <c r="AV196" i="9" a="1"/>
  <c r="AV196" i="9" s="1"/>
  <c r="AO196" i="9" a="1"/>
  <c r="AO196" i="9" s="1"/>
  <c r="AG196" i="9" a="1"/>
  <c r="AG196" i="9" s="1"/>
  <c r="Y196" i="9" a="1"/>
  <c r="Y196" i="9" s="1"/>
  <c r="Q196" i="9" a="1"/>
  <c r="Q196" i="9" s="1"/>
  <c r="AH196" i="9" a="1"/>
  <c r="AH196" i="9" s="1"/>
  <c r="Z196" i="9" a="1"/>
  <c r="Z196" i="9" s="1"/>
  <c r="R196" i="9" a="1"/>
  <c r="R196" i="9" s="1"/>
  <c r="BB196" i="9" a="1"/>
  <c r="BB196" i="9" s="1"/>
  <c r="AS196" i="9" a="1"/>
  <c r="AS196" i="9" s="1"/>
  <c r="AJ196" i="9" a="1"/>
  <c r="AJ196" i="9" s="1"/>
  <c r="X196" i="9" a="1"/>
  <c r="X196" i="9" s="1"/>
  <c r="BA196" i="9" a="1"/>
  <c r="BA196" i="9" s="1"/>
  <c r="AR196" i="9" a="1"/>
  <c r="AR196" i="9" s="1"/>
  <c r="AI196" i="9" a="1"/>
  <c r="AI196" i="9" s="1"/>
  <c r="W196" i="9" a="1"/>
  <c r="W196" i="9" s="1"/>
  <c r="AZ196" i="9" a="1"/>
  <c r="AZ196" i="9" s="1"/>
  <c r="AQ196" i="9" a="1"/>
  <c r="AQ196" i="9" s="1"/>
  <c r="AF196" i="9" a="1"/>
  <c r="AF196" i="9" s="1"/>
  <c r="V196" i="9" a="1"/>
  <c r="V196" i="9" s="1"/>
  <c r="AY196" i="9" a="1"/>
  <c r="AY196" i="9" s="1"/>
  <c r="AP196" i="9" a="1"/>
  <c r="AP196" i="9" s="1"/>
  <c r="AE196" i="9" a="1"/>
  <c r="AE196" i="9" s="1"/>
  <c r="U196" i="9" a="1"/>
  <c r="U196" i="9" s="1"/>
  <c r="BD196" i="9" a="1"/>
  <c r="BD196" i="9" s="1"/>
  <c r="AK196" i="9" a="1"/>
  <c r="AK196" i="9" s="1"/>
  <c r="O196" i="9" a="1"/>
  <c r="O196" i="9" s="1"/>
  <c r="AX196" i="9" a="1"/>
  <c r="AX196" i="9" s="1"/>
  <c r="AD196" i="9" a="1"/>
  <c r="AD196" i="9" s="1"/>
  <c r="AW196" i="9" a="1"/>
  <c r="AW196" i="9" s="1"/>
  <c r="AC196" i="9" a="1"/>
  <c r="AC196" i="9" s="1"/>
  <c r="AU196" i="9" a="1"/>
  <c r="AU196" i="9" s="1"/>
  <c r="AB196" i="9" a="1"/>
  <c r="AB196" i="9" s="1"/>
  <c r="AT196" i="9" a="1"/>
  <c r="AT196" i="9" s="1"/>
  <c r="AA196" i="9" a="1"/>
  <c r="AA196" i="9" s="1"/>
  <c r="AN196" i="9" a="1"/>
  <c r="AN196" i="9" s="1"/>
  <c r="T196" i="9" a="1"/>
  <c r="T196" i="9" s="1"/>
  <c r="AM196" i="9" a="1"/>
  <c r="AM196" i="9" s="1"/>
  <c r="S196" i="9" a="1"/>
  <c r="S196" i="9" s="1"/>
  <c r="AL196" i="9" a="1"/>
  <c r="AL196" i="9" s="1"/>
  <c r="P196" i="9" a="1"/>
  <c r="P196" i="9" s="1"/>
  <c r="L5" i="7"/>
  <c r="AV581" i="9"/>
  <c r="AU581" i="9"/>
  <c r="AT581" i="9"/>
  <c r="AS581" i="9"/>
  <c r="AY581" i="9"/>
  <c r="AO581" i="9"/>
  <c r="AP581" i="9"/>
  <c r="AX581" i="9"/>
  <c r="AW581" i="9"/>
  <c r="AR581" i="9"/>
  <c r="AQ581" i="9"/>
  <c r="G583" i="13"/>
  <c r="F583" i="13" s="1"/>
  <c r="H583" i="13" s="1"/>
  <c r="F198" i="13"/>
  <c r="AZ199" i="13" a="1"/>
  <c r="AZ199" i="13" s="1"/>
  <c r="AT199" i="13" a="1"/>
  <c r="AT199" i="13" s="1"/>
  <c r="AN199" i="13" a="1"/>
  <c r="AN199" i="13" s="1"/>
  <c r="AI199" i="13" a="1"/>
  <c r="AI199" i="13" s="1"/>
  <c r="BC199" i="13" a="1"/>
  <c r="BC199" i="13" s="1"/>
  <c r="AX199" i="13" a="1"/>
  <c r="AX199" i="13" s="1"/>
  <c r="AS199" i="13" a="1"/>
  <c r="AS199" i="13" s="1"/>
  <c r="AG199" i="13" a="1"/>
  <c r="AG199" i="13" s="1"/>
  <c r="AA199" i="13" a="1"/>
  <c r="AA199" i="13" s="1"/>
  <c r="P199" i="13" a="1"/>
  <c r="P199" i="13" s="1"/>
  <c r="AL199" i="13" a="1"/>
  <c r="AL199" i="13" s="1"/>
  <c r="AF199" i="13" a="1"/>
  <c r="AF199" i="13" s="1"/>
  <c r="U199" i="13" a="1"/>
  <c r="U199" i="13" s="1"/>
  <c r="O199" i="13" a="1"/>
  <c r="O199" i="13" s="1"/>
  <c r="BB199" i="13" a="1"/>
  <c r="BB199" i="13" s="1"/>
  <c r="AW199" i="13" a="1"/>
  <c r="AW199" i="13" s="1"/>
  <c r="AR199" i="13" a="1"/>
  <c r="AR199" i="13" s="1"/>
  <c r="AE199" i="13" a="1"/>
  <c r="AE199" i="13" s="1"/>
  <c r="Z199" i="13" a="1"/>
  <c r="Z199" i="13" s="1"/>
  <c r="AY199" i="13" a="1"/>
  <c r="AY199" i="13" s="1"/>
  <c r="AM199" i="13" a="1"/>
  <c r="AM199" i="13" s="1"/>
  <c r="AB199" i="13" a="1"/>
  <c r="AB199" i="13" s="1"/>
  <c r="Q199" i="13" a="1"/>
  <c r="Q199" i="13" s="1"/>
  <c r="AV199" i="13" a="1"/>
  <c r="AV199" i="13" s="1"/>
  <c r="AK199" i="13" a="1"/>
  <c r="AK199" i="13" s="1"/>
  <c r="Y199" i="13" a="1"/>
  <c r="Y199" i="13" s="1"/>
  <c r="AU199" i="13" a="1"/>
  <c r="AU199" i="13" s="1"/>
  <c r="X199" i="13" a="1"/>
  <c r="X199" i="13" s="1"/>
  <c r="AO199" i="13" a="1"/>
  <c r="AO199" i="13" s="1"/>
  <c r="AC199" i="13" a="1"/>
  <c r="AC199" i="13" s="1"/>
  <c r="R199" i="13" a="1"/>
  <c r="R199" i="13" s="1"/>
  <c r="BA199" i="13" a="1"/>
  <c r="BA199" i="13" s="1"/>
  <c r="W199" i="13" a="1"/>
  <c r="W199" i="13" s="1"/>
  <c r="V199" i="13" a="1"/>
  <c r="V199" i="13" s="1"/>
  <c r="AQ199" i="13" a="1"/>
  <c r="AQ199" i="13" s="1"/>
  <c r="T199" i="13" a="1"/>
  <c r="T199" i="13" s="1"/>
  <c r="AP199" i="13" a="1"/>
  <c r="AP199" i="13" s="1"/>
  <c r="S199" i="13" a="1"/>
  <c r="S199" i="13" s="1"/>
  <c r="AD199" i="13" a="1"/>
  <c r="AD199" i="13" s="1"/>
  <c r="AH199" i="13" a="1"/>
  <c r="AH199" i="13" s="1"/>
  <c r="BD199" i="13" a="1"/>
  <c r="BD199" i="13" s="1"/>
  <c r="AJ199" i="13" a="1"/>
  <c r="AJ199" i="13" s="1"/>
  <c r="E200" i="13"/>
  <c r="BA396" i="13"/>
  <c r="AI396" i="13"/>
  <c r="AS396" i="13"/>
  <c r="AY396" i="13"/>
  <c r="BB396" i="13"/>
  <c r="AW396" i="13"/>
  <c r="AL396" i="13"/>
  <c r="AK396" i="13"/>
  <c r="AO396" i="13"/>
  <c r="AT396" i="13"/>
  <c r="AM396" i="13"/>
  <c r="BD396" i="13"/>
  <c r="AQ396" i="13"/>
  <c r="AD396" i="13"/>
  <c r="BC396" i="13"/>
  <c r="AH396" i="13"/>
  <c r="AX396" i="13"/>
  <c r="AJ396" i="13"/>
  <c r="AU396" i="13"/>
  <c r="AF396" i="13"/>
  <c r="AP396" i="13"/>
  <c r="AE396" i="13"/>
  <c r="AR396" i="13"/>
  <c r="AV396" i="13"/>
  <c r="AG396" i="13"/>
  <c r="AN396" i="13"/>
  <c r="AZ396" i="13"/>
  <c r="F395" i="13"/>
  <c r="D201" i="13"/>
  <c r="J587" i="13" s="1"/>
  <c r="I582" i="13"/>
  <c r="H582" i="13"/>
  <c r="AI584" i="13"/>
  <c r="AQ584" i="13"/>
  <c r="AY584" i="13"/>
  <c r="AM584" i="13"/>
  <c r="BC584" i="13"/>
  <c r="BD584" i="13"/>
  <c r="AJ584" i="13"/>
  <c r="AR584" i="13"/>
  <c r="AZ584" i="13"/>
  <c r="AK584" i="13"/>
  <c r="AS584" i="13"/>
  <c r="BA584" i="13"/>
  <c r="AT584" i="13"/>
  <c r="BB584" i="13"/>
  <c r="AE584" i="13"/>
  <c r="AU584" i="13"/>
  <c r="AV584" i="13"/>
  <c r="AD584" i="13"/>
  <c r="AL584" i="13"/>
  <c r="AF584" i="13"/>
  <c r="AG584" i="13"/>
  <c r="AO584" i="13"/>
  <c r="AW584" i="13"/>
  <c r="AH584" i="13"/>
  <c r="AP584" i="13"/>
  <c r="AX584" i="13"/>
  <c r="AN584" i="13"/>
  <c r="I578" i="9"/>
  <c r="E576" i="9"/>
  <c r="D584" i="9"/>
  <c r="C182" i="11" s="1"/>
  <c r="B182" i="11"/>
  <c r="E175" i="11"/>
  <c r="E575" i="13" s="1"/>
  <c r="I176" i="11"/>
  <c r="Q176" i="11"/>
  <c r="Y176" i="11"/>
  <c r="K176" i="11"/>
  <c r="T176" i="11"/>
  <c r="L176" i="11"/>
  <c r="U176" i="11"/>
  <c r="M176" i="11"/>
  <c r="V176" i="11"/>
  <c r="H176" i="11"/>
  <c r="R176" i="11"/>
  <c r="W176" i="11"/>
  <c r="X176" i="11"/>
  <c r="Z176" i="11"/>
  <c r="P176" i="11"/>
  <c r="S176" i="11"/>
  <c r="J176" i="11"/>
  <c r="N176" i="11"/>
  <c r="O176" i="11"/>
  <c r="G176" i="11"/>
  <c r="F579" i="9"/>
  <c r="H579" i="9" s="1"/>
  <c r="D177" i="11"/>
  <c r="K585" i="9"/>
  <c r="L585" i="9"/>
  <c r="AH581" i="9"/>
  <c r="G580" i="9"/>
  <c r="AD581" i="9"/>
  <c r="AN581" i="9"/>
  <c r="AM581" i="9"/>
  <c r="AF581" i="9"/>
  <c r="BA581" i="9"/>
  <c r="F195" i="9"/>
  <c r="AC581" i="9"/>
  <c r="AG581" i="9"/>
  <c r="BC581" i="9"/>
  <c r="AZ581" i="9"/>
  <c r="AI581" i="9"/>
  <c r="BD581" i="9"/>
  <c r="BB581" i="9"/>
  <c r="AE581" i="9"/>
  <c r="AK581" i="9"/>
  <c r="AL581" i="9"/>
  <c r="AJ581" i="9"/>
  <c r="E197" i="9"/>
  <c r="J583" i="9"/>
  <c r="F392" i="9"/>
  <c r="P585" i="9"/>
  <c r="Q585" i="9"/>
  <c r="R585" i="9"/>
  <c r="S585" i="9"/>
  <c r="T585" i="9"/>
  <c r="U585" i="9"/>
  <c r="V585" i="9"/>
  <c r="W585" i="9"/>
  <c r="X585" i="9"/>
  <c r="Y585" i="9"/>
  <c r="Z585" i="9"/>
  <c r="AA585" i="9"/>
  <c r="AB585" i="9"/>
  <c r="AC585" i="9"/>
  <c r="AQ393" i="9"/>
  <c r="AT393" i="9"/>
  <c r="AX393" i="9"/>
  <c r="AU393" i="9"/>
  <c r="AZ393" i="9"/>
  <c r="BA393" i="9"/>
  <c r="AW393" i="9"/>
  <c r="AY393" i="9"/>
  <c r="BD393" i="9"/>
  <c r="BB393" i="9"/>
  <c r="AV393" i="9"/>
  <c r="AR393" i="9"/>
  <c r="BC393" i="9"/>
  <c r="AP393" i="9"/>
  <c r="AS393" i="9"/>
  <c r="AL393" i="9"/>
  <c r="AG393" i="9"/>
  <c r="AE393" i="9"/>
  <c r="AJ393" i="9"/>
  <c r="AM393" i="9"/>
  <c r="AH393" i="9"/>
  <c r="AO393" i="9"/>
  <c r="AF393" i="9"/>
  <c r="AD393" i="9"/>
  <c r="AN393" i="9"/>
  <c r="AI393" i="9"/>
  <c r="AK393" i="9"/>
  <c r="D198" i="9"/>
  <c r="B200" i="9"/>
  <c r="D394" i="9"/>
  <c r="E394" i="9" s="1"/>
  <c r="V395" i="9"/>
  <c r="W395" i="9"/>
  <c r="P395" i="9"/>
  <c r="X395" i="9"/>
  <c r="T395" i="9"/>
  <c r="AB395" i="9"/>
  <c r="R395" i="9"/>
  <c r="S395" i="9"/>
  <c r="U395" i="9"/>
  <c r="Z395" i="9"/>
  <c r="Q395" i="9"/>
  <c r="AA395" i="9"/>
  <c r="AC395" i="9"/>
  <c r="Y395" i="9"/>
  <c r="B586" i="9"/>
  <c r="O586" i="9" s="1"/>
  <c r="B396" i="9"/>
  <c r="O396" i="9" s="1"/>
  <c r="G1457" i="10" l="1"/>
  <c r="F1456" i="10"/>
  <c r="AX197" i="9" a="1"/>
  <c r="AX197" i="9" s="1"/>
  <c r="AQ197" i="9" a="1"/>
  <c r="AQ197" i="9" s="1"/>
  <c r="AJ197" i="9" a="1"/>
  <c r="AJ197" i="9" s="1"/>
  <c r="AB197" i="9" a="1"/>
  <c r="AB197" i="9" s="1"/>
  <c r="T197" i="9" a="1"/>
  <c r="T197" i="9" s="1"/>
  <c r="AY197" i="9" a="1"/>
  <c r="AY197" i="9" s="1"/>
  <c r="AR197" i="9" a="1"/>
  <c r="AR197" i="9" s="1"/>
  <c r="AK197" i="9" a="1"/>
  <c r="AK197" i="9" s="1"/>
  <c r="AC197" i="9" a="1"/>
  <c r="AC197" i="9" s="1"/>
  <c r="U197" i="9" a="1"/>
  <c r="U197" i="9" s="1"/>
  <c r="BA197" i="9" a="1"/>
  <c r="BA197" i="9" s="1"/>
  <c r="AP197" i="9" a="1"/>
  <c r="AP197" i="9" s="1"/>
  <c r="AG197" i="9" a="1"/>
  <c r="AG197" i="9" s="1"/>
  <c r="W197" i="9" a="1"/>
  <c r="W197" i="9" s="1"/>
  <c r="AZ197" i="9" a="1"/>
  <c r="AZ197" i="9" s="1"/>
  <c r="AO197" i="9" a="1"/>
  <c r="AO197" i="9" s="1"/>
  <c r="AF197" i="9" a="1"/>
  <c r="AF197" i="9" s="1"/>
  <c r="V197" i="9" a="1"/>
  <c r="V197" i="9" s="1"/>
  <c r="AW197" i="9" a="1"/>
  <c r="AW197" i="9" s="1"/>
  <c r="AN197" i="9" a="1"/>
  <c r="AN197" i="9" s="1"/>
  <c r="AE197" i="9" a="1"/>
  <c r="AE197" i="9" s="1"/>
  <c r="S197" i="9" a="1"/>
  <c r="S197" i="9" s="1"/>
  <c r="AV197" i="9" a="1"/>
  <c r="AV197" i="9" s="1"/>
  <c r="AM197" i="9" a="1"/>
  <c r="AM197" i="9" s="1"/>
  <c r="AD197" i="9" a="1"/>
  <c r="AD197" i="9" s="1"/>
  <c r="R197" i="9" a="1"/>
  <c r="R197" i="9" s="1"/>
  <c r="AH197" i="9" a="1"/>
  <c r="AH197" i="9" s="1"/>
  <c r="AU197" i="9" a="1"/>
  <c r="AU197" i="9" s="1"/>
  <c r="AA197" i="9" a="1"/>
  <c r="AA197" i="9" s="1"/>
  <c r="AT197" i="9" a="1"/>
  <c r="AT197" i="9" s="1"/>
  <c r="Z197" i="9" a="1"/>
  <c r="Z197" i="9" s="1"/>
  <c r="Y197" i="9" a="1"/>
  <c r="Y197" i="9" s="1"/>
  <c r="AS197" i="9" a="1"/>
  <c r="AS197" i="9" s="1"/>
  <c r="X197" i="9" a="1"/>
  <c r="X197" i="9" s="1"/>
  <c r="BD197" i="9" a="1"/>
  <c r="BD197" i="9" s="1"/>
  <c r="Q197" i="9" a="1"/>
  <c r="Q197" i="9" s="1"/>
  <c r="BC197" i="9" a="1"/>
  <c r="BC197" i="9" s="1"/>
  <c r="AL197" i="9" a="1"/>
  <c r="AL197" i="9" s="1"/>
  <c r="P197" i="9" a="1"/>
  <c r="P197" i="9" s="1"/>
  <c r="BB197" i="9" a="1"/>
  <c r="BB197" i="9" s="1"/>
  <c r="AI197" i="9" a="1"/>
  <c r="AI197" i="9" s="1"/>
  <c r="O197" i="9" a="1"/>
  <c r="O197" i="9" s="1"/>
  <c r="I583" i="13"/>
  <c r="AT582" i="9"/>
  <c r="AS582" i="9"/>
  <c r="AR582" i="9"/>
  <c r="AY582" i="9"/>
  <c r="AQ582" i="9"/>
  <c r="AU582" i="9"/>
  <c r="AP582" i="9"/>
  <c r="AO582" i="9"/>
  <c r="AV582" i="9"/>
  <c r="AX582" i="9"/>
  <c r="AW582" i="9"/>
  <c r="F199" i="13"/>
  <c r="BA200" i="13" a="1"/>
  <c r="BA200" i="13" s="1"/>
  <c r="AQ200" i="13" a="1"/>
  <c r="AQ200" i="13" s="1"/>
  <c r="AK200" i="13" a="1"/>
  <c r="AK200" i="13" s="1"/>
  <c r="AF200" i="13" a="1"/>
  <c r="AF200" i="13" s="1"/>
  <c r="AA200" i="13" a="1"/>
  <c r="AA200" i="13" s="1"/>
  <c r="T200" i="13" a="1"/>
  <c r="T200" i="13" s="1"/>
  <c r="O200" i="13" a="1"/>
  <c r="O200" i="13" s="1"/>
  <c r="AZ200" i="13" a="1"/>
  <c r="AZ200" i="13" s="1"/>
  <c r="AU200" i="13" a="1"/>
  <c r="AU200" i="13" s="1"/>
  <c r="AP200" i="13" a="1"/>
  <c r="AP200" i="13" s="1"/>
  <c r="AJ200" i="13" a="1"/>
  <c r="AJ200" i="13" s="1"/>
  <c r="Z200" i="13" a="1"/>
  <c r="Z200" i="13" s="1"/>
  <c r="S200" i="13" a="1"/>
  <c r="S200" i="13" s="1"/>
  <c r="AT200" i="13" a="1"/>
  <c r="AT200" i="13" s="1"/>
  <c r="AO200" i="13" a="1"/>
  <c r="AO200" i="13" s="1"/>
  <c r="AD200" i="13" a="1"/>
  <c r="AD200" i="13" s="1"/>
  <c r="Y200" i="13" a="1"/>
  <c r="Y200" i="13" s="1"/>
  <c r="AY200" i="13" a="1"/>
  <c r="AY200" i="13" s="1"/>
  <c r="AS200" i="13" a="1"/>
  <c r="AS200" i="13" s="1"/>
  <c r="AN200" i="13" a="1"/>
  <c r="AN200" i="13" s="1"/>
  <c r="AI200" i="13" a="1"/>
  <c r="AI200" i="13" s="1"/>
  <c r="AC200" i="13" a="1"/>
  <c r="AC200" i="13" s="1"/>
  <c r="X200" i="13" a="1"/>
  <c r="X200" i="13" s="1"/>
  <c r="R200" i="13" a="1"/>
  <c r="R200" i="13" s="1"/>
  <c r="AE200" i="13" a="1"/>
  <c r="AE200" i="13" s="1"/>
  <c r="Q200" i="13" a="1"/>
  <c r="Q200" i="13" s="1"/>
  <c r="AX200" i="13" a="1"/>
  <c r="AX200" i="13" s="1"/>
  <c r="AM200" i="13" a="1"/>
  <c r="AM200" i="13" s="1"/>
  <c r="AB200" i="13" a="1"/>
  <c r="AB200" i="13" s="1"/>
  <c r="BB200" i="13" a="1"/>
  <c r="BB200" i="13" s="1"/>
  <c r="AG200" i="13" a="1"/>
  <c r="AG200" i="13" s="1"/>
  <c r="U200" i="13" a="1"/>
  <c r="U200" i="13" s="1"/>
  <c r="BC200" i="13" a="1"/>
  <c r="BC200" i="13" s="1"/>
  <c r="AH200" i="13" a="1"/>
  <c r="AH200" i="13" s="1"/>
  <c r="AW200" i="13" a="1"/>
  <c r="AW200" i="13" s="1"/>
  <c r="AV200" i="13" a="1"/>
  <c r="AV200" i="13" s="1"/>
  <c r="W200" i="13" a="1"/>
  <c r="W200" i="13" s="1"/>
  <c r="AR200" i="13" a="1"/>
  <c r="AR200" i="13" s="1"/>
  <c r="V200" i="13" a="1"/>
  <c r="V200" i="13" s="1"/>
  <c r="BD200" i="13" a="1"/>
  <c r="BD200" i="13" s="1"/>
  <c r="AL200" i="13" a="1"/>
  <c r="AL200" i="13" s="1"/>
  <c r="P200" i="13" a="1"/>
  <c r="P200" i="13" s="1"/>
  <c r="E201" i="13"/>
  <c r="F396" i="13"/>
  <c r="AD585" i="13"/>
  <c r="AL585" i="13"/>
  <c r="AT585" i="13"/>
  <c r="BB585" i="13"/>
  <c r="AN585" i="13"/>
  <c r="AG585" i="13"/>
  <c r="AP585" i="13"/>
  <c r="AE585" i="13"/>
  <c r="AM585" i="13"/>
  <c r="AU585" i="13"/>
  <c r="BC585" i="13"/>
  <c r="AF585" i="13"/>
  <c r="BD585" i="13"/>
  <c r="AX585" i="13"/>
  <c r="AI585" i="13"/>
  <c r="AQ585" i="13"/>
  <c r="AV585" i="13"/>
  <c r="AW585" i="13"/>
  <c r="AY585" i="13"/>
  <c r="AO585" i="13"/>
  <c r="AH585" i="13"/>
  <c r="AJ585" i="13"/>
  <c r="AR585" i="13"/>
  <c r="AZ585" i="13"/>
  <c r="AK585" i="13"/>
  <c r="AS585" i="13"/>
  <c r="BA585" i="13"/>
  <c r="G584" i="13"/>
  <c r="F584" i="13" s="1"/>
  <c r="I579" i="9"/>
  <c r="BA582" i="9"/>
  <c r="K586" i="9"/>
  <c r="L586" i="9"/>
  <c r="F580" i="9"/>
  <c r="I580" i="9" s="1"/>
  <c r="D178" i="11"/>
  <c r="E577" i="9"/>
  <c r="N177" i="11"/>
  <c r="V177" i="11"/>
  <c r="H177" i="11"/>
  <c r="P177" i="11"/>
  <c r="X177" i="11"/>
  <c r="I177" i="11"/>
  <c r="Q177" i="11"/>
  <c r="Y177" i="11"/>
  <c r="K177" i="11"/>
  <c r="S177" i="11"/>
  <c r="L177" i="11"/>
  <c r="M177" i="11"/>
  <c r="O177" i="11"/>
  <c r="W177" i="11"/>
  <c r="J177" i="11"/>
  <c r="R177" i="11"/>
  <c r="T177" i="11"/>
  <c r="U177" i="11"/>
  <c r="Z177" i="11"/>
  <c r="G177" i="11"/>
  <c r="E176" i="11"/>
  <c r="E576" i="13" s="1"/>
  <c r="D585" i="9"/>
  <c r="C183" i="11" s="1"/>
  <c r="B183" i="11"/>
  <c r="AG582" i="9"/>
  <c r="AZ582" i="9"/>
  <c r="AE582" i="9"/>
  <c r="BB582" i="9"/>
  <c r="AI582" i="9"/>
  <c r="AN582" i="9"/>
  <c r="BC582" i="9"/>
  <c r="AC582" i="9"/>
  <c r="AF582" i="9"/>
  <c r="AL582" i="9"/>
  <c r="AJ582" i="9"/>
  <c r="AH582" i="9"/>
  <c r="F196" i="9"/>
  <c r="AM582" i="9"/>
  <c r="AK582" i="9"/>
  <c r="BD582" i="9"/>
  <c r="AD582" i="9"/>
  <c r="G581" i="9"/>
  <c r="E198" i="9"/>
  <c r="J584" i="9"/>
  <c r="P586" i="9"/>
  <c r="Q586" i="9"/>
  <c r="R586" i="9"/>
  <c r="S586" i="9"/>
  <c r="T586" i="9"/>
  <c r="U586" i="9"/>
  <c r="V586" i="9"/>
  <c r="W586" i="9"/>
  <c r="X586" i="9"/>
  <c r="Y586" i="9"/>
  <c r="Z586" i="9"/>
  <c r="AA586" i="9"/>
  <c r="AB586" i="9"/>
  <c r="AC586" i="9"/>
  <c r="F393" i="9"/>
  <c r="AV394" i="9"/>
  <c r="AS394" i="9"/>
  <c r="BA394" i="9"/>
  <c r="BC394" i="9"/>
  <c r="AX394" i="9"/>
  <c r="AT394" i="9"/>
  <c r="AQ394" i="9"/>
  <c r="AU394" i="9"/>
  <c r="AW394" i="9"/>
  <c r="AZ394" i="9"/>
  <c r="BB394" i="9"/>
  <c r="AP394" i="9"/>
  <c r="AR394" i="9"/>
  <c r="BD394" i="9"/>
  <c r="AY394" i="9"/>
  <c r="D199" i="9"/>
  <c r="D395" i="9"/>
  <c r="E395" i="9" s="1"/>
  <c r="AJ394" i="9"/>
  <c r="AD394" i="9"/>
  <c r="AN394" i="9"/>
  <c r="AL394" i="9"/>
  <c r="AG394" i="9"/>
  <c r="AO394" i="9"/>
  <c r="AI394" i="9"/>
  <c r="AE394" i="9"/>
  <c r="AK394" i="9"/>
  <c r="AM394" i="9"/>
  <c r="AH394" i="9"/>
  <c r="AF394" i="9"/>
  <c r="T396" i="9"/>
  <c r="AB396" i="9"/>
  <c r="U396" i="9"/>
  <c r="AC396" i="9"/>
  <c r="V396" i="9"/>
  <c r="R396" i="9"/>
  <c r="Z396" i="9"/>
  <c r="X396" i="9"/>
  <c r="Y396" i="9"/>
  <c r="AA396" i="9"/>
  <c r="P396" i="9"/>
  <c r="W396" i="9"/>
  <c r="Q396" i="9"/>
  <c r="S396" i="9"/>
  <c r="B201" i="9"/>
  <c r="B587" i="9"/>
  <c r="O587" i="9" s="1"/>
  <c r="B397" i="9"/>
  <c r="O397" i="9" s="1"/>
  <c r="G1456" i="10" l="1"/>
  <c r="F1455" i="10"/>
  <c r="BA198" i="9" a="1"/>
  <c r="BA198" i="9" s="1"/>
  <c r="AT198" i="9" a="1"/>
  <c r="AT198" i="9" s="1"/>
  <c r="AL198" i="9" a="1"/>
  <c r="AL198" i="9" s="1"/>
  <c r="AD198" i="9" a="1"/>
  <c r="AD198" i="9" s="1"/>
  <c r="W198" i="9" a="1"/>
  <c r="W198" i="9" s="1"/>
  <c r="O198" i="9" a="1"/>
  <c r="O198" i="9" s="1"/>
  <c r="BB198" i="9" a="1"/>
  <c r="BB198" i="9" s="1"/>
  <c r="AU198" i="9" a="1"/>
  <c r="AU198" i="9" s="1"/>
  <c r="AM198" i="9" a="1"/>
  <c r="AM198" i="9" s="1"/>
  <c r="AE198" i="9" a="1"/>
  <c r="AE198" i="9" s="1"/>
  <c r="X198" i="9" a="1"/>
  <c r="X198" i="9" s="1"/>
  <c r="P198" i="9" a="1"/>
  <c r="P198" i="9" s="1"/>
  <c r="AY198" i="9" a="1"/>
  <c r="AY198" i="9" s="1"/>
  <c r="AO198" i="9" a="1"/>
  <c r="AO198" i="9" s="1"/>
  <c r="AC198" i="9" a="1"/>
  <c r="AC198" i="9" s="1"/>
  <c r="T198" i="9" a="1"/>
  <c r="T198" i="9" s="1"/>
  <c r="AX198" i="9" a="1"/>
  <c r="AX198" i="9" s="1"/>
  <c r="AN198" i="9" a="1"/>
  <c r="AN198" i="9" s="1"/>
  <c r="S198" i="9" a="1"/>
  <c r="S198" i="9" s="1"/>
  <c r="AW198" i="9" a="1"/>
  <c r="AW198" i="9" s="1"/>
  <c r="AK198" i="9" a="1"/>
  <c r="AK198" i="9" s="1"/>
  <c r="AB198" i="9" a="1"/>
  <c r="AB198" i="9" s="1"/>
  <c r="R198" i="9" a="1"/>
  <c r="R198" i="9" s="1"/>
  <c r="AV198" i="9" a="1"/>
  <c r="AV198" i="9" s="1"/>
  <c r="AJ198" i="9" a="1"/>
  <c r="AJ198" i="9" s="1"/>
  <c r="AA198" i="9" a="1"/>
  <c r="AA198" i="9" s="1"/>
  <c r="Q198" i="9" a="1"/>
  <c r="Q198" i="9" s="1"/>
  <c r="BD198" i="9" a="1"/>
  <c r="BD198" i="9" s="1"/>
  <c r="AZ198" i="9" a="1"/>
  <c r="AZ198" i="9" s="1"/>
  <c r="AF198" i="9" a="1"/>
  <c r="AF198" i="9" s="1"/>
  <c r="AS198" i="9" a="1"/>
  <c r="AS198" i="9" s="1"/>
  <c r="Z198" i="9" a="1"/>
  <c r="Z198" i="9" s="1"/>
  <c r="AR198" i="9" a="1"/>
  <c r="AR198" i="9" s="1"/>
  <c r="Y198" i="9" a="1"/>
  <c r="Y198" i="9" s="1"/>
  <c r="AQ198" i="9" a="1"/>
  <c r="AQ198" i="9" s="1"/>
  <c r="V198" i="9" a="1"/>
  <c r="V198" i="9" s="1"/>
  <c r="AP198" i="9" a="1"/>
  <c r="AP198" i="9" s="1"/>
  <c r="U198" i="9" a="1"/>
  <c r="U198" i="9" s="1"/>
  <c r="AI198" i="9" a="1"/>
  <c r="AI198" i="9" s="1"/>
  <c r="BC198" i="9" a="1"/>
  <c r="BC198" i="9" s="1"/>
  <c r="AH198" i="9" a="1"/>
  <c r="AH198" i="9" s="1"/>
  <c r="AG198" i="9" a="1"/>
  <c r="AG198" i="9" s="1"/>
  <c r="AR583" i="9"/>
  <c r="AQ583" i="9"/>
  <c r="AY583" i="9"/>
  <c r="AX583" i="9"/>
  <c r="AP583" i="9"/>
  <c r="AW583" i="9"/>
  <c r="AO583" i="9"/>
  <c r="AV583" i="9"/>
  <c r="AU583" i="9"/>
  <c r="AT583" i="9"/>
  <c r="AS583" i="9"/>
  <c r="AJ586" i="13"/>
  <c r="AD586" i="13"/>
  <c r="AV586" i="13"/>
  <c r="BD586" i="13"/>
  <c r="BB586" i="13"/>
  <c r="AG586" i="13"/>
  <c r="AI586" i="13"/>
  <c r="F200" i="13"/>
  <c r="AY586" i="13"/>
  <c r="AX586" i="13"/>
  <c r="AT586" i="13"/>
  <c r="AQ586" i="13"/>
  <c r="AW586" i="13"/>
  <c r="AL586" i="13"/>
  <c r="AZ201" i="13" a="1"/>
  <c r="AZ201" i="13" s="1"/>
  <c r="AU201" i="13" a="1"/>
  <c r="AU201" i="13" s="1"/>
  <c r="AC201" i="13" a="1"/>
  <c r="AC201" i="13" s="1"/>
  <c r="W201" i="13" a="1"/>
  <c r="W201" i="13" s="1"/>
  <c r="AY201" i="13" a="1"/>
  <c r="AY201" i="13" s="1"/>
  <c r="AS201" i="13" a="1"/>
  <c r="AS201" i="13" s="1"/>
  <c r="AM201" i="13" a="1"/>
  <c r="AM201" i="13" s="1"/>
  <c r="AG201" i="13" a="1"/>
  <c r="AG201" i="13" s="1"/>
  <c r="AA201" i="13" a="1"/>
  <c r="AA201" i="13" s="1"/>
  <c r="U201" i="13" a="1"/>
  <c r="U201" i="13" s="1"/>
  <c r="BD201" i="13" a="1"/>
  <c r="BD201" i="13" s="1"/>
  <c r="AX201" i="13" a="1"/>
  <c r="AX201" i="13" s="1"/>
  <c r="AR201" i="13" a="1"/>
  <c r="AR201" i="13" s="1"/>
  <c r="P201" i="13" a="1"/>
  <c r="P201" i="13" s="1"/>
  <c r="BC201" i="13" a="1"/>
  <c r="BC201" i="13" s="1"/>
  <c r="AQ201" i="13" a="1"/>
  <c r="AQ201" i="13" s="1"/>
  <c r="AL201" i="13" a="1"/>
  <c r="AL201" i="13" s="1"/>
  <c r="AF201" i="13" a="1"/>
  <c r="AF201" i="13" s="1"/>
  <c r="Z201" i="13" a="1"/>
  <c r="Z201" i="13" s="1"/>
  <c r="T201" i="13" a="1"/>
  <c r="T201" i="13" s="1"/>
  <c r="O201" i="13" a="1"/>
  <c r="O201" i="13" s="1"/>
  <c r="BB201" i="13" a="1"/>
  <c r="BB201" i="13" s="1"/>
  <c r="AW201" i="13" a="1"/>
  <c r="AW201" i="13" s="1"/>
  <c r="AP201" i="13" a="1"/>
  <c r="AP201" i="13" s="1"/>
  <c r="AK201" i="13" a="1"/>
  <c r="AK201" i="13" s="1"/>
  <c r="BA201" i="13" a="1"/>
  <c r="BA201" i="13" s="1"/>
  <c r="AH201" i="13" a="1"/>
  <c r="AH201" i="13" s="1"/>
  <c r="V201" i="13" a="1"/>
  <c r="V201" i="13" s="1"/>
  <c r="AV201" i="13" a="1"/>
  <c r="AV201" i="13" s="1"/>
  <c r="AE201" i="13" a="1"/>
  <c r="AE201" i="13" s="1"/>
  <c r="S201" i="13" a="1"/>
  <c r="S201" i="13" s="1"/>
  <c r="AT201" i="13" a="1"/>
  <c r="AT201" i="13" s="1"/>
  <c r="AD201" i="13" a="1"/>
  <c r="AD201" i="13" s="1"/>
  <c r="AI201" i="13" a="1"/>
  <c r="AI201" i="13" s="1"/>
  <c r="X201" i="13" a="1"/>
  <c r="X201" i="13" s="1"/>
  <c r="AJ201" i="13" a="1"/>
  <c r="AJ201" i="13" s="1"/>
  <c r="AB201" i="13" a="1"/>
  <c r="AB201" i="13" s="1"/>
  <c r="Y201" i="13" a="1"/>
  <c r="Y201" i="13" s="1"/>
  <c r="R201" i="13" a="1"/>
  <c r="R201" i="13" s="1"/>
  <c r="AN201" i="13" a="1"/>
  <c r="AN201" i="13" s="1"/>
  <c r="AO201" i="13" a="1"/>
  <c r="AO201" i="13" s="1"/>
  <c r="Q201" i="13" a="1"/>
  <c r="Q201" i="13" s="1"/>
  <c r="AH586" i="13"/>
  <c r="AF586" i="13"/>
  <c r="BA586" i="13"/>
  <c r="AN586" i="13"/>
  <c r="AZ586" i="13"/>
  <c r="AM586" i="13"/>
  <c r="AU586" i="13"/>
  <c r="AK586" i="13"/>
  <c r="AO586" i="13"/>
  <c r="BC586" i="13"/>
  <c r="AS586" i="13"/>
  <c r="AR586" i="13"/>
  <c r="AP586" i="13"/>
  <c r="AE586" i="13"/>
  <c r="G585" i="13"/>
  <c r="F585" i="13" s="1"/>
  <c r="H584" i="13"/>
  <c r="I584" i="13"/>
  <c r="F581" i="9"/>
  <c r="D179" i="11"/>
  <c r="J178" i="11"/>
  <c r="R178" i="11"/>
  <c r="Z178" i="11"/>
  <c r="L178" i="11"/>
  <c r="T178" i="11"/>
  <c r="M178" i="11"/>
  <c r="U178" i="11"/>
  <c r="O178" i="11"/>
  <c r="W178" i="11"/>
  <c r="H178" i="11"/>
  <c r="X178" i="11"/>
  <c r="I178" i="11"/>
  <c r="Y178" i="11"/>
  <c r="K178" i="11"/>
  <c r="S178" i="11"/>
  <c r="V178" i="11"/>
  <c r="P178" i="11"/>
  <c r="Q178" i="11"/>
  <c r="N178" i="11"/>
  <c r="G178" i="11"/>
  <c r="H580" i="9"/>
  <c r="E177" i="11"/>
  <c r="E577" i="13" s="1"/>
  <c r="E578" i="9"/>
  <c r="D586" i="9"/>
  <c r="C184" i="11" s="1"/>
  <c r="B184" i="11"/>
  <c r="K587" i="9"/>
  <c r="L587" i="9"/>
  <c r="G582" i="9"/>
  <c r="AM583" i="9"/>
  <c r="BC583" i="9"/>
  <c r="BA583" i="9"/>
  <c r="AN583" i="9"/>
  <c r="AK583" i="9"/>
  <c r="AI583" i="9"/>
  <c r="BB583" i="9"/>
  <c r="AE583" i="9"/>
  <c r="AC583" i="9"/>
  <c r="AL583" i="9"/>
  <c r="F197" i="9"/>
  <c r="AZ583" i="9"/>
  <c r="AH583" i="9"/>
  <c r="AF583" i="9"/>
  <c r="AJ583" i="9"/>
  <c r="BD583" i="9"/>
  <c r="AG583" i="9"/>
  <c r="AD583" i="9"/>
  <c r="E199" i="9"/>
  <c r="J585" i="9"/>
  <c r="F394" i="9"/>
  <c r="P587" i="9"/>
  <c r="Q587" i="9"/>
  <c r="R587" i="9"/>
  <c r="S587" i="9"/>
  <c r="T587" i="9"/>
  <c r="U587" i="9"/>
  <c r="V587" i="9"/>
  <c r="W587" i="9"/>
  <c r="X587" i="9"/>
  <c r="Y587" i="9"/>
  <c r="Z587" i="9"/>
  <c r="AA587" i="9"/>
  <c r="AB587" i="9"/>
  <c r="AC587" i="9"/>
  <c r="AQ395" i="9"/>
  <c r="AP395" i="9"/>
  <c r="AV395" i="9"/>
  <c r="BB395" i="9"/>
  <c r="AR395" i="9"/>
  <c r="AZ395" i="9"/>
  <c r="AY395" i="9"/>
  <c r="BD395" i="9"/>
  <c r="AW395" i="9"/>
  <c r="AS395" i="9"/>
  <c r="BA395" i="9"/>
  <c r="AU395" i="9"/>
  <c r="BC395" i="9"/>
  <c r="AX395" i="9"/>
  <c r="AT395" i="9"/>
  <c r="B202" i="9"/>
  <c r="R397" i="9"/>
  <c r="Z397" i="9"/>
  <c r="S397" i="9"/>
  <c r="AA397" i="9"/>
  <c r="T397" i="9"/>
  <c r="AB397" i="9"/>
  <c r="P397" i="9"/>
  <c r="X397" i="9"/>
  <c r="Q397" i="9"/>
  <c r="V397" i="9"/>
  <c r="AC397" i="9"/>
  <c r="U397" i="9"/>
  <c r="W397" i="9"/>
  <c r="Y397" i="9"/>
  <c r="D200" i="9"/>
  <c r="AE395" i="9"/>
  <c r="AJ395" i="9"/>
  <c r="AG395" i="9"/>
  <c r="AI395" i="9"/>
  <c r="AK395" i="9"/>
  <c r="AM395" i="9"/>
  <c r="AL395" i="9"/>
  <c r="AH395" i="9"/>
  <c r="AF395" i="9"/>
  <c r="AO395" i="9"/>
  <c r="AD395" i="9"/>
  <c r="AN395" i="9"/>
  <c r="D396" i="9"/>
  <c r="E396" i="9" s="1"/>
  <c r="B588" i="9"/>
  <c r="O588" i="9" s="1"/>
  <c r="B398" i="9"/>
  <c r="O398" i="9" s="1"/>
  <c r="G1455" i="10" l="1"/>
  <c r="F1454" i="10"/>
  <c r="BD199" i="9" a="1"/>
  <c r="BD199" i="9" s="1"/>
  <c r="AW199" i="9" a="1"/>
  <c r="AW199" i="9" s="1"/>
  <c r="AP199" i="9" a="1"/>
  <c r="AP199" i="9" s="1"/>
  <c r="AH199" i="9" a="1"/>
  <c r="AH199" i="9" s="1"/>
  <c r="Z199" i="9" a="1"/>
  <c r="Z199" i="9" s="1"/>
  <c r="S199" i="9" a="1"/>
  <c r="S199" i="9" s="1"/>
  <c r="AX199" i="9" a="1"/>
  <c r="AX199" i="9" s="1"/>
  <c r="AI199" i="9" a="1"/>
  <c r="AI199" i="9" s="1"/>
  <c r="AA199" i="9" a="1"/>
  <c r="AA199" i="9" s="1"/>
  <c r="T199" i="9" a="1"/>
  <c r="T199" i="9" s="1"/>
  <c r="AV199" i="9" a="1"/>
  <c r="AV199" i="9" s="1"/>
  <c r="AM199" i="9" a="1"/>
  <c r="AM199" i="9" s="1"/>
  <c r="AC199" i="9" a="1"/>
  <c r="AC199" i="9" s="1"/>
  <c r="R199" i="9" a="1"/>
  <c r="R199" i="9" s="1"/>
  <c r="AU199" i="9" a="1"/>
  <c r="AU199" i="9" s="1"/>
  <c r="AL199" i="9" a="1"/>
  <c r="AL199" i="9" s="1"/>
  <c r="AB199" i="9" a="1"/>
  <c r="AB199" i="9" s="1"/>
  <c r="Q199" i="9" a="1"/>
  <c r="Q199" i="9" s="1"/>
  <c r="BC199" i="9" a="1"/>
  <c r="BC199" i="9" s="1"/>
  <c r="AT199" i="9" a="1"/>
  <c r="AT199" i="9" s="1"/>
  <c r="AK199" i="9" a="1"/>
  <c r="AK199" i="9" s="1"/>
  <c r="P199" i="9" a="1"/>
  <c r="P199" i="9" s="1"/>
  <c r="BB199" i="9" a="1"/>
  <c r="BB199" i="9" s="1"/>
  <c r="AS199" i="9" a="1"/>
  <c r="AS199" i="9" s="1"/>
  <c r="AJ199" i="9" a="1"/>
  <c r="AJ199" i="9" s="1"/>
  <c r="Y199" i="9" a="1"/>
  <c r="Y199" i="9" s="1"/>
  <c r="O199" i="9" a="1"/>
  <c r="O199" i="9" s="1"/>
  <c r="AR199" i="9" a="1"/>
  <c r="AR199" i="9" s="1"/>
  <c r="AG199" i="9" a="1"/>
  <c r="AG199" i="9" s="1"/>
  <c r="X199" i="9" a="1"/>
  <c r="X199" i="9" s="1"/>
  <c r="AF199" i="9" a="1"/>
  <c r="AF199" i="9" s="1"/>
  <c r="AE199" i="9" a="1"/>
  <c r="AE199" i="9" s="1"/>
  <c r="BA199" i="9" a="1"/>
  <c r="BA199" i="9" s="1"/>
  <c r="AD199" i="9" a="1"/>
  <c r="AD199" i="9" s="1"/>
  <c r="AZ199" i="9" a="1"/>
  <c r="AZ199" i="9" s="1"/>
  <c r="W199" i="9" a="1"/>
  <c r="W199" i="9" s="1"/>
  <c r="AY199" i="9" a="1"/>
  <c r="AY199" i="9" s="1"/>
  <c r="V199" i="9" a="1"/>
  <c r="V199" i="9" s="1"/>
  <c r="AQ199" i="9" a="1"/>
  <c r="AQ199" i="9" s="1"/>
  <c r="U199" i="9" a="1"/>
  <c r="U199" i="9" s="1"/>
  <c r="AO199" i="9" a="1"/>
  <c r="AO199" i="9" s="1"/>
  <c r="AN199" i="9" a="1"/>
  <c r="AN199" i="9" s="1"/>
  <c r="AX584" i="9"/>
  <c r="AP584" i="9"/>
  <c r="AY584" i="9"/>
  <c r="AW584" i="9"/>
  <c r="AO584" i="9"/>
  <c r="AV584" i="9"/>
  <c r="AU584" i="9"/>
  <c r="AQ584" i="9"/>
  <c r="AT584" i="9"/>
  <c r="AR584" i="9"/>
  <c r="AS584" i="9"/>
  <c r="AQ587" i="13"/>
  <c r="G586" i="13"/>
  <c r="F586" i="13" s="1"/>
  <c r="H586" i="13" s="1"/>
  <c r="AZ587" i="13"/>
  <c r="BA587" i="13"/>
  <c r="BD587" i="13"/>
  <c r="BB587" i="13"/>
  <c r="AT587" i="13"/>
  <c r="AN587" i="13"/>
  <c r="AL587" i="13"/>
  <c r="AI587" i="13"/>
  <c r="AY587" i="13"/>
  <c r="AV587" i="13"/>
  <c r="AF587" i="13"/>
  <c r="AD587" i="13"/>
  <c r="AS587" i="13"/>
  <c r="BC587" i="13"/>
  <c r="AK587" i="13"/>
  <c r="AX587" i="13"/>
  <c r="F201" i="13"/>
  <c r="AP587" i="13"/>
  <c r="AJ587" i="13"/>
  <c r="AW587" i="13"/>
  <c r="AU587" i="13"/>
  <c r="AO587" i="13"/>
  <c r="AM587" i="13"/>
  <c r="AH587" i="13"/>
  <c r="AG587" i="13"/>
  <c r="AE587" i="13"/>
  <c r="AR587" i="13"/>
  <c r="I585" i="13"/>
  <c r="H585" i="13"/>
  <c r="E178" i="11"/>
  <c r="K588" i="9"/>
  <c r="L588" i="9"/>
  <c r="F582" i="9"/>
  <c r="D180" i="11"/>
  <c r="N179" i="11"/>
  <c r="V179" i="11"/>
  <c r="H179" i="11"/>
  <c r="P179" i="11"/>
  <c r="X179" i="11"/>
  <c r="I179" i="11"/>
  <c r="Q179" i="11"/>
  <c r="Y179" i="11"/>
  <c r="K179" i="11"/>
  <c r="S179" i="11"/>
  <c r="T179" i="11"/>
  <c r="U179" i="11"/>
  <c r="W179" i="11"/>
  <c r="O179" i="11"/>
  <c r="J179" i="11"/>
  <c r="L179" i="11"/>
  <c r="R179" i="11"/>
  <c r="Z179" i="11"/>
  <c r="M179" i="11"/>
  <c r="G179" i="11"/>
  <c r="D587" i="9"/>
  <c r="C185" i="11" s="1"/>
  <c r="B185" i="11"/>
  <c r="AE584" i="9"/>
  <c r="E579" i="9"/>
  <c r="I581" i="9"/>
  <c r="H581" i="9"/>
  <c r="AN584" i="9"/>
  <c r="AM584" i="9"/>
  <c r="AZ584" i="9"/>
  <c r="AF584" i="9"/>
  <c r="F198" i="9"/>
  <c r="AH584" i="9"/>
  <c r="BB584" i="9"/>
  <c r="AG584" i="9"/>
  <c r="BC584" i="9"/>
  <c r="G583" i="9"/>
  <c r="AJ584" i="9"/>
  <c r="AD584" i="9"/>
  <c r="AL584" i="9"/>
  <c r="AI584" i="9"/>
  <c r="BD584" i="9"/>
  <c r="BA584" i="9"/>
  <c r="AK584" i="9"/>
  <c r="E200" i="9"/>
  <c r="J586" i="9"/>
  <c r="P588" i="9"/>
  <c r="Q588" i="9"/>
  <c r="R588" i="9"/>
  <c r="S588" i="9"/>
  <c r="T588" i="9"/>
  <c r="U588" i="9"/>
  <c r="V588" i="9"/>
  <c r="W588" i="9"/>
  <c r="X588" i="9"/>
  <c r="Y588" i="9"/>
  <c r="Z588" i="9"/>
  <c r="AA588" i="9"/>
  <c r="AB588" i="9"/>
  <c r="AC588" i="9"/>
  <c r="F395" i="9"/>
  <c r="BA396" i="9"/>
  <c r="AS396" i="9"/>
  <c r="AW396" i="9"/>
  <c r="AR396" i="9"/>
  <c r="BD396" i="9"/>
  <c r="AT396" i="9"/>
  <c r="AZ396" i="9"/>
  <c r="AX396" i="9"/>
  <c r="AU396" i="9"/>
  <c r="AQ396" i="9"/>
  <c r="AY396" i="9"/>
  <c r="AV396" i="9"/>
  <c r="BB396" i="9"/>
  <c r="AP396" i="9"/>
  <c r="BC396" i="9"/>
  <c r="AD396" i="9"/>
  <c r="AO396" i="9"/>
  <c r="AF396" i="9"/>
  <c r="AM396" i="9"/>
  <c r="AL396" i="9"/>
  <c r="AJ396" i="9"/>
  <c r="AH396" i="9"/>
  <c r="AK396" i="9"/>
  <c r="AN396" i="9"/>
  <c r="AI396" i="9"/>
  <c r="AE396" i="9"/>
  <c r="AG396" i="9"/>
  <c r="D397" i="9"/>
  <c r="E397" i="9" s="1"/>
  <c r="B203" i="9"/>
  <c r="D201" i="9"/>
  <c r="P398" i="9"/>
  <c r="X398" i="9"/>
  <c r="Q398" i="9"/>
  <c r="Y398" i="9"/>
  <c r="R398" i="9"/>
  <c r="Z398" i="9"/>
  <c r="V398" i="9"/>
  <c r="T398" i="9"/>
  <c r="U398" i="9"/>
  <c r="W398" i="9"/>
  <c r="AB398" i="9"/>
  <c r="S398" i="9"/>
  <c r="AC398" i="9"/>
  <c r="AA398" i="9"/>
  <c r="B589" i="9"/>
  <c r="O589" i="9" s="1"/>
  <c r="G1454" i="10" l="1"/>
  <c r="F1453" i="10"/>
  <c r="AY200" i="9" a="1"/>
  <c r="AY200" i="9" s="1"/>
  <c r="AQ200" i="9" a="1"/>
  <c r="AQ200" i="9" s="1"/>
  <c r="AJ200" i="9" a="1"/>
  <c r="AJ200" i="9" s="1"/>
  <c r="AC200" i="9" a="1"/>
  <c r="AC200" i="9" s="1"/>
  <c r="V200" i="9" a="1"/>
  <c r="V200" i="9" s="1"/>
  <c r="AZ200" i="9" a="1"/>
  <c r="AZ200" i="9" s="1"/>
  <c r="AR200" i="9" a="1"/>
  <c r="AR200" i="9" s="1"/>
  <c r="AK200" i="9" a="1"/>
  <c r="AK200" i="9" s="1"/>
  <c r="AD200" i="9" a="1"/>
  <c r="AD200" i="9" s="1"/>
  <c r="W200" i="9" a="1"/>
  <c r="W200" i="9" s="1"/>
  <c r="O200" i="9" a="1"/>
  <c r="O200" i="9" s="1"/>
  <c r="BD200" i="9" a="1"/>
  <c r="BD200" i="9" s="1"/>
  <c r="AT200" i="9" a="1"/>
  <c r="AT200" i="9" s="1"/>
  <c r="AI200" i="9" a="1"/>
  <c r="AI200" i="9" s="1"/>
  <c r="AA200" i="9" a="1"/>
  <c r="AA200" i="9" s="1"/>
  <c r="Q200" i="9" a="1"/>
  <c r="Q200" i="9" s="1"/>
  <c r="BC200" i="9" a="1"/>
  <c r="BC200" i="9" s="1"/>
  <c r="AS200" i="9" a="1"/>
  <c r="AS200" i="9" s="1"/>
  <c r="AH200" i="9" a="1"/>
  <c r="AH200" i="9" s="1"/>
  <c r="Z200" i="9" a="1"/>
  <c r="Z200" i="9" s="1"/>
  <c r="P200" i="9" a="1"/>
  <c r="P200" i="9" s="1"/>
  <c r="BB200" i="9" a="1"/>
  <c r="BB200" i="9" s="1"/>
  <c r="AP200" i="9" a="1"/>
  <c r="AP200" i="9" s="1"/>
  <c r="AG200" i="9" a="1"/>
  <c r="AG200" i="9" s="1"/>
  <c r="Y200" i="9" a="1"/>
  <c r="Y200" i="9" s="1"/>
  <c r="BA200" i="9" a="1"/>
  <c r="BA200" i="9" s="1"/>
  <c r="AO200" i="9" a="1"/>
  <c r="AO200" i="9" s="1"/>
  <c r="X200" i="9" a="1"/>
  <c r="X200" i="9" s="1"/>
  <c r="AX200" i="9" a="1"/>
  <c r="AX200" i="9" s="1"/>
  <c r="AF200" i="9" a="1"/>
  <c r="AF200" i="9" s="1"/>
  <c r="U200" i="9" a="1"/>
  <c r="U200" i="9" s="1"/>
  <c r="AU200" i="9" a="1"/>
  <c r="AU200" i="9" s="1"/>
  <c r="S200" i="9" a="1"/>
  <c r="S200" i="9" s="1"/>
  <c r="AN200" i="9" a="1"/>
  <c r="AN200" i="9" s="1"/>
  <c r="R200" i="9" a="1"/>
  <c r="R200" i="9" s="1"/>
  <c r="AM200" i="9" a="1"/>
  <c r="AM200" i="9" s="1"/>
  <c r="AL200" i="9" a="1"/>
  <c r="AL200" i="9" s="1"/>
  <c r="AE200" i="9" a="1"/>
  <c r="AE200" i="9" s="1"/>
  <c r="AW200" i="9" a="1"/>
  <c r="AW200" i="9" s="1"/>
  <c r="AB200" i="9" a="1"/>
  <c r="AB200" i="9" s="1"/>
  <c r="AV200" i="9" a="1"/>
  <c r="AV200" i="9" s="1"/>
  <c r="T200" i="9" a="1"/>
  <c r="T200" i="9" s="1"/>
  <c r="I586" i="13"/>
  <c r="AY585" i="9"/>
  <c r="AV585" i="9"/>
  <c r="AU585" i="9"/>
  <c r="AT585" i="9"/>
  <c r="AS585" i="9"/>
  <c r="AW585" i="9"/>
  <c r="AR585" i="9"/>
  <c r="AQ585" i="9"/>
  <c r="AX585" i="9"/>
  <c r="AP585" i="9"/>
  <c r="AO585" i="9"/>
  <c r="G587" i="13"/>
  <c r="F587" i="13" s="1"/>
  <c r="I587" i="13" s="1"/>
  <c r="E580" i="9"/>
  <c r="E578" i="13"/>
  <c r="AD585" i="9"/>
  <c r="BA585" i="9"/>
  <c r="AM585" i="9"/>
  <c r="AN585" i="9"/>
  <c r="AI585" i="9"/>
  <c r="BB585" i="9"/>
  <c r="F583" i="9"/>
  <c r="H583" i="9" s="1"/>
  <c r="D181" i="11"/>
  <c r="J180" i="11"/>
  <c r="R180" i="11"/>
  <c r="Z180" i="11"/>
  <c r="L180" i="11"/>
  <c r="T180" i="11"/>
  <c r="M180" i="11"/>
  <c r="U180" i="11"/>
  <c r="O180" i="11"/>
  <c r="W180" i="11"/>
  <c r="P180" i="11"/>
  <c r="Q180" i="11"/>
  <c r="S180" i="11"/>
  <c r="K180" i="11"/>
  <c r="N180" i="11"/>
  <c r="V180" i="11"/>
  <c r="X180" i="11"/>
  <c r="H180" i="11"/>
  <c r="I180" i="11"/>
  <c r="Y180" i="11"/>
  <c r="G180" i="11"/>
  <c r="AL585" i="9"/>
  <c r="BC585" i="9"/>
  <c r="I582" i="9"/>
  <c r="H582" i="9"/>
  <c r="D588" i="9"/>
  <c r="C186" i="11" s="1"/>
  <c r="B186" i="11"/>
  <c r="K589" i="9"/>
  <c r="L589" i="9"/>
  <c r="AE585" i="9"/>
  <c r="E179" i="11"/>
  <c r="E579" i="13" s="1"/>
  <c r="AZ585" i="9"/>
  <c r="AK585" i="9"/>
  <c r="AF585" i="9"/>
  <c r="AH585" i="9"/>
  <c r="F199" i="9"/>
  <c r="AJ585" i="9"/>
  <c r="BD585" i="9"/>
  <c r="AG585" i="9"/>
  <c r="G584" i="9"/>
  <c r="E201" i="9"/>
  <c r="J587" i="9"/>
  <c r="P589" i="9"/>
  <c r="Q589" i="9"/>
  <c r="R589" i="9"/>
  <c r="S589" i="9"/>
  <c r="T589" i="9"/>
  <c r="U589" i="9"/>
  <c r="V589" i="9"/>
  <c r="W589" i="9"/>
  <c r="X589" i="9"/>
  <c r="Y589" i="9"/>
  <c r="Z589" i="9"/>
  <c r="AA589" i="9"/>
  <c r="AB589" i="9"/>
  <c r="AC589" i="9"/>
  <c r="F396" i="9"/>
  <c r="AV397" i="9"/>
  <c r="BC397" i="9"/>
  <c r="AS397" i="9"/>
  <c r="AZ397" i="9"/>
  <c r="AX397" i="9"/>
  <c r="AQ397" i="9"/>
  <c r="AW397" i="9"/>
  <c r="BA397" i="9"/>
  <c r="AT397" i="9"/>
  <c r="AU397" i="9"/>
  <c r="AR397" i="9"/>
  <c r="AY397" i="9"/>
  <c r="BD397" i="9"/>
  <c r="BB397" i="9"/>
  <c r="AP397" i="9"/>
  <c r="D398" i="9"/>
  <c r="E398" i="9" s="1"/>
  <c r="AN397" i="9"/>
  <c r="AF397" i="9"/>
  <c r="AI397" i="9"/>
  <c r="AD397" i="9"/>
  <c r="AE397" i="9"/>
  <c r="AG397" i="9"/>
  <c r="AJ397" i="9"/>
  <c r="AM397" i="9"/>
  <c r="AO397" i="9"/>
  <c r="AK397" i="9"/>
  <c r="AL397" i="9"/>
  <c r="AH397" i="9"/>
  <c r="D202" i="9"/>
  <c r="J588" i="9" s="1"/>
  <c r="G1453" i="10" l="1"/>
  <c r="F1452" i="10"/>
  <c r="G1452" i="10" s="1"/>
  <c r="AV201" i="9" a="1"/>
  <c r="AV201" i="9" s="1"/>
  <c r="AN201" i="9" a="1"/>
  <c r="AN201" i="9" s="1"/>
  <c r="AG201" i="9" a="1"/>
  <c r="AG201" i="9" s="1"/>
  <c r="Y201" i="9" a="1"/>
  <c r="Y201" i="9" s="1"/>
  <c r="Q201" i="9" a="1"/>
  <c r="Q201" i="9" s="1"/>
  <c r="BC201" i="9" a="1"/>
  <c r="BC201" i="9" s="1"/>
  <c r="AW201" i="9" a="1"/>
  <c r="AW201" i="9" s="1"/>
  <c r="AO201" i="9" a="1"/>
  <c r="AO201" i="9" s="1"/>
  <c r="AH201" i="9" a="1"/>
  <c r="AH201" i="9" s="1"/>
  <c r="Z201" i="9" a="1"/>
  <c r="Z201" i="9" s="1"/>
  <c r="R201" i="9" a="1"/>
  <c r="R201" i="9" s="1"/>
  <c r="BB201" i="9" a="1"/>
  <c r="BB201" i="9" s="1"/>
  <c r="AS201" i="9" a="1"/>
  <c r="AS201" i="9" s="1"/>
  <c r="AJ201" i="9" a="1"/>
  <c r="AJ201" i="9" s="1"/>
  <c r="X201" i="9" a="1"/>
  <c r="X201" i="9" s="1"/>
  <c r="BA201" i="9" a="1"/>
  <c r="BA201" i="9" s="1"/>
  <c r="AR201" i="9" a="1"/>
  <c r="AR201" i="9" s="1"/>
  <c r="AI201" i="9" a="1"/>
  <c r="AI201" i="9" s="1"/>
  <c r="W201" i="9" a="1"/>
  <c r="W201" i="9" s="1"/>
  <c r="AZ201" i="9" a="1"/>
  <c r="AZ201" i="9" s="1"/>
  <c r="AQ201" i="9" a="1"/>
  <c r="AQ201" i="9" s="1"/>
  <c r="AF201" i="9" a="1"/>
  <c r="AF201" i="9" s="1"/>
  <c r="V201" i="9" a="1"/>
  <c r="V201" i="9" s="1"/>
  <c r="AY201" i="9" a="1"/>
  <c r="AY201" i="9" s="1"/>
  <c r="AP201" i="9" a="1"/>
  <c r="AP201" i="9" s="1"/>
  <c r="AE201" i="9" a="1"/>
  <c r="AE201" i="9" s="1"/>
  <c r="U201" i="9" a="1"/>
  <c r="U201" i="9" s="1"/>
  <c r="AD201" i="9" a="1"/>
  <c r="AD201" i="9" s="1"/>
  <c r="T201" i="9" a="1"/>
  <c r="T201" i="9" s="1"/>
  <c r="AC201" i="9" a="1"/>
  <c r="AC201" i="9" s="1"/>
  <c r="BD201" i="9" a="1"/>
  <c r="BD201" i="9" s="1"/>
  <c r="AB201" i="9" a="1"/>
  <c r="AB201" i="9" s="1"/>
  <c r="AX201" i="9" a="1"/>
  <c r="AX201" i="9" s="1"/>
  <c r="AA201" i="9" a="1"/>
  <c r="AA201" i="9" s="1"/>
  <c r="AU201" i="9" a="1"/>
  <c r="AU201" i="9" s="1"/>
  <c r="S201" i="9" a="1"/>
  <c r="S201" i="9" s="1"/>
  <c r="AT201" i="9" a="1"/>
  <c r="AT201" i="9" s="1"/>
  <c r="P201" i="9" a="1"/>
  <c r="P201" i="9" s="1"/>
  <c r="AM201" i="9" a="1"/>
  <c r="AM201" i="9" s="1"/>
  <c r="O201" i="9" a="1"/>
  <c r="O201" i="9" s="1"/>
  <c r="AL201" i="9" a="1"/>
  <c r="AL201" i="9" s="1"/>
  <c r="AK201" i="9" a="1"/>
  <c r="AK201" i="9" s="1"/>
  <c r="H587" i="13"/>
  <c r="AY586" i="9"/>
  <c r="AT586" i="9"/>
  <c r="AS586" i="9"/>
  <c r="AR586" i="9"/>
  <c r="AQ586" i="9"/>
  <c r="AX586" i="9"/>
  <c r="AW586" i="9"/>
  <c r="AV586" i="9"/>
  <c r="AP586" i="9"/>
  <c r="AO586" i="9"/>
  <c r="AU586" i="9"/>
  <c r="I583" i="9"/>
  <c r="BD586" i="9"/>
  <c r="G585" i="9"/>
  <c r="F585" i="9" s="1"/>
  <c r="F584" i="9"/>
  <c r="H584" i="9" s="1"/>
  <c r="D182" i="11"/>
  <c r="D589" i="9"/>
  <c r="C187" i="11" s="1"/>
  <c r="B187" i="11"/>
  <c r="AH586" i="9"/>
  <c r="E581" i="9"/>
  <c r="N181" i="11"/>
  <c r="V181" i="11"/>
  <c r="H181" i="11"/>
  <c r="P181" i="11"/>
  <c r="X181" i="11"/>
  <c r="I181" i="11"/>
  <c r="Q181" i="11"/>
  <c r="Y181" i="11"/>
  <c r="K181" i="11"/>
  <c r="S181" i="11"/>
  <c r="L181" i="11"/>
  <c r="M181" i="11"/>
  <c r="O181" i="11"/>
  <c r="W181" i="11"/>
  <c r="Z181" i="11"/>
  <c r="T181" i="11"/>
  <c r="J181" i="11"/>
  <c r="R181" i="11"/>
  <c r="U181" i="11"/>
  <c r="G181" i="11"/>
  <c r="E180" i="11"/>
  <c r="E580" i="13" s="1"/>
  <c r="AZ586" i="9"/>
  <c r="AN586" i="9"/>
  <c r="AK586" i="9"/>
  <c r="AJ586" i="9"/>
  <c r="BA586" i="9"/>
  <c r="AG586" i="9"/>
  <c r="BB586" i="9"/>
  <c r="AF586" i="9"/>
  <c r="AI586" i="9"/>
  <c r="F200" i="9"/>
  <c r="BC586" i="9"/>
  <c r="AM586" i="9"/>
  <c r="AL586" i="9"/>
  <c r="AE586" i="9"/>
  <c r="AD586" i="9"/>
  <c r="E202" i="9"/>
  <c r="F397" i="9"/>
  <c r="AW398" i="9"/>
  <c r="BC398" i="9"/>
  <c r="AZ398" i="9"/>
  <c r="AY398" i="9"/>
  <c r="AV398" i="9"/>
  <c r="AX398" i="9"/>
  <c r="AT398" i="9"/>
  <c r="BA398" i="9"/>
  <c r="AU398" i="9"/>
  <c r="AQ398" i="9"/>
  <c r="AP398" i="9"/>
  <c r="BB398" i="9"/>
  <c r="BD398" i="9"/>
  <c r="AR398" i="9"/>
  <c r="AS398" i="9"/>
  <c r="AK398" i="9"/>
  <c r="AF398" i="9"/>
  <c r="AH398" i="9"/>
  <c r="AN398" i="9"/>
  <c r="AM398" i="9"/>
  <c r="AD398" i="9"/>
  <c r="AI398" i="9"/>
  <c r="AE398" i="9"/>
  <c r="AJ398" i="9"/>
  <c r="AL398" i="9"/>
  <c r="AG398" i="9"/>
  <c r="AO398" i="9"/>
  <c r="D203" i="9"/>
  <c r="AY202" i="9" l="1" a="1"/>
  <c r="AY202" i="9" s="1"/>
  <c r="AQ202" i="9" a="1"/>
  <c r="AQ202" i="9" s="1"/>
  <c r="AI202" i="9" a="1"/>
  <c r="AI202" i="9" s="1"/>
  <c r="AA202" i="9" a="1"/>
  <c r="AA202" i="9" s="1"/>
  <c r="T202" i="9" a="1"/>
  <c r="T202" i="9" s="1"/>
  <c r="AZ202" i="9" a="1"/>
  <c r="AZ202" i="9" s="1"/>
  <c r="AR202" i="9" a="1"/>
  <c r="AR202" i="9" s="1"/>
  <c r="AJ202" i="9" a="1"/>
  <c r="AJ202" i="9" s="1"/>
  <c r="AB202" i="9" a="1"/>
  <c r="AB202" i="9" s="1"/>
  <c r="BB202" i="9" a="1"/>
  <c r="BB202" i="9" s="1"/>
  <c r="AP202" i="9" a="1"/>
  <c r="AP202" i="9" s="1"/>
  <c r="AF202" i="9" a="1"/>
  <c r="AF202" i="9" s="1"/>
  <c r="V202" i="9" a="1"/>
  <c r="V202" i="9" s="1"/>
  <c r="BA202" i="9" a="1"/>
  <c r="BA202" i="9" s="1"/>
  <c r="AO202" i="9" a="1"/>
  <c r="AO202" i="9" s="1"/>
  <c r="AE202" i="9" a="1"/>
  <c r="AE202" i="9" s="1"/>
  <c r="U202" i="9" a="1"/>
  <c r="U202" i="9" s="1"/>
  <c r="AX202" i="9" a="1"/>
  <c r="AX202" i="9" s="1"/>
  <c r="AN202" i="9" a="1"/>
  <c r="AN202" i="9" s="1"/>
  <c r="AD202" i="9" a="1"/>
  <c r="AD202" i="9" s="1"/>
  <c r="S202" i="9" a="1"/>
  <c r="S202" i="9" s="1"/>
  <c r="AW202" i="9" a="1"/>
  <c r="AW202" i="9" s="1"/>
  <c r="AM202" i="9" a="1"/>
  <c r="AM202" i="9" s="1"/>
  <c r="AC202" i="9" a="1"/>
  <c r="AC202" i="9" s="1"/>
  <c r="R202" i="9" a="1"/>
  <c r="R202" i="9" s="1"/>
  <c r="AV202" i="9" a="1"/>
  <c r="AV202" i="9" s="1"/>
  <c r="AL202" i="9" a="1"/>
  <c r="AL202" i="9" s="1"/>
  <c r="Z202" i="9" a="1"/>
  <c r="Z202" i="9" s="1"/>
  <c r="Q202" i="9" a="1"/>
  <c r="Q202" i="9" s="1"/>
  <c r="AS202" i="9" a="1"/>
  <c r="AS202" i="9" s="1"/>
  <c r="O202" i="9" a="1"/>
  <c r="O202" i="9" s="1"/>
  <c r="AK202" i="9" a="1"/>
  <c r="AK202" i="9" s="1"/>
  <c r="AH202" i="9" a="1"/>
  <c r="AH202" i="9" s="1"/>
  <c r="BD202" i="9" a="1"/>
  <c r="BD202" i="9" s="1"/>
  <c r="AG202" i="9" a="1"/>
  <c r="AG202" i="9" s="1"/>
  <c r="Y202" i="9" a="1"/>
  <c r="Y202" i="9" s="1"/>
  <c r="BC202" i="9" a="1"/>
  <c r="BC202" i="9" s="1"/>
  <c r="X202" i="9" a="1"/>
  <c r="X202" i="9" s="1"/>
  <c r="AU202" i="9" a="1"/>
  <c r="AU202" i="9" s="1"/>
  <c r="W202" i="9" a="1"/>
  <c r="W202" i="9" s="1"/>
  <c r="AT202" i="9" a="1"/>
  <c r="AT202" i="9" s="1"/>
  <c r="P202" i="9" a="1"/>
  <c r="P202" i="9" s="1"/>
  <c r="AR587" i="9"/>
  <c r="AQ587" i="9"/>
  <c r="AX587" i="9"/>
  <c r="AP587" i="9"/>
  <c r="AW587" i="9"/>
  <c r="AO587" i="9"/>
  <c r="AV587" i="9"/>
  <c r="AY587" i="9"/>
  <c r="AT587" i="9"/>
  <c r="AS587" i="9"/>
  <c r="AU587" i="9"/>
  <c r="D183" i="11"/>
  <c r="X183" i="11" s="1"/>
  <c r="I585" i="9"/>
  <c r="H585" i="9"/>
  <c r="I584" i="9"/>
  <c r="AN587" i="9"/>
  <c r="E582" i="9"/>
  <c r="AK587" i="9"/>
  <c r="E181" i="11"/>
  <c r="E581" i="13" s="1"/>
  <c r="J182" i="11"/>
  <c r="R182" i="11"/>
  <c r="Z182" i="11"/>
  <c r="L182" i="11"/>
  <c r="T182" i="11"/>
  <c r="M182" i="11"/>
  <c r="U182" i="11"/>
  <c r="O182" i="11"/>
  <c r="W182" i="11"/>
  <c r="H182" i="11"/>
  <c r="X182" i="11"/>
  <c r="I182" i="11"/>
  <c r="Y182" i="11"/>
  <c r="K182" i="11"/>
  <c r="S182" i="11"/>
  <c r="N182" i="11"/>
  <c r="P182" i="11"/>
  <c r="V182" i="11"/>
  <c r="Q182" i="11"/>
  <c r="G182" i="11"/>
  <c r="G586" i="9"/>
  <c r="AG587" i="9"/>
  <c r="AF587" i="9"/>
  <c r="AZ587" i="9"/>
  <c r="AI587" i="9"/>
  <c r="BA587" i="9"/>
  <c r="F201" i="9"/>
  <c r="AE587" i="9"/>
  <c r="AM587" i="9"/>
  <c r="BC587" i="9"/>
  <c r="AH587" i="9"/>
  <c r="BB587" i="9"/>
  <c r="AD587" i="9"/>
  <c r="AJ587" i="9"/>
  <c r="BD587" i="9"/>
  <c r="AL587" i="9"/>
  <c r="E203" i="9"/>
  <c r="J589" i="9"/>
  <c r="F398" i="9"/>
  <c r="BA203" i="9" l="1" a="1"/>
  <c r="BA203" i="9" s="1"/>
  <c r="AS203" i="9" a="1"/>
  <c r="AS203" i="9" s="1"/>
  <c r="AL203" i="9" a="1"/>
  <c r="AL203" i="9" s="1"/>
  <c r="AF203" i="9" a="1"/>
  <c r="AF203" i="9" s="1"/>
  <c r="X203" i="9" a="1"/>
  <c r="X203" i="9" s="1"/>
  <c r="P203" i="9" a="1"/>
  <c r="P203" i="9" s="1"/>
  <c r="AZ203" i="9" a="1"/>
  <c r="AZ203" i="9" s="1"/>
  <c r="AY203" i="9" a="1"/>
  <c r="AY203" i="9" s="1"/>
  <c r="AX203" i="9" a="1"/>
  <c r="AX203" i="9" s="1"/>
  <c r="AW203" i="9" a="1"/>
  <c r="AW203" i="9" s="1"/>
  <c r="BD203" i="9" a="1"/>
  <c r="BD203" i="9" s="1"/>
  <c r="BC203" i="9" a="1"/>
  <c r="BC203" i="9" s="1"/>
  <c r="BB203" i="9" a="1"/>
  <c r="BB203" i="9" s="1"/>
  <c r="AT203" i="9" a="1"/>
  <c r="AT203" i="9" s="1"/>
  <c r="AM203" i="9" a="1"/>
  <c r="AM203" i="9" s="1"/>
  <c r="AG203" i="9" a="1"/>
  <c r="AG203" i="9" s="1"/>
  <c r="Y203" i="9" a="1"/>
  <c r="Y203" i="9" s="1"/>
  <c r="Q203" i="9" a="1"/>
  <c r="Q203" i="9" s="1"/>
  <c r="AN203" i="9" a="1"/>
  <c r="AN203" i="9" s="1"/>
  <c r="AE203" i="9" a="1"/>
  <c r="AE203" i="9" s="1"/>
  <c r="U203" i="9" a="1"/>
  <c r="U203" i="9" s="1"/>
  <c r="AD203" i="9" a="1"/>
  <c r="AD203" i="9" s="1"/>
  <c r="T203" i="9" a="1"/>
  <c r="T203" i="9" s="1"/>
  <c r="AV203" i="9" a="1"/>
  <c r="AV203" i="9" s="1"/>
  <c r="AC203" i="9" a="1"/>
  <c r="AC203" i="9" s="1"/>
  <c r="S203" i="9" a="1"/>
  <c r="S203" i="9" s="1"/>
  <c r="AU203" i="9" a="1"/>
  <c r="AU203" i="9" s="1"/>
  <c r="AK203" i="9" a="1"/>
  <c r="AK203" i="9" s="1"/>
  <c r="AB203" i="9" a="1"/>
  <c r="AB203" i="9" s="1"/>
  <c r="R203" i="9" a="1"/>
  <c r="R203" i="9" s="1"/>
  <c r="AR203" i="9" a="1"/>
  <c r="AR203" i="9" s="1"/>
  <c r="AJ203" i="9" a="1"/>
  <c r="AJ203" i="9" s="1"/>
  <c r="AA203" i="9" a="1"/>
  <c r="AA203" i="9" s="1"/>
  <c r="O203" i="9" a="1"/>
  <c r="O203" i="9" s="1"/>
  <c r="Z203" i="9" a="1"/>
  <c r="Z203" i="9" s="1"/>
  <c r="W203" i="9" a="1"/>
  <c r="W203" i="9" s="1"/>
  <c r="AQ203" i="9" a="1"/>
  <c r="AQ203" i="9" s="1"/>
  <c r="V203" i="9" a="1"/>
  <c r="V203" i="9" s="1"/>
  <c r="AP203" i="9" a="1"/>
  <c r="AP203" i="9" s="1"/>
  <c r="AO203" i="9" a="1"/>
  <c r="AO203" i="9" s="1"/>
  <c r="AI203" i="9" a="1"/>
  <c r="AI203" i="9" s="1"/>
  <c r="AH203" i="9" a="1"/>
  <c r="AH203" i="9" s="1"/>
  <c r="J183" i="11"/>
  <c r="V183" i="11"/>
  <c r="N183" i="11"/>
  <c r="G183" i="11"/>
  <c r="H183" i="11"/>
  <c r="M183" i="11"/>
  <c r="R183" i="11"/>
  <c r="T183" i="11"/>
  <c r="Y183" i="11"/>
  <c r="S183" i="11"/>
  <c r="U183" i="11"/>
  <c r="K183" i="11"/>
  <c r="AX588" i="9"/>
  <c r="AP588" i="9"/>
  <c r="AW588" i="9"/>
  <c r="AO588" i="9"/>
  <c r="AV588" i="9"/>
  <c r="AU588" i="9"/>
  <c r="AT588" i="9"/>
  <c r="AY588" i="9"/>
  <c r="AR588" i="9"/>
  <c r="AS588" i="9"/>
  <c r="AQ588" i="9"/>
  <c r="L183" i="11"/>
  <c r="Q183" i="11"/>
  <c r="Z183" i="11"/>
  <c r="P183" i="11"/>
  <c r="O183" i="11"/>
  <c r="I183" i="11"/>
  <c r="W183" i="11"/>
  <c r="F202" i="9"/>
  <c r="E182" i="11"/>
  <c r="E582" i="13" s="1"/>
  <c r="G587" i="9"/>
  <c r="AI588" i="9"/>
  <c r="E583" i="9"/>
  <c r="AG588" i="9"/>
  <c r="F586" i="9"/>
  <c r="D184" i="11"/>
  <c r="BA588" i="9"/>
  <c r="AK588" i="9"/>
  <c r="AZ588" i="9"/>
  <c r="AN588" i="9"/>
  <c r="BC588" i="9"/>
  <c r="AJ588" i="9"/>
  <c r="AF588" i="9"/>
  <c r="AL588" i="9"/>
  <c r="AH588" i="9"/>
  <c r="BB588" i="9"/>
  <c r="AM588" i="9"/>
  <c r="AE588" i="9"/>
  <c r="AD588" i="9"/>
  <c r="BD588" i="9"/>
  <c r="AV589" i="9" l="1"/>
  <c r="AU589" i="9"/>
  <c r="AT589" i="9"/>
  <c r="AS589" i="9"/>
  <c r="AY589" i="9"/>
  <c r="AR589" i="9"/>
  <c r="AW589" i="9"/>
  <c r="AQ589" i="9"/>
  <c r="AP589" i="9"/>
  <c r="AO589" i="9"/>
  <c r="AX589" i="9"/>
  <c r="E183" i="11"/>
  <c r="E583" i="13" s="1"/>
  <c r="G588" i="9"/>
  <c r="D186" i="11" s="1"/>
  <c r="J184" i="11"/>
  <c r="R184" i="11"/>
  <c r="Z184" i="11"/>
  <c r="L184" i="11"/>
  <c r="T184" i="11"/>
  <c r="M184" i="11"/>
  <c r="U184" i="11"/>
  <c r="O184" i="11"/>
  <c r="W184" i="11"/>
  <c r="P184" i="11"/>
  <c r="Q184" i="11"/>
  <c r="S184" i="11"/>
  <c r="K184" i="11"/>
  <c r="H184" i="11"/>
  <c r="X184" i="11"/>
  <c r="I184" i="11"/>
  <c r="N184" i="11"/>
  <c r="Y184" i="11"/>
  <c r="V184" i="11"/>
  <c r="G184" i="11"/>
  <c r="E584" i="9"/>
  <c r="F587" i="9"/>
  <c r="D185" i="11"/>
  <c r="H586" i="9"/>
  <c r="I586" i="9"/>
  <c r="BA589" i="9"/>
  <c r="BC589" i="9"/>
  <c r="F203" i="9"/>
  <c r="BD589" i="9"/>
  <c r="AH589" i="9"/>
  <c r="AF589" i="9"/>
  <c r="AJ589" i="9"/>
  <c r="AE589" i="9"/>
  <c r="AG589" i="9"/>
  <c r="AN589" i="9"/>
  <c r="BB589" i="9"/>
  <c r="AI589" i="9"/>
  <c r="AM589" i="9"/>
  <c r="AK589" i="9"/>
  <c r="AL589" i="9"/>
  <c r="AZ589" i="9"/>
  <c r="AD589" i="9"/>
  <c r="E585" i="9" l="1"/>
  <c r="F588" i="9"/>
  <c r="E184" i="11"/>
  <c r="E584" i="13" s="1"/>
  <c r="H587" i="9"/>
  <c r="I587" i="9"/>
  <c r="J186" i="11"/>
  <c r="R186" i="11"/>
  <c r="Z186" i="11"/>
  <c r="L186" i="11"/>
  <c r="T186" i="11"/>
  <c r="M186" i="11"/>
  <c r="U186" i="11"/>
  <c r="O186" i="11"/>
  <c r="W186" i="11"/>
  <c r="H186" i="11"/>
  <c r="X186" i="11"/>
  <c r="I186" i="11"/>
  <c r="Y186" i="11"/>
  <c r="K186" i="11"/>
  <c r="S186" i="11"/>
  <c r="V186" i="11"/>
  <c r="P186" i="11"/>
  <c r="Q186" i="11"/>
  <c r="N186" i="11"/>
  <c r="G186" i="11"/>
  <c r="N185" i="11"/>
  <c r="V185" i="11"/>
  <c r="H185" i="11"/>
  <c r="P185" i="11"/>
  <c r="X185" i="11"/>
  <c r="I185" i="11"/>
  <c r="Q185" i="11"/>
  <c r="Y185" i="11"/>
  <c r="K185" i="11"/>
  <c r="S185" i="11"/>
  <c r="L185" i="11"/>
  <c r="M185" i="11"/>
  <c r="O185" i="11"/>
  <c r="W185" i="11"/>
  <c r="J185" i="11"/>
  <c r="R185" i="11"/>
  <c r="T185" i="11"/>
  <c r="Z185" i="11"/>
  <c r="U185" i="11"/>
  <c r="G185" i="11"/>
  <c r="G589" i="9"/>
  <c r="E586" i="9" l="1"/>
  <c r="I588" i="9"/>
  <c r="H588" i="9"/>
  <c r="E186" i="11"/>
  <c r="E586" i="13" s="1"/>
  <c r="E185" i="11"/>
  <c r="E585" i="13" s="1"/>
  <c r="F589" i="9"/>
  <c r="D187" i="11"/>
  <c r="J187" i="11" l="1"/>
  <c r="R187" i="11"/>
  <c r="Z187" i="11"/>
  <c r="L187" i="11"/>
  <c r="T187" i="11"/>
  <c r="M187" i="11"/>
  <c r="U187" i="11"/>
  <c r="O187" i="11"/>
  <c r="W187" i="11"/>
  <c r="P187" i="11"/>
  <c r="Q187" i="11"/>
  <c r="S187" i="11"/>
  <c r="K187" i="11"/>
  <c r="H187" i="11"/>
  <c r="X187" i="11"/>
  <c r="Y187" i="11"/>
  <c r="N187" i="11"/>
  <c r="V187" i="11"/>
  <c r="I187" i="11"/>
  <c r="G187" i="11"/>
  <c r="I589" i="9"/>
  <c r="H589" i="9"/>
  <c r="E587" i="9"/>
  <c r="E588" i="9"/>
  <c r="E187" i="11" l="1"/>
  <c r="E587" i="13" s="1"/>
  <c r="E589" i="9" l="1"/>
  <c r="F1121" i="10" l="1"/>
  <c r="G1121" i="10" s="1"/>
  <c r="F71" i="10"/>
  <c r="G71" i="10" s="1"/>
  <c r="F701" i="10"/>
  <c r="G701" i="10" s="1"/>
  <c r="F588" i="10"/>
  <c r="G588" i="10" s="1"/>
  <c r="F911" i="10"/>
  <c r="G911" i="10" s="1"/>
  <c r="F491" i="10"/>
  <c r="G491" i="10" s="1"/>
  <c r="F281" i="10"/>
  <c r="G281" i="10" s="1"/>
  <c r="F1331" i="10"/>
  <c r="G1331" i="10" s="1"/>
  <c r="D445" i="13"/>
  <c r="AH445" i="13" s="1"/>
  <c r="F810" i="10"/>
  <c r="G810" i="10" s="1"/>
  <c r="F726" i="10"/>
  <c r="G726" i="10" s="1"/>
  <c r="F960" i="10"/>
  <c r="G960" i="10" s="1"/>
  <c r="F1122" i="10"/>
  <c r="G1122" i="10" s="1"/>
  <c r="F120" i="10"/>
  <c r="G120" i="10" s="1"/>
  <c r="F193" i="10"/>
  <c r="G193" i="10" s="1"/>
  <c r="F192" i="10"/>
  <c r="G192" i="10" s="1"/>
  <c r="F318" i="10"/>
  <c r="G318" i="10" s="1"/>
  <c r="D457" i="13"/>
  <c r="AU457" i="13" s="1"/>
  <c r="D447" i="9"/>
  <c r="Y447" i="9" s="1"/>
  <c r="D459" i="9"/>
  <c r="S459" i="9" s="1"/>
  <c r="D469" i="13"/>
  <c r="BB469" i="13" s="1"/>
  <c r="D471" i="9"/>
  <c r="AK471" i="9" s="1"/>
  <c r="D481" i="13"/>
  <c r="AR481" i="13" s="1"/>
  <c r="D483" i="9"/>
  <c r="C81" i="11" s="1"/>
  <c r="D493" i="13"/>
  <c r="AX493" i="13" s="1"/>
  <c r="D495" i="9"/>
  <c r="AC495" i="9" s="1"/>
  <c r="D505" i="13"/>
  <c r="AK505" i="13" s="1"/>
  <c r="D507" i="9"/>
  <c r="AW507" i="9" s="1"/>
  <c r="D517" i="13"/>
  <c r="Z517" i="13" s="1"/>
  <c r="D519" i="9"/>
  <c r="Z519" i="9" s="1"/>
  <c r="D529" i="13"/>
  <c r="AA529" i="13" s="1"/>
  <c r="D531" i="9"/>
  <c r="AD531" i="9" s="1"/>
  <c r="D541" i="13"/>
  <c r="AR541" i="13" s="1"/>
  <c r="D543" i="9"/>
  <c r="BB543" i="9" s="1"/>
  <c r="D553" i="13"/>
  <c r="AA553" i="13" s="1"/>
  <c r="G553" i="13" s="1"/>
  <c r="D555" i="9"/>
  <c r="F811" i="10"/>
  <c r="G811" i="10" s="1"/>
  <c r="F924" i="10"/>
  <c r="G924" i="10" s="1"/>
  <c r="F912" i="10"/>
  <c r="G912" i="10" s="1"/>
  <c r="F1392" i="10"/>
  <c r="G1392" i="10" s="1"/>
  <c r="F984" i="10"/>
  <c r="G984" i="10" s="1"/>
  <c r="F1158" i="10"/>
  <c r="G1158" i="10" s="1"/>
  <c r="F750" i="10"/>
  <c r="G750" i="10" s="1"/>
  <c r="F948" i="10"/>
  <c r="G948" i="10" s="1"/>
  <c r="F600" i="10"/>
  <c r="G600" i="10" s="1"/>
  <c r="F132" i="10"/>
  <c r="G132" i="10" s="1"/>
  <c r="F727" i="10"/>
  <c r="G727" i="10" s="1"/>
  <c r="F552" i="10"/>
  <c r="G552" i="10" s="1"/>
  <c r="F144" i="10"/>
  <c r="G144" i="10" s="1"/>
  <c r="F812" i="10"/>
  <c r="G812" i="10" s="1"/>
  <c r="F357" i="10"/>
  <c r="G357" i="10" s="1"/>
  <c r="F356" i="10"/>
  <c r="G356" i="10" s="1"/>
  <c r="F355" i="10"/>
  <c r="G355" i="10" s="1"/>
  <c r="F354" i="10"/>
  <c r="G354" i="10" s="1"/>
  <c r="F367" i="10"/>
  <c r="G367" i="10" s="1"/>
  <c r="F366" i="10"/>
  <c r="G366" i="10" s="1"/>
  <c r="F1242" i="10"/>
  <c r="G1242" i="10" s="1"/>
  <c r="F936" i="10"/>
  <c r="G936" i="10" s="1"/>
  <c r="F378" i="10"/>
  <c r="G378" i="10" s="1"/>
  <c r="F1020" i="10"/>
  <c r="G1020" i="10" s="1"/>
  <c r="F961" i="10"/>
  <c r="G961" i="10" s="1"/>
  <c r="F728" i="10"/>
  <c r="G728" i="10" s="1"/>
  <c r="F358" i="10"/>
  <c r="G358" i="10" s="1"/>
  <c r="F528" i="10"/>
  <c r="G528" i="10" s="1"/>
  <c r="F553" i="10"/>
  <c r="G553" i="10" s="1"/>
  <c r="F145" i="10"/>
  <c r="G145" i="10" s="1"/>
  <c r="F1123" i="10"/>
  <c r="G1123" i="10" s="1"/>
  <c r="F390" i="10"/>
  <c r="G390" i="10" s="1"/>
  <c r="F1206" i="10"/>
  <c r="G1206" i="10" s="1"/>
  <c r="F738" i="10"/>
  <c r="G738" i="10" s="1"/>
  <c r="F180" i="10"/>
  <c r="G180" i="10" s="1"/>
  <c r="F822" i="10"/>
  <c r="G822" i="10" s="1"/>
  <c r="F774" i="10"/>
  <c r="G774" i="10" s="1"/>
  <c r="F168" i="10"/>
  <c r="G168" i="10" s="1"/>
  <c r="D565" i="13"/>
  <c r="AK565" i="13" s="1"/>
  <c r="F590" i="10"/>
  <c r="G590" i="10" s="1"/>
  <c r="F589" i="10"/>
  <c r="G589" i="10" s="1"/>
  <c r="F962" i="10"/>
  <c r="G962" i="10" s="1"/>
  <c r="F729" i="10"/>
  <c r="G729" i="10" s="1"/>
  <c r="F359" i="10"/>
  <c r="G359" i="10" s="1"/>
  <c r="F121" i="10"/>
  <c r="G121" i="10" s="1"/>
  <c r="F529" i="10"/>
  <c r="G529" i="10" s="1"/>
  <c r="F576" i="10"/>
  <c r="G576" i="10" s="1"/>
  <c r="F554" i="10"/>
  <c r="G554" i="10" s="1"/>
  <c r="F146" i="10"/>
  <c r="G146" i="10" s="1"/>
  <c r="F282" i="10"/>
  <c r="G282" i="10" s="1"/>
  <c r="F985" i="10"/>
  <c r="G985" i="10" s="1"/>
  <c r="F1368" i="10"/>
  <c r="G1368" i="10" s="1"/>
  <c r="F593" i="10"/>
  <c r="G593" i="10" s="1"/>
  <c r="F592" i="10"/>
  <c r="G592" i="10" s="1"/>
  <c r="F591" i="10"/>
  <c r="G591" i="10" s="1"/>
  <c r="F787" i="10"/>
  <c r="G787" i="10" s="1"/>
  <c r="F786" i="10"/>
  <c r="G786" i="10" s="1"/>
  <c r="F798" i="10"/>
  <c r="G798" i="10" s="1"/>
  <c r="F134" i="10"/>
  <c r="G134" i="10" s="1"/>
  <c r="F133" i="10"/>
  <c r="G133" i="10" s="1"/>
  <c r="F964" i="10"/>
  <c r="G964" i="10" s="1"/>
  <c r="F963" i="10"/>
  <c r="G963" i="10" s="1"/>
  <c r="F730" i="10"/>
  <c r="G730" i="10" s="1"/>
  <c r="F361" i="10"/>
  <c r="G361" i="10" s="1"/>
  <c r="F360" i="10"/>
  <c r="G360" i="10" s="1"/>
  <c r="F537" i="10"/>
  <c r="G537" i="10" s="1"/>
  <c r="F536" i="10"/>
  <c r="G536" i="10" s="1"/>
  <c r="F535" i="10"/>
  <c r="G535" i="10" s="1"/>
  <c r="F534" i="10"/>
  <c r="G534" i="10" s="1"/>
  <c r="F533" i="10"/>
  <c r="G533" i="10" s="1"/>
  <c r="F532" i="10"/>
  <c r="G532" i="10" s="1"/>
  <c r="F531" i="10"/>
  <c r="G531" i="10" s="1"/>
  <c r="F530" i="10"/>
  <c r="G530" i="10" s="1"/>
  <c r="F362" i="10"/>
  <c r="G362" i="10" s="1"/>
  <c r="F577" i="10"/>
  <c r="G577" i="10" s="1"/>
  <c r="F147" i="10"/>
  <c r="G147" i="10" s="1"/>
  <c r="F1394" i="10"/>
  <c r="G1394" i="10" s="1"/>
  <c r="F1393" i="10"/>
  <c r="G1393" i="10" s="1"/>
  <c r="F319" i="10"/>
  <c r="G319" i="10" s="1"/>
  <c r="F136" i="10"/>
  <c r="G136" i="10" s="1"/>
  <c r="F135" i="10"/>
  <c r="G135" i="10" s="1"/>
  <c r="F1404" i="10"/>
  <c r="G1404" i="10" s="1"/>
  <c r="F306" i="10"/>
  <c r="G306" i="10" s="1"/>
  <c r="F580" i="10"/>
  <c r="G580" i="10" s="1"/>
  <c r="F579" i="10"/>
  <c r="G579" i="10" s="1"/>
  <c r="F578" i="10"/>
  <c r="G578" i="10" s="1"/>
  <c r="F1159" i="10"/>
  <c r="G1159" i="10" s="1"/>
  <c r="F540" i="10"/>
  <c r="G540" i="10" s="1"/>
  <c r="F987" i="10"/>
  <c r="G987" i="10" s="1"/>
  <c r="F986" i="10"/>
  <c r="G986" i="10" s="1"/>
  <c r="F1416" i="10"/>
  <c r="G1416" i="10" s="1"/>
  <c r="F1405" i="10"/>
  <c r="G1405" i="10" s="1"/>
  <c r="F308" i="10"/>
  <c r="G308" i="10" s="1"/>
  <c r="F307" i="10"/>
  <c r="G307" i="10" s="1"/>
  <c r="F343" i="10"/>
  <c r="G343" i="10" s="1"/>
  <c r="F342" i="10"/>
  <c r="G342" i="10" s="1"/>
  <c r="F951" i="10"/>
  <c r="G951" i="10" s="1"/>
  <c r="F950" i="10"/>
  <c r="G950" i="10" s="1"/>
  <c r="F949" i="10"/>
  <c r="G949" i="10" s="1"/>
  <c r="F194" i="10"/>
  <c r="G194" i="10" s="1"/>
  <c r="F1182" i="10"/>
  <c r="G1182" i="10" s="1"/>
  <c r="F813" i="10"/>
  <c r="G813" i="10" s="1"/>
  <c r="F541" i="10"/>
  <c r="G541" i="10" s="1"/>
  <c r="F1440" i="10"/>
  <c r="G1440" i="10" s="1"/>
  <c r="F715" i="10"/>
  <c r="G715" i="10" s="1"/>
  <c r="F714" i="10"/>
  <c r="G714" i="10" s="1"/>
  <c r="F1126" i="10"/>
  <c r="G1126" i="10" s="1"/>
  <c r="F1125" i="10"/>
  <c r="G1125" i="10" s="1"/>
  <c r="F1124" i="10"/>
  <c r="G1124" i="10" s="1"/>
  <c r="F1344" i="10"/>
  <c r="G1344" i="10" s="1"/>
  <c r="F492" i="10"/>
  <c r="G492" i="10" s="1"/>
  <c r="F556" i="10"/>
  <c r="G556" i="10" s="1"/>
  <c r="F555" i="10"/>
  <c r="G555" i="10" s="1"/>
  <c r="F1376" i="10"/>
  <c r="G1376" i="10" s="1"/>
  <c r="F1375" i="10"/>
  <c r="G1375" i="10" s="1"/>
  <c r="F1374" i="10"/>
  <c r="G1374" i="10" s="1"/>
  <c r="F1373" i="10"/>
  <c r="G1373" i="10" s="1"/>
  <c r="F1372" i="10"/>
  <c r="G1372" i="10" s="1"/>
  <c r="F1371" i="10"/>
  <c r="G1371" i="10" s="1"/>
  <c r="F1370" i="10"/>
  <c r="G1370" i="10" s="1"/>
  <c r="F1369" i="10"/>
  <c r="G1369" i="10" s="1"/>
  <c r="F538" i="10"/>
  <c r="G538" i="10" s="1"/>
  <c r="F1135" i="10"/>
  <c r="G1135" i="10" s="1"/>
  <c r="F1134" i="10"/>
  <c r="G1134" i="10" s="1"/>
  <c r="F1429" i="10"/>
  <c r="G1429" i="10" s="1"/>
  <c r="F1428" i="10"/>
  <c r="G1428" i="10" s="1"/>
  <c r="F311" i="10"/>
  <c r="G311" i="10" s="1"/>
  <c r="F310" i="10"/>
  <c r="G310" i="10" s="1"/>
  <c r="F309" i="10"/>
  <c r="G309" i="10" s="1"/>
  <c r="F371" i="10"/>
  <c r="G371" i="10" s="1"/>
  <c r="F370" i="10"/>
  <c r="G370" i="10" s="1"/>
  <c r="F369" i="10"/>
  <c r="G369" i="10" s="1"/>
  <c r="F368" i="10"/>
  <c r="G368" i="10" s="1"/>
  <c r="F1184" i="10"/>
  <c r="G1184" i="10" s="1"/>
  <c r="F1183" i="10"/>
  <c r="G1183" i="10" s="1"/>
  <c r="F1160" i="10"/>
  <c r="G1160" i="10" s="1"/>
  <c r="F1246" i="10"/>
  <c r="G1246" i="10" s="1"/>
  <c r="F1245" i="10"/>
  <c r="G1245" i="10" s="1"/>
  <c r="F1244" i="10"/>
  <c r="G1244" i="10" s="1"/>
  <c r="F1243" i="10"/>
  <c r="G1243" i="10" s="1"/>
  <c r="F766" i="10"/>
  <c r="G766" i="10" s="1"/>
  <c r="F765" i="10"/>
  <c r="G765" i="10" s="1"/>
  <c r="F764" i="10"/>
  <c r="G764" i="10" s="1"/>
  <c r="F763" i="10"/>
  <c r="G763" i="10" s="1"/>
  <c r="F762" i="10"/>
  <c r="G762" i="10" s="1"/>
  <c r="F1357" i="10"/>
  <c r="G1357" i="10" s="1"/>
  <c r="F1356" i="10"/>
  <c r="G1356" i="10" s="1"/>
  <c r="F95" i="10"/>
  <c r="G95" i="10" s="1"/>
  <c r="F94" i="10"/>
  <c r="G94" i="10" s="1"/>
  <c r="F93" i="10"/>
  <c r="G93" i="10" s="1"/>
  <c r="F92" i="10"/>
  <c r="G92" i="10" s="1"/>
  <c r="F91" i="10"/>
  <c r="G91" i="10" s="1"/>
  <c r="F90" i="10"/>
  <c r="G90" i="10" s="1"/>
  <c r="F89" i="10"/>
  <c r="G89" i="10" s="1"/>
  <c r="F88" i="10"/>
  <c r="G88" i="10" s="1"/>
  <c r="F87" i="10"/>
  <c r="G87" i="10" s="1"/>
  <c r="F86" i="10"/>
  <c r="G86" i="10" s="1"/>
  <c r="F85" i="10"/>
  <c r="G85" i="10" s="1"/>
  <c r="F84" i="10"/>
  <c r="G84" i="10" s="1"/>
  <c r="F98" i="10"/>
  <c r="G98" i="10" s="1"/>
  <c r="F97" i="10"/>
  <c r="G97" i="10" s="1"/>
  <c r="F96" i="10"/>
  <c r="G96" i="10" s="1"/>
  <c r="F543" i="10"/>
  <c r="G543" i="10" s="1"/>
  <c r="F542" i="10"/>
  <c r="G542" i="10" s="1"/>
  <c r="F937" i="10"/>
  <c r="G937" i="10" s="1"/>
  <c r="F1161" i="10"/>
  <c r="G1161" i="10" s="1"/>
  <c r="F612" i="10"/>
  <c r="G612" i="10" s="1"/>
  <c r="F379" i="10"/>
  <c r="G379" i="10" s="1"/>
  <c r="F329" i="10"/>
  <c r="G329" i="10" s="1"/>
  <c r="F328" i="10"/>
  <c r="G328" i="10" s="1"/>
  <c r="F327" i="10"/>
  <c r="G327" i="10" s="1"/>
  <c r="F326" i="10"/>
  <c r="G326" i="10" s="1"/>
  <c r="F325" i="10"/>
  <c r="G325" i="10" s="1"/>
  <c r="F324" i="10"/>
  <c r="G324" i="10" s="1"/>
  <c r="F323" i="10"/>
  <c r="G323" i="10" s="1"/>
  <c r="F322" i="10"/>
  <c r="G322" i="10" s="1"/>
  <c r="F321" i="10"/>
  <c r="G321" i="10" s="1"/>
  <c r="F320" i="10"/>
  <c r="G320" i="10" s="1"/>
  <c r="F1197" i="10"/>
  <c r="G1197" i="10" s="1"/>
  <c r="F1196" i="10"/>
  <c r="G1196" i="10" s="1"/>
  <c r="F1195" i="10"/>
  <c r="G1195" i="10" s="1"/>
  <c r="F1194" i="10"/>
  <c r="G1194" i="10" s="1"/>
  <c r="F1418" i="10"/>
  <c r="G1418" i="10" s="1"/>
  <c r="F1417" i="10"/>
  <c r="G1417" i="10" s="1"/>
  <c r="F594" i="10"/>
  <c r="G594" i="10" s="1"/>
  <c r="F1024" i="10"/>
  <c r="G1024" i="10" s="1"/>
  <c r="F1023" i="10"/>
  <c r="G1023" i="10" s="1"/>
  <c r="F1022" i="10"/>
  <c r="G1022" i="10" s="1"/>
  <c r="F1021" i="10"/>
  <c r="G1021" i="10" s="1"/>
  <c r="F821" i="10"/>
  <c r="G821" i="10" s="1"/>
  <c r="F820" i="10"/>
  <c r="G820" i="10" s="1"/>
  <c r="F819" i="10"/>
  <c r="G819" i="10" s="1"/>
  <c r="F818" i="10"/>
  <c r="G818" i="10" s="1"/>
  <c r="F817" i="10"/>
  <c r="G817" i="10" s="1"/>
  <c r="F816" i="10"/>
  <c r="G816" i="10" s="1"/>
  <c r="F815" i="10"/>
  <c r="G815" i="10" s="1"/>
  <c r="F814" i="10"/>
  <c r="G814" i="10" s="1"/>
  <c r="F564" i="10"/>
  <c r="G564" i="10" s="1"/>
  <c r="F753" i="10"/>
  <c r="G753" i="10" s="1"/>
  <c r="F752" i="10"/>
  <c r="G752" i="10" s="1"/>
  <c r="F751" i="10"/>
  <c r="G751" i="10" s="1"/>
  <c r="F344" i="10"/>
  <c r="G344" i="10" s="1"/>
  <c r="F122" i="10"/>
  <c r="G122" i="10" s="1"/>
  <c r="F788" i="10"/>
  <c r="G788" i="10" s="1"/>
  <c r="F601" i="10"/>
  <c r="G601" i="10" s="1"/>
  <c r="F539" i="10"/>
  <c r="G539" i="10" s="1"/>
  <c r="F99" i="10"/>
  <c r="G99" i="10" s="1"/>
  <c r="F1173" i="10"/>
  <c r="G1173" i="10" s="1"/>
  <c r="F1172" i="10"/>
  <c r="G1172" i="10" s="1"/>
  <c r="F1171" i="10"/>
  <c r="G1171" i="10" s="1"/>
  <c r="F1170" i="10"/>
  <c r="G1170" i="10" s="1"/>
  <c r="F1249" i="10"/>
  <c r="G1249" i="10" s="1"/>
  <c r="F1248" i="10"/>
  <c r="G1248" i="10" s="1"/>
  <c r="F1247" i="10"/>
  <c r="G1247" i="10" s="1"/>
  <c r="F1149" i="10"/>
  <c r="G1149" i="10" s="1"/>
  <c r="F1148" i="10"/>
  <c r="G1148" i="10" s="1"/>
  <c r="F1147" i="10"/>
  <c r="G1147" i="10" s="1"/>
  <c r="F1146" i="10"/>
  <c r="G1146" i="10" s="1"/>
  <c r="F112" i="10"/>
  <c r="G112" i="10" s="1"/>
  <c r="F111" i="10"/>
  <c r="G111" i="10" s="1"/>
  <c r="F110" i="10"/>
  <c r="G110" i="10" s="1"/>
  <c r="F109" i="10"/>
  <c r="G109" i="10" s="1"/>
  <c r="F108" i="10"/>
  <c r="G108" i="10" s="1"/>
  <c r="F544" i="10"/>
  <c r="G544" i="10" s="1"/>
  <c r="F1359" i="10"/>
  <c r="G1359" i="10" s="1"/>
  <c r="F1358" i="10"/>
  <c r="G1358" i="10" s="1"/>
  <c r="F975" i="10"/>
  <c r="G975" i="10" s="1"/>
  <c r="F974" i="10"/>
  <c r="G974" i="10" s="1"/>
  <c r="F973" i="10"/>
  <c r="G973" i="10" s="1"/>
  <c r="F972" i="10"/>
  <c r="G972" i="10" s="1"/>
  <c r="F157" i="10"/>
  <c r="G157" i="10" s="1"/>
  <c r="F156" i="10"/>
  <c r="G156" i="10" s="1"/>
  <c r="F599" i="10"/>
  <c r="G599" i="10" s="1"/>
  <c r="F598" i="10"/>
  <c r="G598" i="10" s="1"/>
  <c r="F597" i="10"/>
  <c r="G597" i="10" s="1"/>
  <c r="F596" i="10"/>
  <c r="G596" i="10" s="1"/>
  <c r="F595" i="10"/>
  <c r="G595" i="10" s="1"/>
  <c r="F799" i="10"/>
  <c r="G799" i="10" s="1"/>
  <c r="F716" i="10"/>
  <c r="G716" i="10" s="1"/>
  <c r="F943" i="10"/>
  <c r="G943" i="10" s="1"/>
  <c r="F942" i="10"/>
  <c r="G942" i="10" s="1"/>
  <c r="F941" i="10"/>
  <c r="G941" i="10" s="1"/>
  <c r="F940" i="10"/>
  <c r="G940" i="10" s="1"/>
  <c r="F939" i="10"/>
  <c r="G939" i="10" s="1"/>
  <c r="F938" i="10"/>
  <c r="G938" i="10" s="1"/>
  <c r="F1361" i="10"/>
  <c r="G1361" i="10" s="1"/>
  <c r="F1360" i="10"/>
  <c r="G1360" i="10" s="1"/>
  <c r="F1027" i="10"/>
  <c r="G1027" i="10" s="1"/>
  <c r="F1026" i="10"/>
  <c r="G1026" i="10" s="1"/>
  <c r="F1025" i="10"/>
  <c r="G1025" i="10" s="1"/>
  <c r="F769" i="10"/>
  <c r="G769" i="10" s="1"/>
  <c r="F768" i="10"/>
  <c r="G768" i="10" s="1"/>
  <c r="F767" i="10"/>
  <c r="G767" i="10" s="1"/>
  <c r="F702" i="10"/>
  <c r="G702" i="10" s="1"/>
  <c r="F313" i="10"/>
  <c r="G313" i="10" s="1"/>
  <c r="F312" i="10"/>
  <c r="G312" i="10" s="1"/>
  <c r="F292" i="10"/>
  <c r="G292" i="10" s="1"/>
  <c r="F291" i="10"/>
  <c r="G291" i="10" s="1"/>
  <c r="F290" i="10"/>
  <c r="G290" i="10" s="1"/>
  <c r="F289" i="10"/>
  <c r="G289" i="10" s="1"/>
  <c r="F288" i="10"/>
  <c r="G288" i="10" s="1"/>
  <c r="F287" i="10"/>
  <c r="G287" i="10" s="1"/>
  <c r="F286" i="10"/>
  <c r="G286" i="10" s="1"/>
  <c r="F285" i="10"/>
  <c r="G285" i="10" s="1"/>
  <c r="F284" i="10"/>
  <c r="G284" i="10" s="1"/>
  <c r="F283" i="10"/>
  <c r="G283" i="10" s="1"/>
  <c r="F155" i="10"/>
  <c r="G155" i="10" s="1"/>
  <c r="F154" i="10"/>
  <c r="G154" i="10" s="1"/>
  <c r="F153" i="10"/>
  <c r="G153" i="10" s="1"/>
  <c r="F152" i="10"/>
  <c r="G152" i="10" s="1"/>
  <c r="F151" i="10"/>
  <c r="G151" i="10" s="1"/>
  <c r="F150" i="10"/>
  <c r="G150" i="10" s="1"/>
  <c r="F149" i="10"/>
  <c r="G149" i="10" s="1"/>
  <c r="F148" i="10"/>
  <c r="G148" i="10" s="1"/>
  <c r="F197" i="10"/>
  <c r="G197" i="10" s="1"/>
  <c r="F196" i="10"/>
  <c r="G196" i="10" s="1"/>
  <c r="F195" i="10"/>
  <c r="G195" i="10" s="1"/>
  <c r="F1406" i="10"/>
  <c r="G1406" i="10" s="1"/>
  <c r="F1009" i="10"/>
  <c r="G1009" i="10" s="1"/>
  <c r="F1008" i="10"/>
  <c r="G1008" i="10" s="1"/>
  <c r="F1136" i="10"/>
  <c r="G1136" i="10" s="1"/>
  <c r="F293" i="10"/>
  <c r="G293" i="10" s="1"/>
  <c r="F382" i="10"/>
  <c r="G382" i="10" s="1"/>
  <c r="F381" i="10"/>
  <c r="G381" i="10" s="1"/>
  <c r="F380" i="10"/>
  <c r="G380" i="10" s="1"/>
  <c r="F397" i="10"/>
  <c r="G397" i="10" s="1"/>
  <c r="F396" i="10"/>
  <c r="G396" i="10" s="1"/>
  <c r="F395" i="10"/>
  <c r="G395" i="10" s="1"/>
  <c r="F394" i="10"/>
  <c r="G394" i="10" s="1"/>
  <c r="F393" i="10"/>
  <c r="G393" i="10" s="1"/>
  <c r="F392" i="10"/>
  <c r="G392" i="10" s="1"/>
  <c r="F391" i="10"/>
  <c r="G391" i="10" s="1"/>
  <c r="F797" i="10"/>
  <c r="G797" i="10" s="1"/>
  <c r="F796" i="10"/>
  <c r="G796" i="10" s="1"/>
  <c r="F795" i="10"/>
  <c r="G795" i="10" s="1"/>
  <c r="F794" i="10"/>
  <c r="G794" i="10" s="1"/>
  <c r="F793" i="10"/>
  <c r="G793" i="10" s="1"/>
  <c r="F792" i="10"/>
  <c r="G792" i="10" s="1"/>
  <c r="F791" i="10"/>
  <c r="G791" i="10" s="1"/>
  <c r="F790" i="10"/>
  <c r="G790" i="10" s="1"/>
  <c r="F789" i="10"/>
  <c r="G789" i="10" s="1"/>
  <c r="F1408" i="10"/>
  <c r="G1408" i="10" s="1"/>
  <c r="F1407" i="10"/>
  <c r="G1407" i="10" s="1"/>
  <c r="F1217" i="10"/>
  <c r="G1217" i="10" s="1"/>
  <c r="F1216" i="10"/>
  <c r="G1216" i="10" s="1"/>
  <c r="F1215" i="10"/>
  <c r="G1215" i="10" s="1"/>
  <c r="F1214" i="10"/>
  <c r="G1214" i="10" s="1"/>
  <c r="F1213" i="10"/>
  <c r="G1213" i="10" s="1"/>
  <c r="F1212" i="10"/>
  <c r="G1212" i="10" s="1"/>
  <c r="F1211" i="10"/>
  <c r="G1211" i="10" s="1"/>
  <c r="F1210" i="10"/>
  <c r="G1210" i="10" s="1"/>
  <c r="F1209" i="10"/>
  <c r="G1209" i="10" s="1"/>
  <c r="F1208" i="10"/>
  <c r="G1208" i="10" s="1"/>
  <c r="F1207" i="10"/>
  <c r="G1207" i="10" s="1"/>
  <c r="F107" i="10"/>
  <c r="G107" i="10" s="1"/>
  <c r="F106" i="10"/>
  <c r="G106" i="10" s="1"/>
  <c r="F105" i="10"/>
  <c r="G105" i="10" s="1"/>
  <c r="F104" i="10"/>
  <c r="G104" i="10" s="1"/>
  <c r="F103" i="10"/>
  <c r="G103" i="10" s="1"/>
  <c r="F102" i="10"/>
  <c r="G102" i="10" s="1"/>
  <c r="F101" i="10"/>
  <c r="G101" i="10" s="1"/>
  <c r="F100" i="10"/>
  <c r="G100" i="10" s="1"/>
  <c r="F1222" i="10"/>
  <c r="G1222" i="10" s="1"/>
  <c r="F1221" i="10"/>
  <c r="G1221" i="10" s="1"/>
  <c r="F1220" i="10"/>
  <c r="G1220" i="10" s="1"/>
  <c r="F1219" i="10"/>
  <c r="G1219" i="10" s="1"/>
  <c r="F1218" i="10"/>
  <c r="G1218" i="10" s="1"/>
  <c r="F742" i="10"/>
  <c r="G742" i="10" s="1"/>
  <c r="F741" i="10"/>
  <c r="G741" i="10" s="1"/>
  <c r="F740" i="10"/>
  <c r="G740" i="10" s="1"/>
  <c r="F739" i="10"/>
  <c r="G739" i="10" s="1"/>
  <c r="F771" i="10"/>
  <c r="G771" i="10" s="1"/>
  <c r="F770" i="10"/>
  <c r="G770" i="10" s="1"/>
  <c r="F1185" i="10"/>
  <c r="G1185" i="10" s="1"/>
  <c r="F181" i="10"/>
  <c r="G181" i="10" s="1"/>
  <c r="F823" i="10"/>
  <c r="G823" i="10" s="1"/>
  <c r="F191" i="10"/>
  <c r="G191" i="10" s="1"/>
  <c r="F190" i="10"/>
  <c r="G190" i="10" s="1"/>
  <c r="F189" i="10"/>
  <c r="G189" i="10" s="1"/>
  <c r="F188" i="10"/>
  <c r="G188" i="10" s="1"/>
  <c r="F187" i="10"/>
  <c r="G187" i="10" s="1"/>
  <c r="F186" i="10"/>
  <c r="G186" i="10" s="1"/>
  <c r="F185" i="10"/>
  <c r="G185" i="10" s="1"/>
  <c r="F184" i="10"/>
  <c r="G184" i="10" s="1"/>
  <c r="F183" i="10"/>
  <c r="G183" i="10" s="1"/>
  <c r="F182" i="10"/>
  <c r="G182" i="10" s="1"/>
  <c r="F587" i="10"/>
  <c r="G587" i="10" s="1"/>
  <c r="F586" i="10"/>
  <c r="G586" i="10" s="1"/>
  <c r="F585" i="10"/>
  <c r="G585" i="10" s="1"/>
  <c r="F584" i="10"/>
  <c r="G584" i="10" s="1"/>
  <c r="F583" i="10"/>
  <c r="G583" i="10" s="1"/>
  <c r="F582" i="10"/>
  <c r="G582" i="10" s="1"/>
  <c r="F581" i="10"/>
  <c r="G581" i="10" s="1"/>
  <c r="F377" i="10"/>
  <c r="G377" i="10" s="1"/>
  <c r="F376" i="10"/>
  <c r="G376" i="10" s="1"/>
  <c r="F375" i="10"/>
  <c r="G375" i="10" s="1"/>
  <c r="F374" i="10"/>
  <c r="G374" i="10" s="1"/>
  <c r="F373" i="10"/>
  <c r="G373" i="10" s="1"/>
  <c r="F372" i="10"/>
  <c r="G372" i="10" s="1"/>
  <c r="F401" i="10"/>
  <c r="G401" i="10" s="1"/>
  <c r="F400" i="10"/>
  <c r="G400" i="10" s="1"/>
  <c r="F399" i="10"/>
  <c r="G399" i="10" s="1"/>
  <c r="F398" i="10"/>
  <c r="G398" i="10" s="1"/>
  <c r="F1382" i="10"/>
  <c r="G1382" i="10" s="1"/>
  <c r="F1381" i="10"/>
  <c r="G1381" i="10" s="1"/>
  <c r="F1380" i="10"/>
  <c r="G1380" i="10" s="1"/>
  <c r="F80" i="10"/>
  <c r="G80" i="10" s="1"/>
  <c r="F79" i="10"/>
  <c r="G79" i="10" s="1"/>
  <c r="F78" i="10"/>
  <c r="G78" i="10" s="1"/>
  <c r="F77" i="10"/>
  <c r="G77" i="10" s="1"/>
  <c r="F76" i="10"/>
  <c r="G76" i="10" s="1"/>
  <c r="F75" i="10"/>
  <c r="G75" i="10" s="1"/>
  <c r="F74" i="10"/>
  <c r="G74" i="10" s="1"/>
  <c r="F73" i="10"/>
  <c r="G73" i="10" s="1"/>
  <c r="F72" i="10"/>
  <c r="G72" i="10" s="1"/>
  <c r="F1445" i="10"/>
  <c r="G1445" i="10" s="1"/>
  <c r="F1444" i="10"/>
  <c r="G1444" i="10" s="1"/>
  <c r="F1443" i="10"/>
  <c r="G1443" i="10" s="1"/>
  <c r="F1442" i="10"/>
  <c r="G1442" i="10" s="1"/>
  <c r="F1441" i="10"/>
  <c r="G1441" i="10" s="1"/>
  <c r="F365" i="10"/>
  <c r="G365" i="10" s="1"/>
  <c r="F364" i="10"/>
  <c r="G364" i="10" s="1"/>
  <c r="F363" i="10"/>
  <c r="G363" i="10" s="1"/>
  <c r="F1420" i="10"/>
  <c r="G1420" i="10" s="1"/>
  <c r="F1419" i="10"/>
  <c r="G1419" i="10" s="1"/>
  <c r="F614" i="10"/>
  <c r="G614" i="10" s="1"/>
  <c r="F613" i="10"/>
  <c r="G613" i="10" s="1"/>
  <c r="F927" i="10"/>
  <c r="G927" i="10" s="1"/>
  <c r="F926" i="10"/>
  <c r="G926" i="10" s="1"/>
  <c r="F925" i="10"/>
  <c r="G925" i="10" s="1"/>
  <c r="F807" i="10"/>
  <c r="G807" i="10" s="1"/>
  <c r="F806" i="10"/>
  <c r="G806" i="10" s="1"/>
  <c r="F805" i="10"/>
  <c r="G805" i="10" s="1"/>
  <c r="F804" i="10"/>
  <c r="G804" i="10" s="1"/>
  <c r="F803" i="10"/>
  <c r="G803" i="10" s="1"/>
  <c r="F802" i="10"/>
  <c r="G802" i="10" s="1"/>
  <c r="F801" i="10"/>
  <c r="G801" i="10" s="1"/>
  <c r="F800" i="10"/>
  <c r="G800" i="10" s="1"/>
  <c r="F1336" i="10"/>
  <c r="G1336" i="10" s="1"/>
  <c r="F1335" i="10"/>
  <c r="G1335" i="10" s="1"/>
  <c r="F1334" i="10"/>
  <c r="G1334" i="10" s="1"/>
  <c r="F1333" i="10"/>
  <c r="G1333" i="10" s="1"/>
  <c r="F1332" i="10"/>
  <c r="G1332" i="10" s="1"/>
  <c r="F832" i="10"/>
  <c r="G832" i="10" s="1"/>
  <c r="F831" i="10"/>
  <c r="G831" i="10" s="1"/>
  <c r="F830" i="10"/>
  <c r="G830" i="10" s="1"/>
  <c r="F829" i="10"/>
  <c r="G829" i="10" s="1"/>
  <c r="F828" i="10"/>
  <c r="G828" i="10" s="1"/>
  <c r="F827" i="10"/>
  <c r="G827" i="10" s="1"/>
  <c r="F826" i="10"/>
  <c r="G826" i="10" s="1"/>
  <c r="F825" i="10"/>
  <c r="G825" i="10" s="1"/>
  <c r="F824" i="10"/>
  <c r="G824" i="10" s="1"/>
  <c r="F1425" i="10"/>
  <c r="G1425" i="10" s="1"/>
  <c r="F1424" i="10"/>
  <c r="G1424" i="10" s="1"/>
  <c r="F1423" i="10"/>
  <c r="G1423" i="10" s="1"/>
  <c r="F1422" i="10"/>
  <c r="G1422" i="10" s="1"/>
  <c r="F1421" i="10"/>
  <c r="G1421" i="10" s="1"/>
  <c r="F915" i="10"/>
  <c r="G915" i="10" s="1"/>
  <c r="F914" i="10"/>
  <c r="G914" i="10" s="1"/>
  <c r="F913" i="10"/>
  <c r="G913" i="10" s="1"/>
  <c r="F1391" i="10"/>
  <c r="G1391" i="10" s="1"/>
  <c r="F1390" i="10"/>
  <c r="G1390" i="10" s="1"/>
  <c r="F1389" i="10"/>
  <c r="G1389" i="10" s="1"/>
  <c r="F1388" i="10"/>
  <c r="G1388" i="10" s="1"/>
  <c r="F1387" i="10"/>
  <c r="G1387" i="10" s="1"/>
  <c r="F1386" i="10"/>
  <c r="G1386" i="10" s="1"/>
  <c r="F1385" i="10"/>
  <c r="G1385" i="10" s="1"/>
  <c r="F1384" i="10"/>
  <c r="G1384" i="10" s="1"/>
  <c r="F1383" i="10"/>
  <c r="G1383" i="10" s="1"/>
  <c r="F721" i="10"/>
  <c r="G721" i="10" s="1"/>
  <c r="F720" i="10"/>
  <c r="G720" i="10" s="1"/>
  <c r="F719" i="10"/>
  <c r="G719" i="10" s="1"/>
  <c r="F718" i="10"/>
  <c r="G718" i="10" s="1"/>
  <c r="F717" i="10"/>
  <c r="G717" i="10" s="1"/>
  <c r="F204" i="10"/>
  <c r="G204" i="10" s="1"/>
  <c r="F203" i="10"/>
  <c r="G203" i="10" s="1"/>
  <c r="F202" i="10"/>
  <c r="G202" i="10" s="1"/>
  <c r="F201" i="10"/>
  <c r="G201" i="10" s="1"/>
  <c r="F200" i="10"/>
  <c r="G200" i="10" s="1"/>
  <c r="F199" i="10"/>
  <c r="G199" i="10" s="1"/>
  <c r="F198" i="10"/>
  <c r="G198" i="10" s="1"/>
  <c r="F163" i="10"/>
  <c r="G163" i="10" s="1"/>
  <c r="F162" i="10"/>
  <c r="G162" i="10" s="1"/>
  <c r="F161" i="10"/>
  <c r="G161" i="10" s="1"/>
  <c r="F160" i="10"/>
  <c r="G160" i="10" s="1"/>
  <c r="F159" i="10"/>
  <c r="G159" i="10" s="1"/>
  <c r="F158" i="10"/>
  <c r="G158" i="10" s="1"/>
  <c r="F412" i="10"/>
  <c r="G412" i="10" s="1"/>
  <c r="F411" i="10"/>
  <c r="G411" i="10" s="1"/>
  <c r="F410" i="10"/>
  <c r="G410" i="10" s="1"/>
  <c r="F409" i="10"/>
  <c r="G409" i="10" s="1"/>
  <c r="F408" i="10"/>
  <c r="G408" i="10" s="1"/>
  <c r="F407" i="10"/>
  <c r="G407" i="10" s="1"/>
  <c r="F406" i="10"/>
  <c r="G406" i="10" s="1"/>
  <c r="F405" i="10"/>
  <c r="G405" i="10" s="1"/>
  <c r="F404" i="10"/>
  <c r="G404" i="10" s="1"/>
  <c r="F403" i="10"/>
  <c r="G403" i="10" s="1"/>
  <c r="F402" i="10"/>
  <c r="G402" i="10" s="1"/>
  <c r="F983" i="10"/>
  <c r="G983" i="10" s="1"/>
  <c r="F982" i="10"/>
  <c r="G982" i="10" s="1"/>
  <c r="F981" i="10"/>
  <c r="G981" i="10" s="1"/>
  <c r="F980" i="10"/>
  <c r="G980" i="10" s="1"/>
  <c r="F979" i="10"/>
  <c r="G979" i="10" s="1"/>
  <c r="F978" i="10"/>
  <c r="G978" i="10" s="1"/>
  <c r="F977" i="10"/>
  <c r="G977" i="10" s="1"/>
  <c r="F976" i="10"/>
  <c r="G976" i="10" s="1"/>
  <c r="F1343" i="10"/>
  <c r="G1343" i="10" s="1"/>
  <c r="F1342" i="10"/>
  <c r="G1342" i="10" s="1"/>
  <c r="F1341" i="10"/>
  <c r="G1341" i="10" s="1"/>
  <c r="F1340" i="10"/>
  <c r="G1340" i="10" s="1"/>
  <c r="F1339" i="10"/>
  <c r="G1339" i="10" s="1"/>
  <c r="F1338" i="10"/>
  <c r="G1338" i="10" s="1"/>
  <c r="F1337" i="10"/>
  <c r="G1337" i="10" s="1"/>
  <c r="F1436" i="10"/>
  <c r="G1436" i="10" s="1"/>
  <c r="F1435" i="10"/>
  <c r="G1435" i="10" s="1"/>
  <c r="F1434" i="10"/>
  <c r="G1434" i="10" s="1"/>
  <c r="F1433" i="10"/>
  <c r="G1433" i="10" s="1"/>
  <c r="F1432" i="10"/>
  <c r="G1432" i="10" s="1"/>
  <c r="F1431" i="10"/>
  <c r="G1431" i="10" s="1"/>
  <c r="F1430" i="10"/>
  <c r="G1430" i="10" s="1"/>
  <c r="F1345" i="10"/>
  <c r="G1345" i="10" s="1"/>
  <c r="F1363" i="10"/>
  <c r="G1363" i="10" s="1"/>
  <c r="F1362" i="10"/>
  <c r="G1362" i="10" s="1"/>
  <c r="F1001" i="10"/>
  <c r="G1001" i="10" s="1"/>
  <c r="F1000" i="10"/>
  <c r="G1000" i="10" s="1"/>
  <c r="F999" i="10"/>
  <c r="G999" i="10" s="1"/>
  <c r="F998" i="10"/>
  <c r="G998" i="10" s="1"/>
  <c r="F997" i="10"/>
  <c r="G997" i="10" s="1"/>
  <c r="F996" i="10"/>
  <c r="G996" i="10" s="1"/>
  <c r="F142" i="10"/>
  <c r="G142" i="10" s="1"/>
  <c r="F141" i="10"/>
  <c r="G141" i="10" s="1"/>
  <c r="F140" i="10"/>
  <c r="G140" i="10" s="1"/>
  <c r="F139" i="10"/>
  <c r="G139" i="10" s="1"/>
  <c r="F138" i="10"/>
  <c r="G138" i="10" s="1"/>
  <c r="F137" i="10"/>
  <c r="G137" i="10" s="1"/>
  <c r="F1012" i="10"/>
  <c r="G1012" i="10" s="1"/>
  <c r="F1011" i="10"/>
  <c r="G1011" i="10" s="1"/>
  <c r="F1010" i="10"/>
  <c r="G1010" i="10" s="1"/>
  <c r="F1427" i="10"/>
  <c r="G1427" i="10" s="1"/>
  <c r="F1426" i="10"/>
  <c r="G1426" i="10" s="1"/>
  <c r="F131" i="10"/>
  <c r="G131" i="10" s="1"/>
  <c r="F130" i="10"/>
  <c r="G130" i="10" s="1"/>
  <c r="F129" i="10"/>
  <c r="G129" i="10" s="1"/>
  <c r="F128" i="10"/>
  <c r="G128" i="10" s="1"/>
  <c r="F127" i="10"/>
  <c r="G127" i="10" s="1"/>
  <c r="F126" i="10"/>
  <c r="G126" i="10" s="1"/>
  <c r="F125" i="10"/>
  <c r="G125" i="10" s="1"/>
  <c r="F124" i="10"/>
  <c r="G124" i="10" s="1"/>
  <c r="F123" i="10"/>
  <c r="G123" i="10" s="1"/>
  <c r="F725" i="10"/>
  <c r="G725" i="10" s="1"/>
  <c r="F724" i="10"/>
  <c r="G724" i="10" s="1"/>
  <c r="F723" i="10"/>
  <c r="G723" i="10" s="1"/>
  <c r="F722" i="10"/>
  <c r="G722" i="10" s="1"/>
  <c r="F317" i="10"/>
  <c r="G317" i="10" s="1"/>
  <c r="F316" i="10"/>
  <c r="G316" i="10" s="1"/>
  <c r="F315" i="10"/>
  <c r="G315" i="10" s="1"/>
  <c r="F314" i="10"/>
  <c r="G314" i="10" s="1"/>
  <c r="F415" i="10"/>
  <c r="G415" i="10" s="1"/>
  <c r="F414" i="10"/>
  <c r="G414" i="10" s="1"/>
  <c r="F413" i="10"/>
  <c r="G413" i="10" s="1"/>
  <c r="F516" i="10"/>
  <c r="G516" i="10" s="1"/>
  <c r="F389" i="10"/>
  <c r="G389" i="10" s="1"/>
  <c r="F388" i="10"/>
  <c r="G388" i="10" s="1"/>
  <c r="F387" i="10"/>
  <c r="G387" i="10" s="1"/>
  <c r="F386" i="10"/>
  <c r="G386" i="10" s="1"/>
  <c r="F385" i="10"/>
  <c r="G385" i="10" s="1"/>
  <c r="F384" i="10"/>
  <c r="G384" i="10" s="1"/>
  <c r="F383" i="10"/>
  <c r="G383" i="10" s="1"/>
  <c r="F947" i="10"/>
  <c r="G947" i="10" s="1"/>
  <c r="F946" i="10"/>
  <c r="G946" i="10" s="1"/>
  <c r="F945" i="10"/>
  <c r="G945" i="10" s="1"/>
  <c r="F944" i="10"/>
  <c r="G944" i="10" s="1"/>
  <c r="F1355" i="10"/>
  <c r="G1355" i="10" s="1"/>
  <c r="F1354" i="10"/>
  <c r="G1354" i="10" s="1"/>
  <c r="F1353" i="10"/>
  <c r="G1353" i="10" s="1"/>
  <c r="F1352" i="10"/>
  <c r="G1352" i="10" s="1"/>
  <c r="F1351" i="10"/>
  <c r="G1351" i="10" s="1"/>
  <c r="F1350" i="10"/>
  <c r="G1350" i="10" s="1"/>
  <c r="F1349" i="10"/>
  <c r="G1349" i="10" s="1"/>
  <c r="F1348" i="10"/>
  <c r="G1348" i="10" s="1"/>
  <c r="F1347" i="10"/>
  <c r="G1347" i="10" s="1"/>
  <c r="F1346" i="10"/>
  <c r="G1346" i="10" s="1"/>
  <c r="F1200" i="10"/>
  <c r="G1200" i="10" s="1"/>
  <c r="F1199" i="10"/>
  <c r="G1199" i="10" s="1"/>
  <c r="F1198" i="10"/>
  <c r="G1198" i="10" s="1"/>
  <c r="F1451" i="10"/>
  <c r="G1451" i="10" s="1"/>
  <c r="F1450" i="10"/>
  <c r="G1450" i="10" s="1"/>
  <c r="F1449" i="10"/>
  <c r="G1449" i="10" s="1"/>
  <c r="F1448" i="10"/>
  <c r="G1448" i="10" s="1"/>
  <c r="F1447" i="10"/>
  <c r="G1447" i="10" s="1"/>
  <c r="F1446" i="10"/>
  <c r="G1446" i="10" s="1"/>
  <c r="F1176" i="10"/>
  <c r="G1176" i="10" s="1"/>
  <c r="F1175" i="10"/>
  <c r="G1175" i="10" s="1"/>
  <c r="F1174" i="10"/>
  <c r="G1174" i="10" s="1"/>
  <c r="F1241" i="10"/>
  <c r="G1241" i="10" s="1"/>
  <c r="F1240" i="10"/>
  <c r="G1240" i="10" s="1"/>
  <c r="F1239" i="10"/>
  <c r="G1239" i="10" s="1"/>
  <c r="F1238" i="10"/>
  <c r="G1238" i="10" s="1"/>
  <c r="F1237" i="10"/>
  <c r="G1237" i="10" s="1"/>
  <c r="F1236" i="10"/>
  <c r="G1236" i="10" s="1"/>
  <c r="F1235" i="10"/>
  <c r="G1235" i="10" s="1"/>
  <c r="F1234" i="10"/>
  <c r="G1234" i="10" s="1"/>
  <c r="F1233" i="10"/>
  <c r="G1233" i="10" s="1"/>
  <c r="F1232" i="10"/>
  <c r="G1232" i="10" s="1"/>
  <c r="F1231" i="10"/>
  <c r="G1231" i="10" s="1"/>
  <c r="F1230" i="10"/>
  <c r="G1230" i="10" s="1"/>
  <c r="F611" i="10"/>
  <c r="G611" i="10" s="1"/>
  <c r="F610" i="10"/>
  <c r="G610" i="10" s="1"/>
  <c r="F609" i="10"/>
  <c r="G609" i="10" s="1"/>
  <c r="F608" i="10"/>
  <c r="G608" i="10" s="1"/>
  <c r="F607" i="10"/>
  <c r="G607" i="10" s="1"/>
  <c r="F606" i="10"/>
  <c r="G606" i="10" s="1"/>
  <c r="F605" i="10"/>
  <c r="G605" i="10" s="1"/>
  <c r="F604" i="10"/>
  <c r="G604" i="10" s="1"/>
  <c r="F603" i="10"/>
  <c r="G603" i="10" s="1"/>
  <c r="F602" i="10"/>
  <c r="G602" i="10" s="1"/>
  <c r="F503" i="10"/>
  <c r="G503" i="10" s="1"/>
  <c r="F502" i="10"/>
  <c r="G502" i="10" s="1"/>
  <c r="F501" i="10"/>
  <c r="G501" i="10" s="1"/>
  <c r="F500" i="10"/>
  <c r="G500" i="10" s="1"/>
  <c r="F499" i="10"/>
  <c r="G499" i="10" s="1"/>
  <c r="F498" i="10"/>
  <c r="G498" i="10" s="1"/>
  <c r="F497" i="10"/>
  <c r="G497" i="10" s="1"/>
  <c r="F496" i="10"/>
  <c r="G496" i="10" s="1"/>
  <c r="F495" i="10"/>
  <c r="G495" i="10" s="1"/>
  <c r="F494" i="10"/>
  <c r="G494" i="10" s="1"/>
  <c r="F493" i="10"/>
  <c r="G493" i="10" s="1"/>
  <c r="F504" i="10"/>
  <c r="G504" i="10" s="1"/>
  <c r="F341" i="10"/>
  <c r="G341" i="10" s="1"/>
  <c r="F340" i="10"/>
  <c r="G340" i="10" s="1"/>
  <c r="F339" i="10"/>
  <c r="G339" i="10" s="1"/>
  <c r="F338" i="10"/>
  <c r="G338" i="10" s="1"/>
  <c r="F337" i="10"/>
  <c r="G337" i="10" s="1"/>
  <c r="F336" i="10"/>
  <c r="G336" i="10" s="1"/>
  <c r="F335" i="10"/>
  <c r="G335" i="10" s="1"/>
  <c r="F334" i="10"/>
  <c r="G334" i="10" s="1"/>
  <c r="F333" i="10"/>
  <c r="G333" i="10" s="1"/>
  <c r="F332" i="10"/>
  <c r="G332" i="10" s="1"/>
  <c r="F331" i="10"/>
  <c r="G331" i="10" s="1"/>
  <c r="F330" i="10"/>
  <c r="G330" i="10" s="1"/>
  <c r="F1205" i="10"/>
  <c r="G1205" i="10" s="1"/>
  <c r="F1204" i="10"/>
  <c r="G1204" i="10" s="1"/>
  <c r="F1203" i="10"/>
  <c r="G1203" i="10" s="1"/>
  <c r="F1202" i="10"/>
  <c r="G1202" i="10" s="1"/>
  <c r="F1201" i="10"/>
  <c r="G1201" i="10" s="1"/>
  <c r="F732" i="10"/>
  <c r="G732" i="10" s="1"/>
  <c r="F731" i="10"/>
  <c r="G731" i="10" s="1"/>
  <c r="F935" i="10"/>
  <c r="G935" i="10" s="1"/>
  <c r="F934" i="10"/>
  <c r="G934" i="10" s="1"/>
  <c r="F933" i="10"/>
  <c r="G933" i="10" s="1"/>
  <c r="F932" i="10"/>
  <c r="G932" i="10" s="1"/>
  <c r="F931" i="10"/>
  <c r="G931" i="10" s="1"/>
  <c r="F930" i="10"/>
  <c r="G930" i="10" s="1"/>
  <c r="F929" i="10"/>
  <c r="G929" i="10" s="1"/>
  <c r="F928" i="10"/>
  <c r="G928" i="10" s="1"/>
  <c r="F633" i="10"/>
  <c r="G633" i="10" s="1"/>
  <c r="F632" i="10"/>
  <c r="G632" i="10" s="1"/>
  <c r="F631" i="10"/>
  <c r="G631" i="10" s="1"/>
  <c r="F630" i="10"/>
  <c r="G630" i="10" s="1"/>
  <c r="F629" i="10"/>
  <c r="G629" i="10" s="1"/>
  <c r="F628" i="10"/>
  <c r="G628" i="10" s="1"/>
  <c r="F627" i="10"/>
  <c r="G627" i="10" s="1"/>
  <c r="F626" i="10"/>
  <c r="G626" i="10" s="1"/>
  <c r="F625" i="10"/>
  <c r="G625" i="10" s="1"/>
  <c r="F624" i="10"/>
  <c r="G624" i="10" s="1"/>
  <c r="F623" i="10"/>
  <c r="G623" i="10" s="1"/>
  <c r="F622" i="10"/>
  <c r="G622" i="10" s="1"/>
  <c r="F621" i="10"/>
  <c r="G621" i="10" s="1"/>
  <c r="F620" i="10"/>
  <c r="G620" i="10" s="1"/>
  <c r="F619" i="10"/>
  <c r="G619" i="10" s="1"/>
  <c r="F618" i="10"/>
  <c r="G618" i="10" s="1"/>
  <c r="F617" i="10"/>
  <c r="G617" i="10" s="1"/>
  <c r="F616" i="10"/>
  <c r="G616" i="10" s="1"/>
  <c r="F615" i="10"/>
  <c r="G615" i="10" s="1"/>
  <c r="F1157" i="10"/>
  <c r="G1157" i="10" s="1"/>
  <c r="F1156" i="10"/>
  <c r="G1156" i="10" s="1"/>
  <c r="F1155" i="10"/>
  <c r="G1155" i="10" s="1"/>
  <c r="F1154" i="10"/>
  <c r="G1154" i="10" s="1"/>
  <c r="F1153" i="10"/>
  <c r="G1153" i="10" s="1"/>
  <c r="F1152" i="10"/>
  <c r="G1152" i="10" s="1"/>
  <c r="F1151" i="10"/>
  <c r="G1151" i="10" s="1"/>
  <c r="F1150" i="10"/>
  <c r="G1150" i="10" s="1"/>
  <c r="F213" i="10"/>
  <c r="G213" i="10" s="1"/>
  <c r="F212" i="10"/>
  <c r="G212" i="10" s="1"/>
  <c r="F211" i="10"/>
  <c r="G211" i="10" s="1"/>
  <c r="F210" i="10"/>
  <c r="G210" i="10" s="1"/>
  <c r="F209" i="10"/>
  <c r="G209" i="10" s="1"/>
  <c r="F208" i="10"/>
  <c r="G208" i="10" s="1"/>
  <c r="F207" i="10"/>
  <c r="G207" i="10" s="1"/>
  <c r="F206" i="10"/>
  <c r="G206" i="10" s="1"/>
  <c r="F205" i="10"/>
  <c r="G205" i="10" s="1"/>
  <c r="F517" i="10"/>
  <c r="G517" i="10" s="1"/>
  <c r="F560" i="10"/>
  <c r="G560" i="10" s="1"/>
  <c r="F559" i="10"/>
  <c r="G559" i="10" s="1"/>
  <c r="F558" i="10"/>
  <c r="G558" i="10" s="1"/>
  <c r="F557" i="10"/>
  <c r="G557" i="10" s="1"/>
  <c r="F993" i="10"/>
  <c r="G993" i="10" s="1"/>
  <c r="F992" i="10"/>
  <c r="G992" i="10" s="1"/>
  <c r="F991" i="10"/>
  <c r="G991" i="10" s="1"/>
  <c r="F990" i="10"/>
  <c r="G990" i="10" s="1"/>
  <c r="F989" i="10"/>
  <c r="G989" i="10" s="1"/>
  <c r="F988" i="10"/>
  <c r="G988" i="10" s="1"/>
  <c r="F1139" i="10"/>
  <c r="G1139" i="10" s="1"/>
  <c r="F1138" i="10"/>
  <c r="G1138" i="10" s="1"/>
  <c r="F1137" i="10"/>
  <c r="G1137" i="10" s="1"/>
  <c r="F749" i="10"/>
  <c r="G749" i="10" s="1"/>
  <c r="F748" i="10"/>
  <c r="G748" i="10" s="1"/>
  <c r="F747" i="10"/>
  <c r="G747" i="10" s="1"/>
  <c r="F746" i="10"/>
  <c r="G746" i="10" s="1"/>
  <c r="F745" i="10"/>
  <c r="G745" i="10" s="1"/>
  <c r="F744" i="10"/>
  <c r="G744" i="10" s="1"/>
  <c r="F743" i="10"/>
  <c r="G743" i="10" s="1"/>
  <c r="F773" i="10"/>
  <c r="G773" i="10" s="1"/>
  <c r="F772" i="10"/>
  <c r="G772" i="10" s="1"/>
  <c r="F761" i="10"/>
  <c r="G761" i="10" s="1"/>
  <c r="F760" i="10"/>
  <c r="G760" i="10" s="1"/>
  <c r="F759" i="10"/>
  <c r="G759" i="10" s="1"/>
  <c r="F758" i="10"/>
  <c r="G758" i="10" s="1"/>
  <c r="F757" i="10"/>
  <c r="G757" i="10" s="1"/>
  <c r="F756" i="10"/>
  <c r="G756" i="10" s="1"/>
  <c r="F755" i="10"/>
  <c r="G755" i="10" s="1"/>
  <c r="F754" i="10"/>
  <c r="G754" i="10" s="1"/>
  <c r="F967" i="10"/>
  <c r="G967" i="10" s="1"/>
  <c r="F966" i="10"/>
  <c r="G966" i="10" s="1"/>
  <c r="F965" i="10"/>
  <c r="G965" i="10" s="1"/>
  <c r="F959" i="10"/>
  <c r="G959" i="10" s="1"/>
  <c r="F958" i="10"/>
  <c r="G958" i="10" s="1"/>
  <c r="F957" i="10"/>
  <c r="G957" i="10" s="1"/>
  <c r="F956" i="10"/>
  <c r="G956" i="10" s="1"/>
  <c r="F955" i="10"/>
  <c r="G955" i="10" s="1"/>
  <c r="F954" i="10"/>
  <c r="G954" i="10" s="1"/>
  <c r="F953" i="10"/>
  <c r="G953" i="10" s="1"/>
  <c r="F952" i="10"/>
  <c r="G952" i="10" s="1"/>
  <c r="F563" i="10"/>
  <c r="G563" i="10" s="1"/>
  <c r="F562" i="10"/>
  <c r="G562" i="10" s="1"/>
  <c r="F561" i="10"/>
  <c r="G561" i="10" s="1"/>
  <c r="F143" i="10"/>
  <c r="G143" i="10" s="1"/>
  <c r="F512" i="10"/>
  <c r="G512" i="10" s="1"/>
  <c r="F511" i="10"/>
  <c r="G511" i="10" s="1"/>
  <c r="F510" i="10"/>
  <c r="G510" i="10" s="1"/>
  <c r="F509" i="10"/>
  <c r="G509" i="10" s="1"/>
  <c r="F508" i="10"/>
  <c r="G508" i="10" s="1"/>
  <c r="F507" i="10"/>
  <c r="G507" i="10" s="1"/>
  <c r="F506" i="10"/>
  <c r="G506" i="10" s="1"/>
  <c r="F505" i="10"/>
  <c r="G505" i="10" s="1"/>
  <c r="F1403" i="10"/>
  <c r="G1403" i="10" s="1"/>
  <c r="F1402" i="10"/>
  <c r="G1402" i="10" s="1"/>
  <c r="F1401" i="10"/>
  <c r="G1401" i="10" s="1"/>
  <c r="F1400" i="10"/>
  <c r="G1400" i="10" s="1"/>
  <c r="F1399" i="10"/>
  <c r="G1399" i="10" s="1"/>
  <c r="F1398" i="10"/>
  <c r="G1398" i="10" s="1"/>
  <c r="F1397" i="10"/>
  <c r="G1397" i="10" s="1"/>
  <c r="F1396" i="10"/>
  <c r="G1396" i="10" s="1"/>
  <c r="F1395" i="10"/>
  <c r="G1395" i="10" s="1"/>
  <c r="F515" i="10"/>
  <c r="G515" i="10" s="1"/>
  <c r="F514" i="10"/>
  <c r="G514" i="10" s="1"/>
  <c r="F513" i="10"/>
  <c r="G513" i="10" s="1"/>
  <c r="F1141" i="10"/>
  <c r="G1141" i="10" s="1"/>
  <c r="F1140" i="10"/>
  <c r="G1140" i="10" s="1"/>
  <c r="F1379" i="10"/>
  <c r="G1379" i="10" s="1"/>
  <c r="F1378" i="10"/>
  <c r="G1378" i="10" s="1"/>
  <c r="F1377" i="10"/>
  <c r="G1377" i="10" s="1"/>
  <c r="F706" i="10"/>
  <c r="G706" i="10" s="1"/>
  <c r="F705" i="10"/>
  <c r="G705" i="10" s="1"/>
  <c r="F704" i="10"/>
  <c r="G704" i="10" s="1"/>
  <c r="F703" i="10"/>
  <c r="G703" i="10" s="1"/>
  <c r="F567" i="10"/>
  <c r="G567" i="10" s="1"/>
  <c r="F566" i="10"/>
  <c r="G566" i="10" s="1"/>
  <c r="F565" i="10"/>
  <c r="G565" i="10" s="1"/>
  <c r="F575" i="10"/>
  <c r="G575" i="10" s="1"/>
  <c r="F574" i="10"/>
  <c r="G574" i="10" s="1"/>
  <c r="F573" i="10"/>
  <c r="G573" i="10" s="1"/>
  <c r="F572" i="10"/>
  <c r="G572" i="10" s="1"/>
  <c r="F571" i="10"/>
  <c r="G571" i="10" s="1"/>
  <c r="F570" i="10"/>
  <c r="G570" i="10" s="1"/>
  <c r="F569" i="10"/>
  <c r="G569" i="10" s="1"/>
  <c r="F568" i="10"/>
  <c r="G568" i="10" s="1"/>
  <c r="F1013" i="10"/>
  <c r="G1013" i="10" s="1"/>
  <c r="F1029" i="10"/>
  <c r="G1029" i="10" s="1"/>
  <c r="F1028" i="10"/>
  <c r="G1028" i="10" s="1"/>
  <c r="F1414" i="10"/>
  <c r="G1414" i="10" s="1"/>
  <c r="F1413" i="10"/>
  <c r="G1413" i="10" s="1"/>
  <c r="F1412" i="10"/>
  <c r="G1412" i="10" s="1"/>
  <c r="F1411" i="10"/>
  <c r="G1411" i="10" s="1"/>
  <c r="F1410" i="10"/>
  <c r="G1410" i="10" s="1"/>
  <c r="F1409" i="10"/>
  <c r="G1409" i="10" s="1"/>
  <c r="F808" i="10"/>
  <c r="G808" i="10" s="1"/>
  <c r="F995" i="10"/>
  <c r="G995" i="10" s="1"/>
  <c r="F994" i="10"/>
  <c r="G994" i="10" s="1"/>
  <c r="F785" i="10"/>
  <c r="G785" i="10" s="1"/>
  <c r="F784" i="10"/>
  <c r="G784" i="10" s="1"/>
  <c r="F783" i="10"/>
  <c r="G783" i="10" s="1"/>
  <c r="F782" i="10"/>
  <c r="G782" i="10" s="1"/>
  <c r="F781" i="10"/>
  <c r="G781" i="10" s="1"/>
  <c r="F780" i="10"/>
  <c r="G780" i="10" s="1"/>
  <c r="F779" i="10"/>
  <c r="G779" i="10" s="1"/>
  <c r="F778" i="10"/>
  <c r="G778" i="10" s="1"/>
  <c r="F777" i="10"/>
  <c r="G777" i="10" s="1"/>
  <c r="F776" i="10"/>
  <c r="G776" i="10" s="1"/>
  <c r="F775" i="10"/>
  <c r="G775" i="10" s="1"/>
  <c r="F971" i="10"/>
  <c r="G971" i="10" s="1"/>
  <c r="F970" i="10"/>
  <c r="G970" i="10" s="1"/>
  <c r="F969" i="10"/>
  <c r="G969" i="10" s="1"/>
  <c r="F968" i="10"/>
  <c r="G968" i="10" s="1"/>
  <c r="F305" i="10"/>
  <c r="G305" i="10" s="1"/>
  <c r="F304" i="10"/>
  <c r="G304" i="10" s="1"/>
  <c r="F303" i="10"/>
  <c r="G303" i="10" s="1"/>
  <c r="F302" i="10"/>
  <c r="G302" i="10" s="1"/>
  <c r="F301" i="10"/>
  <c r="G301" i="10" s="1"/>
  <c r="F300" i="10"/>
  <c r="G300" i="10" s="1"/>
  <c r="F299" i="10"/>
  <c r="G299" i="10" s="1"/>
  <c r="F298" i="10"/>
  <c r="G298" i="10" s="1"/>
  <c r="F297" i="10"/>
  <c r="G297" i="10" s="1"/>
  <c r="F296" i="10"/>
  <c r="G296" i="10" s="1"/>
  <c r="F295" i="10"/>
  <c r="G295" i="10" s="1"/>
  <c r="F294" i="10"/>
  <c r="G294" i="10" s="1"/>
  <c r="F167" i="10"/>
  <c r="G167" i="10" s="1"/>
  <c r="F166" i="10"/>
  <c r="G166" i="10" s="1"/>
  <c r="F165" i="10"/>
  <c r="G165" i="10" s="1"/>
  <c r="F164" i="10"/>
  <c r="G164" i="10" s="1"/>
  <c r="F179" i="10"/>
  <c r="G179" i="10" s="1"/>
  <c r="F178" i="10"/>
  <c r="G178" i="10" s="1"/>
  <c r="F177" i="10"/>
  <c r="G177" i="10" s="1"/>
  <c r="F176" i="10"/>
  <c r="G176" i="10" s="1"/>
  <c r="F175" i="10"/>
  <c r="G175" i="10" s="1"/>
  <c r="F174" i="10"/>
  <c r="G174" i="10" s="1"/>
  <c r="F173" i="10"/>
  <c r="G173" i="10" s="1"/>
  <c r="F172" i="10"/>
  <c r="G172" i="10" s="1"/>
  <c r="F171" i="10"/>
  <c r="G171" i="10" s="1"/>
  <c r="F170" i="10"/>
  <c r="G170" i="10" s="1"/>
  <c r="F169" i="10"/>
  <c r="G169" i="10" s="1"/>
  <c r="F521" i="10"/>
  <c r="G521" i="10" s="1"/>
  <c r="F520" i="10"/>
  <c r="G520" i="10" s="1"/>
  <c r="F519" i="10"/>
  <c r="G519" i="10" s="1"/>
  <c r="F518" i="10"/>
  <c r="G518" i="10" s="1"/>
  <c r="F1053" i="10"/>
  <c r="G1053" i="10" s="1"/>
  <c r="F1052" i="10"/>
  <c r="G1052" i="10" s="1"/>
  <c r="F1051" i="10"/>
  <c r="G1051" i="10" s="1"/>
  <c r="F1050" i="10"/>
  <c r="G1050" i="10" s="1"/>
  <c r="F1049" i="10"/>
  <c r="G1049" i="10" s="1"/>
  <c r="F1048" i="10"/>
  <c r="G1048" i="10" s="1"/>
  <c r="F1047" i="10"/>
  <c r="G1047" i="10" s="1"/>
  <c r="F1046" i="10"/>
  <c r="G1046" i="10" s="1"/>
  <c r="F1045" i="10"/>
  <c r="G1045" i="10" s="1"/>
  <c r="F1044" i="10"/>
  <c r="G1044" i="10" s="1"/>
  <c r="F1043" i="10"/>
  <c r="G1043" i="10" s="1"/>
  <c r="F1042" i="10"/>
  <c r="G1042" i="10" s="1"/>
  <c r="F1041" i="10"/>
  <c r="G1041" i="10" s="1"/>
  <c r="F1040" i="10"/>
  <c r="G1040" i="10" s="1"/>
  <c r="F1039" i="10"/>
  <c r="G1039" i="10" s="1"/>
  <c r="F1038" i="10"/>
  <c r="G1038" i="10" s="1"/>
  <c r="F1037" i="10"/>
  <c r="G1037" i="10" s="1"/>
  <c r="F1036" i="10"/>
  <c r="G1036" i="10" s="1"/>
  <c r="F1035" i="10"/>
  <c r="G1035" i="10" s="1"/>
  <c r="F1034" i="10"/>
  <c r="G1034" i="10" s="1"/>
  <c r="F1033" i="10"/>
  <c r="G1033" i="10" s="1"/>
  <c r="F1032" i="10"/>
  <c r="G1032" i="10" s="1"/>
  <c r="F551" i="10"/>
  <c r="G551" i="10" s="1"/>
  <c r="F550" i="10"/>
  <c r="G550" i="10" s="1"/>
  <c r="F549" i="10"/>
  <c r="G549" i="10" s="1"/>
  <c r="F548" i="10"/>
  <c r="G548" i="10" s="1"/>
  <c r="F547" i="10"/>
  <c r="G547" i="10" s="1"/>
  <c r="F546" i="10"/>
  <c r="G546" i="10" s="1"/>
  <c r="F545" i="10"/>
  <c r="G545" i="10" s="1"/>
  <c r="F423" i="10"/>
  <c r="G423" i="10" s="1"/>
  <c r="F422" i="10"/>
  <c r="G422" i="10" s="1"/>
  <c r="F421" i="10"/>
  <c r="G421" i="10" s="1"/>
  <c r="F420" i="10"/>
  <c r="G420" i="10" s="1"/>
  <c r="F419" i="10"/>
  <c r="G419" i="10" s="1"/>
  <c r="F418" i="10"/>
  <c r="G418" i="10" s="1"/>
  <c r="F417" i="10"/>
  <c r="G417" i="10" s="1"/>
  <c r="F416" i="10"/>
  <c r="G416" i="10" s="1"/>
  <c r="F83" i="10"/>
  <c r="G83" i="10" s="1"/>
  <c r="F82" i="10"/>
  <c r="G82" i="10" s="1"/>
  <c r="F81" i="10"/>
  <c r="G81" i="10" s="1"/>
  <c r="F1014" i="10"/>
  <c r="G1014" i="10" s="1"/>
  <c r="F1031" i="10"/>
  <c r="G1031" i="10" s="1"/>
  <c r="F1030" i="10"/>
  <c r="G1030" i="10" s="1"/>
  <c r="F737" i="10"/>
  <c r="G737" i="10" s="1"/>
  <c r="F736" i="10"/>
  <c r="G736" i="10" s="1"/>
  <c r="F735" i="10"/>
  <c r="G735" i="10" s="1"/>
  <c r="F734" i="10"/>
  <c r="G734" i="10" s="1"/>
  <c r="F733" i="10"/>
  <c r="G733" i="10" s="1"/>
  <c r="K28" i="7"/>
  <c r="F1007" i="10"/>
  <c r="G1007" i="10" s="1"/>
  <c r="F1006" i="10"/>
  <c r="G1006" i="10" s="1"/>
  <c r="F1005" i="10"/>
  <c r="G1005" i="10" s="1"/>
  <c r="F1004" i="10"/>
  <c r="G1004" i="10" s="1"/>
  <c r="F1003" i="10"/>
  <c r="G1003" i="10" s="1"/>
  <c r="F1002" i="10"/>
  <c r="G1002" i="10" s="1"/>
  <c r="F1133" i="10"/>
  <c r="G1133" i="10" s="1"/>
  <c r="F1132" i="10"/>
  <c r="G1132" i="10" s="1"/>
  <c r="F1131" i="10"/>
  <c r="G1131" i="10" s="1"/>
  <c r="F1130" i="10"/>
  <c r="G1130" i="10" s="1"/>
  <c r="F1129" i="10"/>
  <c r="G1129" i="10" s="1"/>
  <c r="F1128" i="10"/>
  <c r="G1128" i="10" s="1"/>
  <c r="F1127" i="10"/>
  <c r="G1127" i="10" s="1"/>
  <c r="F1019" i="10"/>
  <c r="G1019" i="10" s="1"/>
  <c r="F1018" i="10"/>
  <c r="G1018" i="10" s="1"/>
  <c r="F1017" i="10"/>
  <c r="G1017" i="10" s="1"/>
  <c r="F1016" i="10"/>
  <c r="G1016" i="10" s="1"/>
  <c r="F1015" i="10"/>
  <c r="G1015" i="10" s="1"/>
  <c r="K22" i="7"/>
  <c r="F1145" i="10"/>
  <c r="G1145" i="10" s="1"/>
  <c r="F1144" i="10"/>
  <c r="G1144" i="10" s="1"/>
  <c r="F1143" i="10"/>
  <c r="G1143" i="10" s="1"/>
  <c r="F1142" i="10"/>
  <c r="G1142" i="10" s="1"/>
  <c r="F1193" i="10"/>
  <c r="G1193" i="10" s="1"/>
  <c r="F1192" i="10"/>
  <c r="G1192" i="10" s="1"/>
  <c r="F1191" i="10"/>
  <c r="G1191" i="10" s="1"/>
  <c r="F1190" i="10"/>
  <c r="G1190" i="10" s="1"/>
  <c r="F1189" i="10"/>
  <c r="G1189" i="10" s="1"/>
  <c r="F1188" i="10"/>
  <c r="G1188" i="10" s="1"/>
  <c r="F1187" i="10"/>
  <c r="G1187" i="10" s="1"/>
  <c r="F1186" i="10"/>
  <c r="G1186" i="10" s="1"/>
  <c r="F1365" i="10"/>
  <c r="G1365" i="10" s="1"/>
  <c r="F1364" i="10"/>
  <c r="G1364" i="10" s="1"/>
  <c r="F119" i="10"/>
  <c r="G119" i="10" s="1"/>
  <c r="F118" i="10"/>
  <c r="G118" i="10" s="1"/>
  <c r="F117" i="10"/>
  <c r="G117" i="10" s="1"/>
  <c r="F116" i="10"/>
  <c r="G116" i="10" s="1"/>
  <c r="F115" i="10"/>
  <c r="G115" i="10" s="1"/>
  <c r="F114" i="10"/>
  <c r="G114" i="10" s="1"/>
  <c r="F113" i="10"/>
  <c r="G113" i="10" s="1"/>
  <c r="F1367" i="10"/>
  <c r="G1367" i="10" s="1"/>
  <c r="F1366" i="10"/>
  <c r="G1366" i="10" s="1"/>
  <c r="F1263" i="10"/>
  <c r="G1263" i="10" s="1"/>
  <c r="F1262" i="10"/>
  <c r="G1262" i="10" s="1"/>
  <c r="F1261" i="10"/>
  <c r="G1261" i="10" s="1"/>
  <c r="F1260" i="10"/>
  <c r="G1260" i="10" s="1"/>
  <c r="F1259" i="10"/>
  <c r="G1259" i="10" s="1"/>
  <c r="F1258" i="10"/>
  <c r="G1258" i="10" s="1"/>
  <c r="F1257" i="10"/>
  <c r="G1257" i="10" s="1"/>
  <c r="F1256" i="10"/>
  <c r="G1256" i="10" s="1"/>
  <c r="F1255" i="10"/>
  <c r="G1255" i="10" s="1"/>
  <c r="F1254" i="10"/>
  <c r="G1254" i="10" s="1"/>
  <c r="F1253" i="10"/>
  <c r="G1253" i="10" s="1"/>
  <c r="F1252" i="10"/>
  <c r="G1252" i="10" s="1"/>
  <c r="F1251" i="10"/>
  <c r="G1251" i="10" s="1"/>
  <c r="F1250" i="10"/>
  <c r="G1250" i="10" s="1"/>
  <c r="F713" i="10"/>
  <c r="G713" i="10" s="1"/>
  <c r="F712" i="10"/>
  <c r="G712" i="10" s="1"/>
  <c r="F711" i="10"/>
  <c r="G711" i="10" s="1"/>
  <c r="F710" i="10"/>
  <c r="G710" i="10" s="1"/>
  <c r="F709" i="10"/>
  <c r="G709" i="10" s="1"/>
  <c r="F708" i="10"/>
  <c r="G708" i="10" s="1"/>
  <c r="F707" i="10"/>
  <c r="G707" i="10" s="1"/>
  <c r="F843" i="10"/>
  <c r="G843" i="10" s="1"/>
  <c r="F842" i="10"/>
  <c r="G842" i="10" s="1"/>
  <c r="F841" i="10"/>
  <c r="G841" i="10" s="1"/>
  <c r="F840" i="10"/>
  <c r="G840" i="10" s="1"/>
  <c r="F839" i="10"/>
  <c r="G839" i="10" s="1"/>
  <c r="F838" i="10"/>
  <c r="G838" i="10" s="1"/>
  <c r="F837" i="10"/>
  <c r="G837" i="10" s="1"/>
  <c r="F836" i="10"/>
  <c r="G836" i="10" s="1"/>
  <c r="F835" i="10"/>
  <c r="G835" i="10" s="1"/>
  <c r="F834" i="10"/>
  <c r="G834" i="10" s="1"/>
  <c r="F833" i="10"/>
  <c r="G833" i="10" s="1"/>
  <c r="K21" i="7"/>
  <c r="F923" i="10"/>
  <c r="G923" i="10" s="1"/>
  <c r="F922" i="10"/>
  <c r="G922" i="10" s="1"/>
  <c r="F921" i="10"/>
  <c r="G921" i="10" s="1"/>
  <c r="F920" i="10"/>
  <c r="G920" i="10" s="1"/>
  <c r="F919" i="10"/>
  <c r="G919" i="10" s="1"/>
  <c r="F918" i="10"/>
  <c r="G918" i="10" s="1"/>
  <c r="F917" i="10"/>
  <c r="G917" i="10" s="1"/>
  <c r="F916" i="10"/>
  <c r="G916" i="10" s="1"/>
  <c r="K24" i="7"/>
  <c r="F1169" i="10"/>
  <c r="G1169" i="10" s="1"/>
  <c r="F1168" i="10"/>
  <c r="G1168" i="10" s="1"/>
  <c r="F1167" i="10"/>
  <c r="G1167" i="10" s="1"/>
  <c r="F1166" i="10"/>
  <c r="G1166" i="10" s="1"/>
  <c r="F1165" i="10"/>
  <c r="G1165" i="10" s="1"/>
  <c r="F1164" i="10"/>
  <c r="G1164" i="10" s="1"/>
  <c r="F1163" i="10"/>
  <c r="G1163" i="10" s="1"/>
  <c r="F1162" i="10"/>
  <c r="G1162" i="10" s="1"/>
  <c r="K23" i="7"/>
  <c r="F527" i="10"/>
  <c r="G527" i="10" s="1"/>
  <c r="F526" i="10"/>
  <c r="G526" i="10" s="1"/>
  <c r="F525" i="10"/>
  <c r="G525" i="10" s="1"/>
  <c r="F524" i="10"/>
  <c r="G524" i="10" s="1"/>
  <c r="F523" i="10"/>
  <c r="G523" i="10" s="1"/>
  <c r="F522" i="10"/>
  <c r="G522" i="10" s="1"/>
  <c r="K25" i="7"/>
  <c r="F1181" i="10"/>
  <c r="G1181" i="10" s="1"/>
  <c r="F1180" i="10"/>
  <c r="G1180" i="10" s="1"/>
  <c r="F1179" i="10"/>
  <c r="G1179" i="10" s="1"/>
  <c r="F1178" i="10"/>
  <c r="G1178" i="10" s="1"/>
  <c r="F1177" i="10"/>
  <c r="G1177" i="10" s="1"/>
  <c r="K26" i="7"/>
  <c r="F353" i="10"/>
  <c r="G353" i="10" s="1"/>
  <c r="F352" i="10"/>
  <c r="G352" i="10" s="1"/>
  <c r="F351" i="10"/>
  <c r="G351" i="10" s="1"/>
  <c r="F350" i="10"/>
  <c r="G350" i="10" s="1"/>
  <c r="F349" i="10"/>
  <c r="G349" i="10" s="1"/>
  <c r="F348" i="10"/>
  <c r="G348" i="10" s="1"/>
  <c r="F347" i="10"/>
  <c r="G347" i="10" s="1"/>
  <c r="F346" i="10"/>
  <c r="G346" i="10" s="1"/>
  <c r="F345" i="10"/>
  <c r="G345" i="10" s="1"/>
  <c r="F809" i="10"/>
  <c r="G809" i="10" s="1"/>
  <c r="K27" i="7"/>
  <c r="F1415" i="10"/>
  <c r="G1415" i="10" s="1"/>
  <c r="F1229" i="10"/>
  <c r="G1229" i="10" s="1"/>
  <c r="F1228" i="10"/>
  <c r="G1228" i="10" s="1"/>
  <c r="F1227" i="10"/>
  <c r="G1227" i="10" s="1"/>
  <c r="F1226" i="10"/>
  <c r="G1226" i="10" s="1"/>
  <c r="F1225" i="10"/>
  <c r="G1225" i="10" s="1"/>
  <c r="F1224" i="10"/>
  <c r="G1224" i="10" s="1"/>
  <c r="F1223" i="10"/>
  <c r="G1223" i="10" s="1"/>
  <c r="K29" i="7"/>
  <c r="F1439" i="10"/>
  <c r="G1439" i="10" s="1"/>
  <c r="F1438" i="10"/>
  <c r="G1438" i="10" s="1"/>
  <c r="F1437" i="10"/>
  <c r="G1437" i="10" s="1"/>
  <c r="K30" i="7"/>
  <c r="D567" i="9"/>
  <c r="AT567" i="9" s="1"/>
  <c r="K20" i="7"/>
  <c r="K19" i="7" s="1"/>
  <c r="F269" i="10" s="1"/>
  <c r="G269" i="10" s="1"/>
  <c r="AK529" i="13" l="1"/>
  <c r="AZ505" i="13"/>
  <c r="BA469" i="13"/>
  <c r="BB445" i="13"/>
  <c r="AR519" i="9"/>
  <c r="AY505" i="13"/>
  <c r="AC469" i="13"/>
  <c r="AF519" i="9"/>
  <c r="AP553" i="13"/>
  <c r="AA469" i="13"/>
  <c r="AI445" i="13"/>
  <c r="BC483" i="9"/>
  <c r="AB459" i="9"/>
  <c r="AI531" i="9"/>
  <c r="U459" i="9"/>
  <c r="AG553" i="13"/>
  <c r="AG531" i="9"/>
  <c r="AJ553" i="13"/>
  <c r="BA553" i="13"/>
  <c r="W495" i="9"/>
  <c r="BC459" i="9"/>
  <c r="AK507" i="9"/>
  <c r="BC495" i="9"/>
  <c r="Z459" i="9"/>
  <c r="AG459" i="9"/>
  <c r="AN507" i="9"/>
  <c r="AM495" i="9"/>
  <c r="AP507" i="9"/>
  <c r="BB495" i="9"/>
  <c r="BC543" i="9"/>
  <c r="AZ507" i="9"/>
  <c r="AR495" i="9"/>
  <c r="X459" i="9"/>
  <c r="AL543" i="9"/>
  <c r="AE495" i="9"/>
  <c r="T459" i="9"/>
  <c r="T457" i="13"/>
  <c r="BD495" i="9"/>
  <c r="AK459" i="9"/>
  <c r="F59" i="10"/>
  <c r="G59" i="10" s="1"/>
  <c r="AS495" i="9"/>
  <c r="AP457" i="13"/>
  <c r="AB553" i="13"/>
  <c r="X495" i="9"/>
  <c r="Y495" i="9"/>
  <c r="W483" i="9"/>
  <c r="AE469" i="13"/>
  <c r="W457" i="13"/>
  <c r="AT457" i="13"/>
  <c r="AV553" i="13"/>
  <c r="AS541" i="13"/>
  <c r="AD519" i="9"/>
  <c r="AX495" i="9"/>
  <c r="AY495" i="9"/>
  <c r="AB483" i="9"/>
  <c r="Z469" i="13"/>
  <c r="AK457" i="13"/>
  <c r="BC457" i="13"/>
  <c r="AD457" i="13"/>
  <c r="AE457" i="13"/>
  <c r="AZ565" i="13"/>
  <c r="AV471" i="9"/>
  <c r="AI457" i="13"/>
  <c r="C93" i="11"/>
  <c r="AP495" i="9"/>
  <c r="AL493" i="13"/>
  <c r="AA471" i="9"/>
  <c r="AD459" i="9"/>
  <c r="AO457" i="13"/>
  <c r="AW445" i="13"/>
  <c r="AP567" i="9"/>
  <c r="AM529" i="13"/>
  <c r="AX507" i="9"/>
  <c r="AQ495" i="9"/>
  <c r="AI495" i="9"/>
  <c r="AN495" i="9"/>
  <c r="AP493" i="13"/>
  <c r="AO483" i="9"/>
  <c r="AH481" i="13"/>
  <c r="AD471" i="9"/>
  <c r="AM459" i="9"/>
  <c r="AB457" i="13"/>
  <c r="X457" i="13"/>
  <c r="AX445" i="13"/>
  <c r="AL445" i="13"/>
  <c r="F689" i="10"/>
  <c r="G689" i="10" s="1"/>
  <c r="C165" i="11"/>
  <c r="AX567" i="9"/>
  <c r="AS553" i="13"/>
  <c r="AS531" i="9"/>
  <c r="AF529" i="13"/>
  <c r="AH507" i="9"/>
  <c r="AV505" i="13"/>
  <c r="AD495" i="9"/>
  <c r="AK495" i="9"/>
  <c r="AG495" i="9"/>
  <c r="BB493" i="13"/>
  <c r="BD483" i="9"/>
  <c r="AY481" i="13"/>
  <c r="AT471" i="9"/>
  <c r="AG469" i="13"/>
  <c r="BA459" i="9"/>
  <c r="AA457" i="13"/>
  <c r="Z457" i="13"/>
  <c r="V445" i="13"/>
  <c r="BA529" i="13"/>
  <c r="AZ493" i="13"/>
  <c r="AX481" i="13"/>
  <c r="Z471" i="9"/>
  <c r="AS529" i="13"/>
  <c r="AR529" i="13"/>
  <c r="AT507" i="9"/>
  <c r="AE493" i="13"/>
  <c r="AH493" i="13"/>
  <c r="C69" i="11"/>
  <c r="AF471" i="9"/>
  <c r="AG529" i="13"/>
  <c r="AR493" i="13"/>
  <c r="AC471" i="9"/>
  <c r="AM567" i="9"/>
  <c r="AF567" i="9"/>
  <c r="AH553" i="13"/>
  <c r="AP541" i="13"/>
  <c r="BD529" i="13"/>
  <c r="AR507" i="9"/>
  <c r="W507" i="9"/>
  <c r="AF495" i="9"/>
  <c r="BA495" i="9"/>
  <c r="AO493" i="13"/>
  <c r="AN483" i="9"/>
  <c r="T471" i="9"/>
  <c r="BB471" i="9"/>
  <c r="AL457" i="13"/>
  <c r="AN445" i="13"/>
  <c r="AN447" i="9"/>
  <c r="AV445" i="13"/>
  <c r="AG567" i="9"/>
  <c r="AI567" i="9"/>
  <c r="AR553" i="13"/>
  <c r="AD529" i="13"/>
  <c r="AE507" i="9"/>
  <c r="BD493" i="13"/>
  <c r="U483" i="9"/>
  <c r="AO481" i="13"/>
  <c r="AY471" i="9"/>
  <c r="X471" i="9"/>
  <c r="AA447" i="9"/>
  <c r="AP445" i="13"/>
  <c r="F1319" i="10"/>
  <c r="G1319" i="10" s="1"/>
  <c r="F479" i="10"/>
  <c r="G479" i="10" s="1"/>
  <c r="F899" i="10"/>
  <c r="G899" i="10" s="1"/>
  <c r="F1109" i="10"/>
  <c r="G1109" i="10" s="1"/>
  <c r="AL565" i="13"/>
  <c r="AT517" i="13"/>
  <c r="AZ517" i="13"/>
  <c r="AY565" i="13"/>
  <c r="AH565" i="13"/>
  <c r="AV565" i="13"/>
  <c r="AI565" i="13"/>
  <c r="AS565" i="13"/>
  <c r="AT565" i="13"/>
  <c r="BC565" i="13"/>
  <c r="AN565" i="13"/>
  <c r="AQ565" i="13"/>
  <c r="AX565" i="13"/>
  <c r="AE565" i="13"/>
  <c r="AP565" i="13"/>
  <c r="AO565" i="13"/>
  <c r="BD565" i="13"/>
  <c r="AU565" i="13"/>
  <c r="AR565" i="13"/>
  <c r="AY555" i="9"/>
  <c r="BB555" i="9"/>
  <c r="AJ565" i="13"/>
  <c r="AB555" i="9"/>
  <c r="BB565" i="13"/>
  <c r="AG565" i="13"/>
  <c r="AH567" i="9"/>
  <c r="AY553" i="13"/>
  <c r="AO553" i="13"/>
  <c r="AZ553" i="13"/>
  <c r="AW543" i="9"/>
  <c r="AZ529" i="13"/>
  <c r="AN529" i="13"/>
  <c r="AW519" i="9"/>
  <c r="AE505" i="13"/>
  <c r="AH495" i="9"/>
  <c r="AJ495" i="9"/>
  <c r="AT495" i="9"/>
  <c r="AV495" i="9"/>
  <c r="AA493" i="13"/>
  <c r="Z493" i="13"/>
  <c r="AS483" i="9"/>
  <c r="BB483" i="9"/>
  <c r="AY483" i="9"/>
  <c r="AG483" i="9"/>
  <c r="BC481" i="13"/>
  <c r="AZ459" i="9"/>
  <c r="AO459" i="9"/>
  <c r="AC459" i="9"/>
  <c r="AQ459" i="9"/>
  <c r="AA445" i="13"/>
  <c r="Y445" i="13"/>
  <c r="AU445" i="13"/>
  <c r="AF445" i="13"/>
  <c r="AF553" i="13"/>
  <c r="AI553" i="13"/>
  <c r="AL553" i="13"/>
  <c r="AE553" i="13"/>
  <c r="AO543" i="9"/>
  <c r="Z529" i="13"/>
  <c r="AI529" i="13"/>
  <c r="AE519" i="9"/>
  <c r="AS493" i="13"/>
  <c r="AG493" i="13"/>
  <c r="AZ483" i="9"/>
  <c r="AR483" i="9"/>
  <c r="V483" i="9"/>
  <c r="Y459" i="9"/>
  <c r="AP459" i="9"/>
  <c r="AW459" i="9"/>
  <c r="AV459" i="9"/>
  <c r="BC445" i="13"/>
  <c r="BA445" i="13"/>
  <c r="W445" i="13"/>
  <c r="AY445" i="13"/>
  <c r="AM553" i="13"/>
  <c r="AQ553" i="13"/>
  <c r="AW553" i="13"/>
  <c r="AS543" i="9"/>
  <c r="BA519" i="9"/>
  <c r="V495" i="9"/>
  <c r="AA495" i="9"/>
  <c r="AW495" i="9"/>
  <c r="AO495" i="9"/>
  <c r="AB495" i="9"/>
  <c r="AW493" i="13"/>
  <c r="W493" i="13"/>
  <c r="AK483" i="9"/>
  <c r="X483" i="9"/>
  <c r="AT483" i="9"/>
  <c r="AP481" i="13"/>
  <c r="AG471" i="9"/>
  <c r="X469" i="13"/>
  <c r="AA459" i="9"/>
  <c r="W459" i="9"/>
  <c r="AI459" i="9"/>
  <c r="AH459" i="9"/>
  <c r="AC447" i="9"/>
  <c r="AO445" i="13"/>
  <c r="AR445" i="13"/>
  <c r="AE445" i="13"/>
  <c r="AK445" i="13"/>
  <c r="U445" i="13"/>
  <c r="AX553" i="13"/>
  <c r="AU553" i="13"/>
  <c r="BC553" i="13"/>
  <c r="BD553" i="13"/>
  <c r="AE543" i="9"/>
  <c r="AC529" i="13"/>
  <c r="AB529" i="13"/>
  <c r="BD519" i="9"/>
  <c r="AQ483" i="9"/>
  <c r="AP483" i="9"/>
  <c r="AH483" i="9"/>
  <c r="AF459" i="9"/>
  <c r="V459" i="9"/>
  <c r="AK447" i="9"/>
  <c r="S445" i="13"/>
  <c r="AB445" i="13"/>
  <c r="AS445" i="13"/>
  <c r="Z445" i="13"/>
  <c r="AH543" i="9"/>
  <c r="AI493" i="13"/>
  <c r="AJ483" i="9"/>
  <c r="Y483" i="9"/>
  <c r="AA483" i="9"/>
  <c r="AE459" i="9"/>
  <c r="AS459" i="9"/>
  <c r="AY459" i="9"/>
  <c r="AJ447" i="9"/>
  <c r="AQ445" i="13"/>
  <c r="AT445" i="13"/>
  <c r="AC445" i="13"/>
  <c r="AM445" i="13"/>
  <c r="BC567" i="9"/>
  <c r="AT553" i="13"/>
  <c r="AC553" i="13"/>
  <c r="AD553" i="13"/>
  <c r="AK543" i="9"/>
  <c r="AP519" i="9"/>
  <c r="AE483" i="9"/>
  <c r="AW483" i="9"/>
  <c r="AC483" i="9"/>
  <c r="AN481" i="13"/>
  <c r="AQ471" i="9"/>
  <c r="AS471" i="9"/>
  <c r="AQ469" i="13"/>
  <c r="AR459" i="9"/>
  <c r="AT459" i="9"/>
  <c r="AL459" i="9"/>
  <c r="AN459" i="9"/>
  <c r="BB457" i="13"/>
  <c r="AH447" i="9"/>
  <c r="BD445" i="13"/>
  <c r="AD445" i="13"/>
  <c r="AZ445" i="13"/>
  <c r="AJ445" i="13"/>
  <c r="R445" i="13"/>
  <c r="G445" i="13" s="1"/>
  <c r="F445" i="13" s="1"/>
  <c r="I445" i="13" s="1"/>
  <c r="K18" i="7"/>
  <c r="BB567" i="9"/>
  <c r="AJ567" i="9"/>
  <c r="AN567" i="9"/>
  <c r="AO567" i="9"/>
  <c r="AR567" i="9"/>
  <c r="AS567" i="9"/>
  <c r="AL567" i="9"/>
  <c r="BA567" i="9"/>
  <c r="BD567" i="9"/>
  <c r="AB567" i="9"/>
  <c r="AZ567" i="9"/>
  <c r="AC567" i="9"/>
  <c r="AD567" i="9"/>
  <c r="AU567" i="9"/>
  <c r="AW567" i="9"/>
  <c r="AY567" i="9"/>
  <c r="AQ567" i="9"/>
  <c r="AV567" i="9"/>
  <c r="AK567" i="9"/>
  <c r="AE567" i="9"/>
  <c r="AP555" i="9"/>
  <c r="BD555" i="9"/>
  <c r="AP543" i="9"/>
  <c r="AJ541" i="13"/>
  <c r="AA517" i="13"/>
  <c r="BA517" i="13"/>
  <c r="AE517" i="13"/>
  <c r="AG517" i="13"/>
  <c r="AJ517" i="13"/>
  <c r="AV517" i="13"/>
  <c r="AU517" i="13"/>
  <c r="AR517" i="13"/>
  <c r="AI517" i="13"/>
  <c r="AF517" i="13"/>
  <c r="AB517" i="13"/>
  <c r="AD517" i="13"/>
  <c r="AY517" i="13"/>
  <c r="AL517" i="13"/>
  <c r="X517" i="13"/>
  <c r="G517" i="13" s="1"/>
  <c r="F517" i="13" s="1"/>
  <c r="AC517" i="13"/>
  <c r="AQ517" i="13"/>
  <c r="BD517" i="13"/>
  <c r="AH517" i="13"/>
  <c r="AP517" i="13"/>
  <c r="Y517" i="13"/>
  <c r="AK517" i="13"/>
  <c r="AS517" i="13"/>
  <c r="BC517" i="13"/>
  <c r="AW517" i="13"/>
  <c r="BB517" i="13"/>
  <c r="AX517" i="13"/>
  <c r="AO517" i="13"/>
  <c r="AM517" i="13"/>
  <c r="AN517" i="13"/>
  <c r="BC555" i="9"/>
  <c r="AJ555" i="9"/>
  <c r="AR555" i="9"/>
  <c r="AH555" i="9"/>
  <c r="AN555" i="9"/>
  <c r="AI555" i="9"/>
  <c r="AF555" i="9"/>
  <c r="AW555" i="9"/>
  <c r="BA555" i="9"/>
  <c r="C153" i="11"/>
  <c r="AC555" i="9"/>
  <c r="AE555" i="9"/>
  <c r="AV555" i="9"/>
  <c r="AO555" i="9"/>
  <c r="AT555" i="9"/>
  <c r="AH541" i="13"/>
  <c r="AZ541" i="13"/>
  <c r="AL541" i="13"/>
  <c r="AK541" i="13"/>
  <c r="AM541" i="13"/>
  <c r="Z541" i="13"/>
  <c r="G541" i="13" s="1"/>
  <c r="F541" i="13" s="1"/>
  <c r="AA541" i="13"/>
  <c r="AO541" i="13"/>
  <c r="AT541" i="13"/>
  <c r="AE541" i="13"/>
  <c r="AQ541" i="13"/>
  <c r="BD541" i="13"/>
  <c r="AY541" i="13"/>
  <c r="AD541" i="13"/>
  <c r="AN541" i="13"/>
  <c r="AG541" i="13"/>
  <c r="AI541" i="13"/>
  <c r="AD555" i="9"/>
  <c r="AU555" i="9"/>
  <c r="AN543" i="9"/>
  <c r="BA543" i="9"/>
  <c r="BD543" i="9"/>
  <c r="C141" i="11"/>
  <c r="AM543" i="9"/>
  <c r="AC543" i="9"/>
  <c r="AI543" i="9"/>
  <c r="AJ543" i="9"/>
  <c r="AV543" i="9"/>
  <c r="AY543" i="9"/>
  <c r="AQ543" i="9"/>
  <c r="AZ543" i="9"/>
  <c r="AG543" i="9"/>
  <c r="AT543" i="9"/>
  <c r="AF543" i="9"/>
  <c r="AU543" i="9"/>
  <c r="AD543" i="9"/>
  <c r="AC541" i="13"/>
  <c r="AU541" i="13"/>
  <c r="C129" i="11"/>
  <c r="AW531" i="9"/>
  <c r="AQ531" i="9"/>
  <c r="AN531" i="9"/>
  <c r="AP531" i="9"/>
  <c r="BC531" i="9"/>
  <c r="AB531" i="9"/>
  <c r="AC531" i="9"/>
  <c r="AA531" i="9"/>
  <c r="AK531" i="9"/>
  <c r="AR531" i="9"/>
  <c r="AV531" i="9"/>
  <c r="AF531" i="9"/>
  <c r="BD531" i="9"/>
  <c r="BA531" i="9"/>
  <c r="BB531" i="9"/>
  <c r="AO531" i="9"/>
  <c r="AJ531" i="9"/>
  <c r="AL531" i="9"/>
  <c r="AX531" i="9"/>
  <c r="AU531" i="9"/>
  <c r="Z531" i="9"/>
  <c r="AK555" i="9"/>
  <c r="AS555" i="9"/>
  <c r="AA555" i="9"/>
  <c r="AX541" i="13"/>
  <c r="BB541" i="13"/>
  <c r="AE531" i="9"/>
  <c r="AQ555" i="9"/>
  <c r="AM555" i="9"/>
  <c r="AX543" i="9"/>
  <c r="AB543" i="9"/>
  <c r="AF541" i="13"/>
  <c r="BA541" i="13"/>
  <c r="Y531" i="9"/>
  <c r="AY531" i="9"/>
  <c r="AX555" i="9"/>
  <c r="AZ555" i="9"/>
  <c r="AB541" i="13"/>
  <c r="AW541" i="13"/>
  <c r="AT531" i="9"/>
  <c r="AH531" i="9"/>
  <c r="AL555" i="9"/>
  <c r="AG555" i="9"/>
  <c r="Z543" i="9"/>
  <c r="AR543" i="9"/>
  <c r="AA543" i="9"/>
  <c r="BC541" i="13"/>
  <c r="AV541" i="13"/>
  <c r="AM531" i="9"/>
  <c r="AZ531" i="9"/>
  <c r="AC519" i="9"/>
  <c r="AD505" i="13"/>
  <c r="AQ505" i="13"/>
  <c r="AR505" i="13"/>
  <c r="AH505" i="13"/>
  <c r="AB505" i="13"/>
  <c r="AS505" i="13"/>
  <c r="AX505" i="13"/>
  <c r="AO505" i="13"/>
  <c r="AM505" i="13"/>
  <c r="AP505" i="13"/>
  <c r="AG505" i="13"/>
  <c r="AC505" i="13"/>
  <c r="BA505" i="13"/>
  <c r="Y505" i="13"/>
  <c r="AI505" i="13"/>
  <c r="AN505" i="13"/>
  <c r="BD505" i="13"/>
  <c r="W505" i="13"/>
  <c r="G505" i="13" s="1"/>
  <c r="F505" i="13" s="1"/>
  <c r="BB505" i="13"/>
  <c r="Z505" i="13"/>
  <c r="AF505" i="13"/>
  <c r="AL505" i="13"/>
  <c r="BC505" i="13"/>
  <c r="AA505" i="13"/>
  <c r="AU505" i="13"/>
  <c r="AW505" i="13"/>
  <c r="X505" i="13"/>
  <c r="AZ519" i="9"/>
  <c r="BC519" i="9"/>
  <c r="BB519" i="9"/>
  <c r="AI519" i="9"/>
  <c r="C117" i="11"/>
  <c r="AB519" i="9"/>
  <c r="AJ519" i="9"/>
  <c r="AN519" i="9"/>
  <c r="AO519" i="9"/>
  <c r="AM519" i="9"/>
  <c r="AT519" i="9"/>
  <c r="AU519" i="9"/>
  <c r="Y519" i="9"/>
  <c r="X519" i="9"/>
  <c r="AH519" i="9"/>
  <c r="AQ519" i="9"/>
  <c r="AG519" i="9"/>
  <c r="AK519" i="9"/>
  <c r="AS519" i="9"/>
  <c r="AX519" i="9"/>
  <c r="AF565" i="13"/>
  <c r="AC565" i="13"/>
  <c r="AW565" i="13"/>
  <c r="AE529" i="13"/>
  <c r="Y529" i="13"/>
  <c r="G529" i="13" s="1"/>
  <c r="F529" i="13" s="1"/>
  <c r="AU529" i="13"/>
  <c r="AJ529" i="13"/>
  <c r="AO529" i="13"/>
  <c r="AY529" i="13"/>
  <c r="AQ529" i="13"/>
  <c r="BC529" i="13"/>
  <c r="AH529" i="13"/>
  <c r="AV529" i="13"/>
  <c r="AP529" i="13"/>
  <c r="AL529" i="13"/>
  <c r="AX529" i="13"/>
  <c r="AL519" i="9"/>
  <c r="AY519" i="9"/>
  <c r="AT505" i="13"/>
  <c r="AB565" i="13"/>
  <c r="G565" i="13" s="1"/>
  <c r="F565" i="13" s="1"/>
  <c r="AM565" i="13"/>
  <c r="AD565" i="13"/>
  <c r="BA565" i="13"/>
  <c r="AT529" i="13"/>
  <c r="AW529" i="13"/>
  <c r="BB529" i="13"/>
  <c r="AV519" i="9"/>
  <c r="AA519" i="9"/>
  <c r="C105" i="11"/>
  <c r="AD507" i="9"/>
  <c r="AJ507" i="9"/>
  <c r="AI507" i="9"/>
  <c r="AO507" i="9"/>
  <c r="AQ507" i="9"/>
  <c r="BA507" i="9"/>
  <c r="AA507" i="9"/>
  <c r="AF507" i="9"/>
  <c r="BC507" i="9"/>
  <c r="Y507" i="9"/>
  <c r="BB507" i="9"/>
  <c r="AV507" i="9"/>
  <c r="AC507" i="9"/>
  <c r="AU507" i="9"/>
  <c r="BD507" i="9"/>
  <c r="AB507" i="9"/>
  <c r="AY507" i="9"/>
  <c r="X507" i="9"/>
  <c r="AS507" i="9"/>
  <c r="AL507" i="9"/>
  <c r="AG507" i="9"/>
  <c r="Z507" i="9"/>
  <c r="AM507" i="9"/>
  <c r="AJ505" i="13"/>
  <c r="BB553" i="13"/>
  <c r="AK553" i="13"/>
  <c r="AN553" i="13"/>
  <c r="AU481" i="13"/>
  <c r="Z481" i="13"/>
  <c r="AB481" i="13"/>
  <c r="AV469" i="13"/>
  <c r="Y469" i="13"/>
  <c r="AL469" i="13"/>
  <c r="AT447" i="9"/>
  <c r="V493" i="13"/>
  <c r="G493" i="13" s="1"/>
  <c r="F493" i="13" s="1"/>
  <c r="AJ493" i="13"/>
  <c r="AT493" i="13"/>
  <c r="BA493" i="13"/>
  <c r="AB493" i="13"/>
  <c r="AK493" i="13"/>
  <c r="Y493" i="13"/>
  <c r="AV493" i="13"/>
  <c r="AQ493" i="13"/>
  <c r="AN493" i="13"/>
  <c r="BC493" i="13"/>
  <c r="AF493" i="13"/>
  <c r="AA481" i="13"/>
  <c r="AE481" i="13"/>
  <c r="AV481" i="13"/>
  <c r="W471" i="9"/>
  <c r="AU471" i="9"/>
  <c r="AL471" i="9"/>
  <c r="AR471" i="9"/>
  <c r="AX471" i="9"/>
  <c r="Y471" i="9"/>
  <c r="AH471" i="9"/>
  <c r="BA471" i="9"/>
  <c r="AM471" i="9"/>
  <c r="U471" i="9"/>
  <c r="AB471" i="9"/>
  <c r="AI471" i="9"/>
  <c r="AO471" i="9"/>
  <c r="BC471" i="9"/>
  <c r="AE471" i="9"/>
  <c r="AJ471" i="9"/>
  <c r="BC469" i="13"/>
  <c r="AI469" i="13"/>
  <c r="BB447" i="9"/>
  <c r="BA447" i="9"/>
  <c r="AD447" i="9"/>
  <c r="AY447" i="9"/>
  <c r="V447" i="9"/>
  <c r="W447" i="9"/>
  <c r="X447" i="9"/>
  <c r="S447" i="9"/>
  <c r="AB447" i="9"/>
  <c r="BC447" i="9"/>
  <c r="AU447" i="9"/>
  <c r="AQ447" i="9"/>
  <c r="AI447" i="9"/>
  <c r="AE447" i="9"/>
  <c r="AF447" i="9"/>
  <c r="Z447" i="9"/>
  <c r="AR447" i="9"/>
  <c r="R447" i="9"/>
  <c r="U447" i="9"/>
  <c r="AM447" i="9"/>
  <c r="AL447" i="9"/>
  <c r="AV447" i="9"/>
  <c r="AP447" i="9"/>
  <c r="AZ447" i="9"/>
  <c r="AO447" i="9"/>
  <c r="AS447" i="9"/>
  <c r="U481" i="13"/>
  <c r="G481" i="13" s="1"/>
  <c r="F481" i="13" s="1"/>
  <c r="AD481" i="13"/>
  <c r="BB481" i="13"/>
  <c r="T469" i="13"/>
  <c r="G469" i="13" s="1"/>
  <c r="F469" i="13" s="1"/>
  <c r="W469" i="13"/>
  <c r="AZ469" i="13"/>
  <c r="V469" i="13"/>
  <c r="AD469" i="13"/>
  <c r="AF469" i="13"/>
  <c r="AY469" i="13"/>
  <c r="AP469" i="13"/>
  <c r="AW469" i="13"/>
  <c r="U469" i="13"/>
  <c r="AX469" i="13"/>
  <c r="AR469" i="13"/>
  <c r="AK469" i="13"/>
  <c r="AM469" i="13"/>
  <c r="AS469" i="13"/>
  <c r="AU469" i="13"/>
  <c r="AT469" i="13"/>
  <c r="C45" i="11"/>
  <c r="AJ481" i="13"/>
  <c r="AS481" i="13"/>
  <c r="W481" i="13"/>
  <c r="BA481" i="13"/>
  <c r="AK481" i="13"/>
  <c r="AW481" i="13"/>
  <c r="AZ481" i="13"/>
  <c r="AT481" i="13"/>
  <c r="BD481" i="13"/>
  <c r="AF481" i="13"/>
  <c r="V481" i="13"/>
  <c r="AI481" i="13"/>
  <c r="AW447" i="9"/>
  <c r="AM493" i="13"/>
  <c r="AD493" i="13"/>
  <c r="AU493" i="13"/>
  <c r="AM481" i="13"/>
  <c r="AL481" i="13"/>
  <c r="AG481" i="13"/>
  <c r="AQ481" i="13"/>
  <c r="AN471" i="9"/>
  <c r="AW471" i="9"/>
  <c r="AP471" i="9"/>
  <c r="AO469" i="13"/>
  <c r="AH469" i="13"/>
  <c r="AB469" i="13"/>
  <c r="S457" i="13"/>
  <c r="G457" i="13" s="1"/>
  <c r="F457" i="13" s="1"/>
  <c r="AH457" i="13"/>
  <c r="AX457" i="13"/>
  <c r="AN457" i="13"/>
  <c r="AZ457" i="13"/>
  <c r="V457" i="13"/>
  <c r="AV457" i="13"/>
  <c r="AS457" i="13"/>
  <c r="BD457" i="13"/>
  <c r="AQ457" i="13"/>
  <c r="AJ457" i="13"/>
  <c r="AY457" i="13"/>
  <c r="AM457" i="13"/>
  <c r="AR457" i="13"/>
  <c r="Y457" i="13"/>
  <c r="AG457" i="13"/>
  <c r="U457" i="13"/>
  <c r="BA457" i="13"/>
  <c r="AF457" i="13"/>
  <c r="AC457" i="13"/>
  <c r="AX447" i="9"/>
  <c r="AG447" i="9"/>
  <c r="AC493" i="13"/>
  <c r="X493" i="13"/>
  <c r="AY493" i="13"/>
  <c r="Y481" i="13"/>
  <c r="X481" i="13"/>
  <c r="AC481" i="13"/>
  <c r="BD471" i="9"/>
  <c r="V471" i="9"/>
  <c r="AZ471" i="9"/>
  <c r="AN469" i="13"/>
  <c r="BD469" i="13"/>
  <c r="AJ469" i="13"/>
  <c r="AW457" i="13"/>
  <c r="F553" i="13"/>
  <c r="T447" i="9"/>
  <c r="BD447" i="9"/>
  <c r="AU483" i="9"/>
  <c r="BA483" i="9"/>
  <c r="AI483" i="9"/>
  <c r="Z483" i="9"/>
  <c r="AM483" i="9"/>
  <c r="AZ495" i="9"/>
  <c r="Z495" i="9"/>
  <c r="AL495" i="9"/>
  <c r="AU495" i="9"/>
  <c r="AL483" i="9"/>
  <c r="AX483" i="9"/>
  <c r="AF483" i="9"/>
  <c r="AD483" i="9"/>
  <c r="AV483" i="9"/>
  <c r="BB459" i="9"/>
  <c r="C57" i="11"/>
  <c r="BD459" i="9"/>
  <c r="AU459" i="9"/>
  <c r="AJ459" i="9"/>
  <c r="AX459" i="9"/>
  <c r="AG445" i="13"/>
  <c r="X445" i="13"/>
  <c r="T445" i="13"/>
  <c r="G459" i="9" l="1"/>
  <c r="D57" i="11" s="1"/>
  <c r="F459" i="9"/>
  <c r="I459" i="9" s="1"/>
  <c r="G447" i="9"/>
  <c r="D45" i="11" s="1"/>
  <c r="K45" i="11" s="1"/>
  <c r="G567" i="9"/>
  <c r="D165" i="11" s="1"/>
  <c r="W165" i="11" s="1"/>
  <c r="G495" i="9"/>
  <c r="D93" i="11" s="1"/>
  <c r="S93" i="11" s="1"/>
  <c r="G483" i="9"/>
  <c r="D81" i="11" s="1"/>
  <c r="S81" i="11" s="1"/>
  <c r="G507" i="9"/>
  <c r="G519" i="9"/>
  <c r="D117" i="11" s="1"/>
  <c r="G117" i="11" s="1"/>
  <c r="G543" i="9"/>
  <c r="D141" i="11" s="1"/>
  <c r="G141" i="11" s="1"/>
  <c r="G531" i="9"/>
  <c r="F531" i="9" s="1"/>
  <c r="G471" i="9"/>
  <c r="G555" i="9"/>
  <c r="D153" i="11" s="1"/>
  <c r="T153" i="11" s="1"/>
  <c r="H445" i="13"/>
  <c r="F61" i="10"/>
  <c r="G61" i="10" s="1"/>
  <c r="F484" i="10"/>
  <c r="G484" i="10" s="1"/>
  <c r="F1323" i="10"/>
  <c r="G1323" i="10" s="1"/>
  <c r="F910" i="10"/>
  <c r="G910" i="10" s="1"/>
  <c r="E152" i="7"/>
  <c r="F257" i="10"/>
  <c r="G257" i="10" s="1"/>
  <c r="F467" i="10"/>
  <c r="G467" i="10" s="1"/>
  <c r="F677" i="10"/>
  <c r="G677" i="10" s="1"/>
  <c r="F47" i="10"/>
  <c r="G47" i="10" s="1"/>
  <c r="F1307" i="10"/>
  <c r="G1307" i="10" s="1"/>
  <c r="F1097" i="10"/>
  <c r="G1097" i="10" s="1"/>
  <c r="F887" i="10"/>
  <c r="G887" i="10" s="1"/>
  <c r="F1321" i="10"/>
  <c r="G1321" i="10" s="1"/>
  <c r="F691" i="10"/>
  <c r="G691" i="10" s="1"/>
  <c r="F481" i="10"/>
  <c r="G481" i="10" s="1"/>
  <c r="F1111" i="10"/>
  <c r="G1111" i="10" s="1"/>
  <c r="F901" i="10"/>
  <c r="G901" i="10" s="1"/>
  <c r="F271" i="10"/>
  <c r="G271" i="10" s="1"/>
  <c r="H493" i="13"/>
  <c r="I493" i="13"/>
  <c r="H481" i="13"/>
  <c r="I481" i="13"/>
  <c r="H529" i="13"/>
  <c r="I529" i="13"/>
  <c r="I517" i="13"/>
  <c r="H517" i="13"/>
  <c r="I565" i="13"/>
  <c r="H565" i="13"/>
  <c r="D129" i="11"/>
  <c r="G129" i="11" s="1"/>
  <c r="E145" i="7"/>
  <c r="E148" i="7"/>
  <c r="I541" i="13"/>
  <c r="H541" i="13"/>
  <c r="E149" i="7"/>
  <c r="E147" i="7"/>
  <c r="H457" i="13"/>
  <c r="I457" i="13"/>
  <c r="E146" i="7"/>
  <c r="H553" i="13"/>
  <c r="I553" i="13"/>
  <c r="I505" i="13"/>
  <c r="H505" i="13"/>
  <c r="W141" i="11"/>
  <c r="P141" i="11"/>
  <c r="H141" i="11"/>
  <c r="E154" i="7"/>
  <c r="E150" i="7"/>
  <c r="I469" i="13"/>
  <c r="H469" i="13"/>
  <c r="F519" i="9"/>
  <c r="E153" i="7"/>
  <c r="K17" i="7"/>
  <c r="E144" i="7"/>
  <c r="E151" i="7"/>
  <c r="X117" i="11" l="1"/>
  <c r="I117" i="11"/>
  <c r="R117" i="11"/>
  <c r="Z117" i="11"/>
  <c r="T117" i="11"/>
  <c r="J117" i="11"/>
  <c r="L117" i="11"/>
  <c r="S117" i="11"/>
  <c r="Y117" i="11"/>
  <c r="U117" i="11"/>
  <c r="N117" i="11"/>
  <c r="O117" i="11"/>
  <c r="H117" i="11"/>
  <c r="W117" i="11"/>
  <c r="P117" i="11"/>
  <c r="K117" i="11"/>
  <c r="J141" i="11"/>
  <c r="O141" i="11"/>
  <c r="Q141" i="11"/>
  <c r="I141" i="11"/>
  <c r="S141" i="11"/>
  <c r="Y141" i="11"/>
  <c r="F543" i="9"/>
  <c r="H543" i="9" s="1"/>
  <c r="Z141" i="11"/>
  <c r="X141" i="11"/>
  <c r="L141" i="11"/>
  <c r="R141" i="11"/>
  <c r="G165" i="11"/>
  <c r="V141" i="11"/>
  <c r="N141" i="11"/>
  <c r="P93" i="11"/>
  <c r="J165" i="11"/>
  <c r="M117" i="11"/>
  <c r="V117" i="11"/>
  <c r="Q117" i="11"/>
  <c r="Z165" i="11"/>
  <c r="R165" i="11"/>
  <c r="X165" i="11"/>
  <c r="S165" i="11"/>
  <c r="U165" i="11"/>
  <c r="H459" i="9"/>
  <c r="G93" i="11"/>
  <c r="P165" i="11"/>
  <c r="K141" i="11"/>
  <c r="U141" i="11"/>
  <c r="T93" i="11"/>
  <c r="J93" i="11"/>
  <c r="K165" i="11"/>
  <c r="K153" i="11"/>
  <c r="O165" i="11"/>
  <c r="T141" i="11"/>
  <c r="M141" i="11"/>
  <c r="U153" i="11"/>
  <c r="R93" i="11"/>
  <c r="M165" i="11"/>
  <c r="L165" i="11"/>
  <c r="U93" i="11"/>
  <c r="O93" i="11"/>
  <c r="F495" i="9"/>
  <c r="I495" i="9" s="1"/>
  <c r="N81" i="11"/>
  <c r="K93" i="11"/>
  <c r="M153" i="11"/>
  <c r="I165" i="11"/>
  <c r="V165" i="11"/>
  <c r="T165" i="11"/>
  <c r="Q153" i="11"/>
  <c r="Y165" i="11"/>
  <c r="Q165" i="11"/>
  <c r="V93" i="11"/>
  <c r="N165" i="11"/>
  <c r="N93" i="11"/>
  <c r="F567" i="9"/>
  <c r="H567" i="9" s="1"/>
  <c r="H165" i="11"/>
  <c r="X93" i="11"/>
  <c r="H93" i="11"/>
  <c r="V45" i="11"/>
  <c r="Z45" i="11"/>
  <c r="J81" i="11"/>
  <c r="D105" i="11"/>
  <c r="F507" i="9"/>
  <c r="S45" i="11"/>
  <c r="X45" i="11"/>
  <c r="R45" i="11"/>
  <c r="X81" i="11"/>
  <c r="K81" i="11"/>
  <c r="W81" i="11"/>
  <c r="T81" i="11"/>
  <c r="M81" i="11"/>
  <c r="G45" i="11"/>
  <c r="P45" i="11"/>
  <c r="W45" i="11"/>
  <c r="Q45" i="11"/>
  <c r="S153" i="11"/>
  <c r="Y153" i="11"/>
  <c r="F483" i="9"/>
  <c r="I483" i="9" s="1"/>
  <c r="G81" i="11"/>
  <c r="O81" i="11"/>
  <c r="D69" i="11"/>
  <c r="F471" i="9"/>
  <c r="L45" i="11"/>
  <c r="Y45" i="11"/>
  <c r="V153" i="11"/>
  <c r="Z153" i="11"/>
  <c r="N45" i="11"/>
  <c r="I45" i="11"/>
  <c r="X153" i="11"/>
  <c r="J153" i="11"/>
  <c r="L153" i="11"/>
  <c r="M93" i="11"/>
  <c r="Y81" i="11"/>
  <c r="L93" i="11"/>
  <c r="J45" i="11"/>
  <c r="T45" i="11"/>
  <c r="I153" i="11"/>
  <c r="P153" i="11"/>
  <c r="W153" i="11"/>
  <c r="F447" i="9"/>
  <c r="H447" i="9" s="1"/>
  <c r="Z93" i="11"/>
  <c r="Q81" i="11"/>
  <c r="Y93" i="11"/>
  <c r="G153" i="11"/>
  <c r="M45" i="11"/>
  <c r="H45" i="11"/>
  <c r="N153" i="11"/>
  <c r="R153" i="11"/>
  <c r="R81" i="11"/>
  <c r="I93" i="11"/>
  <c r="U81" i="11"/>
  <c r="L81" i="11"/>
  <c r="M57" i="11"/>
  <c r="P57" i="11"/>
  <c r="R57" i="11"/>
  <c r="V57" i="11"/>
  <c r="H57" i="11"/>
  <c r="Y57" i="11"/>
  <c r="U57" i="11"/>
  <c r="I57" i="11"/>
  <c r="K57" i="11"/>
  <c r="W57" i="11"/>
  <c r="L57" i="11"/>
  <c r="Z57" i="11"/>
  <c r="T57" i="11"/>
  <c r="S57" i="11"/>
  <c r="X57" i="11"/>
  <c r="Q57" i="11"/>
  <c r="O57" i="11"/>
  <c r="J57" i="11"/>
  <c r="N57" i="11"/>
  <c r="U45" i="11"/>
  <c r="O153" i="11"/>
  <c r="F555" i="9"/>
  <c r="I555" i="9" s="1"/>
  <c r="P81" i="11"/>
  <c r="H81" i="11"/>
  <c r="O45" i="11"/>
  <c r="H153" i="11"/>
  <c r="I81" i="11"/>
  <c r="Z81" i="11"/>
  <c r="W93" i="11"/>
  <c r="V81" i="11"/>
  <c r="Q93" i="11"/>
  <c r="G57" i="11"/>
  <c r="F700" i="10"/>
  <c r="G700" i="10" s="1"/>
  <c r="F904" i="10"/>
  <c r="G904" i="10" s="1"/>
  <c r="F1120" i="10"/>
  <c r="G1120" i="10" s="1"/>
  <c r="F70" i="10"/>
  <c r="G70" i="10" s="1"/>
  <c r="F280" i="10"/>
  <c r="G280" i="10" s="1"/>
  <c r="F693" i="10"/>
  <c r="G693" i="10" s="1"/>
  <c r="F483" i="10"/>
  <c r="G483" i="10" s="1"/>
  <c r="F63" i="10"/>
  <c r="G63" i="10" s="1"/>
  <c r="F694" i="10"/>
  <c r="G694" i="10" s="1"/>
  <c r="F490" i="10"/>
  <c r="G490" i="10" s="1"/>
  <c r="F64" i="10"/>
  <c r="G64" i="10" s="1"/>
  <c r="F273" i="10"/>
  <c r="G273" i="10" s="1"/>
  <c r="F1324" i="10"/>
  <c r="G1324" i="10" s="1"/>
  <c r="D446" i="9"/>
  <c r="F1113" i="10"/>
  <c r="G1113" i="10" s="1"/>
  <c r="F274" i="10"/>
  <c r="G274" i="10" s="1"/>
  <c r="F903" i="10"/>
  <c r="G903" i="10" s="1"/>
  <c r="F1114" i="10"/>
  <c r="G1114" i="10" s="1"/>
  <c r="F1330" i="10"/>
  <c r="G1330" i="10" s="1"/>
  <c r="D444" i="13"/>
  <c r="D424" i="13" s="1"/>
  <c r="E142" i="7"/>
  <c r="E137" i="7"/>
  <c r="E140" i="7"/>
  <c r="E141" i="7"/>
  <c r="E139" i="7"/>
  <c r="E138" i="7"/>
  <c r="E134" i="7"/>
  <c r="F35" i="10"/>
  <c r="G35" i="10" s="1"/>
  <c r="F1085" i="10"/>
  <c r="G1085" i="10" s="1"/>
  <c r="F875" i="10"/>
  <c r="G875" i="10" s="1"/>
  <c r="F455" i="10"/>
  <c r="G455" i="10" s="1"/>
  <c r="F245" i="10"/>
  <c r="G245" i="10" s="1"/>
  <c r="F1295" i="10"/>
  <c r="G1295" i="10" s="1"/>
  <c r="F665" i="10"/>
  <c r="G665" i="10" s="1"/>
  <c r="E135" i="7"/>
  <c r="E133" i="7"/>
  <c r="E132" i="7"/>
  <c r="E136" i="7"/>
  <c r="F909" i="10"/>
  <c r="G909" i="10" s="1"/>
  <c r="F279" i="10"/>
  <c r="G279" i="10" s="1"/>
  <c r="F489" i="10"/>
  <c r="G489" i="10" s="1"/>
  <c r="F699" i="10"/>
  <c r="G699" i="10" s="1"/>
  <c r="F1329" i="10"/>
  <c r="G1329" i="10" s="1"/>
  <c r="F1119" i="10"/>
  <c r="G1119" i="10" s="1"/>
  <c r="F69" i="10"/>
  <c r="G69" i="10" s="1"/>
  <c r="F1326" i="10"/>
  <c r="G1326" i="10" s="1"/>
  <c r="F66" i="10"/>
  <c r="G66" i="10" s="1"/>
  <c r="F696" i="10"/>
  <c r="G696" i="10" s="1"/>
  <c r="F1116" i="10"/>
  <c r="G1116" i="10" s="1"/>
  <c r="F276" i="10"/>
  <c r="G276" i="10" s="1"/>
  <c r="F486" i="10"/>
  <c r="G486" i="10" s="1"/>
  <c r="F906" i="10"/>
  <c r="G906" i="10" s="1"/>
  <c r="F1322" i="10"/>
  <c r="G1322" i="10" s="1"/>
  <c r="F902" i="10"/>
  <c r="G902" i="10" s="1"/>
  <c r="F272" i="10"/>
  <c r="G272" i="10" s="1"/>
  <c r="F62" i="10"/>
  <c r="G62" i="10" s="1"/>
  <c r="F482" i="10"/>
  <c r="G482" i="10" s="1"/>
  <c r="F1112" i="10"/>
  <c r="G1112" i="10" s="1"/>
  <c r="F692" i="10"/>
  <c r="G692" i="10" s="1"/>
  <c r="F277" i="10"/>
  <c r="G277" i="10" s="1"/>
  <c r="F487" i="10"/>
  <c r="G487" i="10" s="1"/>
  <c r="F1117" i="10"/>
  <c r="G1117" i="10" s="1"/>
  <c r="F697" i="10"/>
  <c r="G697" i="10" s="1"/>
  <c r="F1327" i="10"/>
  <c r="G1327" i="10" s="1"/>
  <c r="F907" i="10"/>
  <c r="G907" i="10" s="1"/>
  <c r="F67" i="10"/>
  <c r="G67" i="10" s="1"/>
  <c r="F905" i="10"/>
  <c r="G905" i="10" s="1"/>
  <c r="F485" i="10"/>
  <c r="G485" i="10" s="1"/>
  <c r="F65" i="10"/>
  <c r="G65" i="10" s="1"/>
  <c r="F1115" i="10"/>
  <c r="G1115" i="10" s="1"/>
  <c r="F695" i="10"/>
  <c r="G695" i="10" s="1"/>
  <c r="F1325" i="10"/>
  <c r="G1325" i="10" s="1"/>
  <c r="F275" i="10"/>
  <c r="G275" i="10" s="1"/>
  <c r="F1110" i="10"/>
  <c r="G1110" i="10" s="1"/>
  <c r="F60" i="10"/>
  <c r="G60" i="10" s="1"/>
  <c r="F900" i="10"/>
  <c r="G900" i="10" s="1"/>
  <c r="F270" i="10"/>
  <c r="G270" i="10" s="1"/>
  <c r="F1320" i="10"/>
  <c r="G1320" i="10" s="1"/>
  <c r="F690" i="10"/>
  <c r="G690" i="10" s="1"/>
  <c r="F480" i="10"/>
  <c r="G480" i="10" s="1"/>
  <c r="F1118" i="10"/>
  <c r="G1118" i="10" s="1"/>
  <c r="F1328" i="10"/>
  <c r="G1328" i="10" s="1"/>
  <c r="F68" i="10"/>
  <c r="G68" i="10" s="1"/>
  <c r="F278" i="10"/>
  <c r="G278" i="10" s="1"/>
  <c r="F488" i="10"/>
  <c r="G488" i="10" s="1"/>
  <c r="F698" i="10"/>
  <c r="G698" i="10" s="1"/>
  <c r="F908" i="10"/>
  <c r="G908" i="10" s="1"/>
  <c r="K16" i="7"/>
  <c r="H531" i="9"/>
  <c r="I531" i="9"/>
  <c r="S129" i="11"/>
  <c r="P129" i="11"/>
  <c r="Z129" i="11"/>
  <c r="H129" i="11"/>
  <c r="T129" i="11"/>
  <c r="J129" i="11"/>
  <c r="N129" i="11"/>
  <c r="Y129" i="11"/>
  <c r="W129" i="11"/>
  <c r="I129" i="11"/>
  <c r="U129" i="11"/>
  <c r="V129" i="11"/>
  <c r="M129" i="11"/>
  <c r="X129" i="11"/>
  <c r="L129" i="11"/>
  <c r="O129" i="11"/>
  <c r="R129" i="11"/>
  <c r="Q129" i="11"/>
  <c r="K129" i="11"/>
  <c r="I543" i="9"/>
  <c r="I519" i="9"/>
  <c r="H519" i="9"/>
  <c r="I567" i="9" l="1"/>
  <c r="E117" i="11"/>
  <c r="E517" i="13" s="1"/>
  <c r="E141" i="11"/>
  <c r="E541" i="13" s="1"/>
  <c r="E165" i="11"/>
  <c r="E567" i="9" s="1"/>
  <c r="AG446" i="9"/>
  <c r="D404" i="9"/>
  <c r="AP404" i="9" s="1"/>
  <c r="E129" i="11"/>
  <c r="E531" i="9" s="1"/>
  <c r="H555" i="9"/>
  <c r="H483" i="9"/>
  <c r="E93" i="11"/>
  <c r="E493" i="13" s="1"/>
  <c r="I447" i="9"/>
  <c r="H495" i="9"/>
  <c r="I507" i="9"/>
  <c r="H507" i="9"/>
  <c r="N105" i="11"/>
  <c r="Z105" i="11"/>
  <c r="U105" i="11"/>
  <c r="W105" i="11"/>
  <c r="M105" i="11"/>
  <c r="H105" i="11"/>
  <c r="V105" i="11"/>
  <c r="P105" i="11"/>
  <c r="I105" i="11"/>
  <c r="Q105" i="11"/>
  <c r="T105" i="11"/>
  <c r="R105" i="11"/>
  <c r="S105" i="11"/>
  <c r="J105" i="11"/>
  <c r="L105" i="11"/>
  <c r="G105" i="11"/>
  <c r="O105" i="11"/>
  <c r="Y105" i="11"/>
  <c r="X105" i="11"/>
  <c r="K105" i="11"/>
  <c r="E57" i="11"/>
  <c r="I471" i="9"/>
  <c r="H471" i="9"/>
  <c r="E153" i="11"/>
  <c r="N69" i="11"/>
  <c r="O69" i="11"/>
  <c r="S69" i="11"/>
  <c r="P69" i="11"/>
  <c r="M69" i="11"/>
  <c r="Z69" i="11"/>
  <c r="H69" i="11"/>
  <c r="W69" i="11"/>
  <c r="I69" i="11"/>
  <c r="T69" i="11"/>
  <c r="Y69" i="11"/>
  <c r="X69" i="11"/>
  <c r="Q69" i="11"/>
  <c r="K69" i="11"/>
  <c r="L69" i="11"/>
  <c r="R69" i="11"/>
  <c r="U69" i="11"/>
  <c r="V69" i="11"/>
  <c r="J69" i="11"/>
  <c r="G69" i="11"/>
  <c r="E45" i="11"/>
  <c r="E81" i="11"/>
  <c r="AL446" i="9"/>
  <c r="D445" i="9"/>
  <c r="AW445" i="9" s="1"/>
  <c r="S446" i="9"/>
  <c r="BA446" i="9"/>
  <c r="D436" i="9"/>
  <c r="AK444" i="13"/>
  <c r="T444" i="13"/>
  <c r="AJ444" i="13"/>
  <c r="D408" i="13"/>
  <c r="AY408" i="13" s="1"/>
  <c r="AB446" i="9"/>
  <c r="BA444" i="13"/>
  <c r="D408" i="9"/>
  <c r="R408" i="9" s="1"/>
  <c r="AG444" i="13"/>
  <c r="AA444" i="13"/>
  <c r="D427" i="13"/>
  <c r="AR427" i="13" s="1"/>
  <c r="AV446" i="9"/>
  <c r="D405" i="9"/>
  <c r="BB405" i="9" s="1"/>
  <c r="D436" i="13"/>
  <c r="AH436" i="13" s="1"/>
  <c r="W446" i="9"/>
  <c r="AW444" i="13"/>
  <c r="AY444" i="13"/>
  <c r="D412" i="13"/>
  <c r="AZ412" i="13" s="1"/>
  <c r="AB444" i="13"/>
  <c r="AL444" i="13"/>
  <c r="AE444" i="13"/>
  <c r="D423" i="13"/>
  <c r="D443" i="13"/>
  <c r="S443" i="13" s="1"/>
  <c r="AU444" i="13"/>
  <c r="D402" i="13"/>
  <c r="AJ402" i="13" s="1"/>
  <c r="T446" i="9"/>
  <c r="D429" i="9"/>
  <c r="Y429" i="9" s="1"/>
  <c r="AH446" i="9"/>
  <c r="D418" i="9"/>
  <c r="AI418" i="9" s="1"/>
  <c r="D422" i="13"/>
  <c r="W422" i="13" s="1"/>
  <c r="X444" i="13"/>
  <c r="D433" i="13"/>
  <c r="AE433" i="13" s="1"/>
  <c r="D411" i="9"/>
  <c r="AA411" i="9" s="1"/>
  <c r="D433" i="9"/>
  <c r="BD433" i="9" s="1"/>
  <c r="D420" i="9"/>
  <c r="AZ420" i="9" s="1"/>
  <c r="D442" i="9"/>
  <c r="AB442" i="9" s="1"/>
  <c r="V446" i="9"/>
  <c r="D414" i="13"/>
  <c r="BB414" i="13" s="1"/>
  <c r="D426" i="13"/>
  <c r="BC444" i="13"/>
  <c r="AP444" i="13"/>
  <c r="D440" i="13"/>
  <c r="AW440" i="13" s="1"/>
  <c r="D439" i="13"/>
  <c r="AC439" i="13" s="1"/>
  <c r="D435" i="13"/>
  <c r="AX435" i="13" s="1"/>
  <c r="D413" i="13"/>
  <c r="AV413" i="13" s="1"/>
  <c r="X446" i="9"/>
  <c r="S444" i="13"/>
  <c r="D431" i="13"/>
  <c r="Q431" i="13" s="1"/>
  <c r="G431" i="13" s="1"/>
  <c r="F431" i="13" s="1"/>
  <c r="AF444" i="13"/>
  <c r="BB444" i="13"/>
  <c r="D404" i="13"/>
  <c r="AH404" i="13" s="1"/>
  <c r="AS444" i="13"/>
  <c r="D425" i="13"/>
  <c r="AY425" i="13" s="1"/>
  <c r="AW446" i="9"/>
  <c r="AN446" i="9"/>
  <c r="D423" i="9"/>
  <c r="AB423" i="9" s="1"/>
  <c r="D440" i="9"/>
  <c r="BC440" i="9" s="1"/>
  <c r="D429" i="13"/>
  <c r="AT429" i="13" s="1"/>
  <c r="AQ444" i="13"/>
  <c r="D438" i="13"/>
  <c r="AO438" i="13" s="1"/>
  <c r="D415" i="13"/>
  <c r="AW415" i="13" s="1"/>
  <c r="R444" i="13"/>
  <c r="G444" i="13" s="1"/>
  <c r="F444" i="13" s="1"/>
  <c r="H444" i="13" s="1"/>
  <c r="AC446" i="9"/>
  <c r="U446" i="9"/>
  <c r="AS446" i="9"/>
  <c r="D424" i="9"/>
  <c r="BC424" i="9" s="1"/>
  <c r="AV444" i="13"/>
  <c r="D420" i="13"/>
  <c r="AK420" i="13" s="1"/>
  <c r="BC446" i="9"/>
  <c r="AX446" i="9"/>
  <c r="D414" i="9"/>
  <c r="BA414" i="9" s="1"/>
  <c r="D412" i="9"/>
  <c r="BC412" i="9" s="1"/>
  <c r="D439" i="9"/>
  <c r="D438" i="9"/>
  <c r="AS438" i="9" s="1"/>
  <c r="D428" i="9"/>
  <c r="BB446" i="9"/>
  <c r="D410" i="9"/>
  <c r="Q410" i="9" s="1"/>
  <c r="AD444" i="13"/>
  <c r="D432" i="13"/>
  <c r="AO444" i="13"/>
  <c r="W444" i="13"/>
  <c r="Y444" i="13"/>
  <c r="D428" i="13"/>
  <c r="V428" i="13" s="1"/>
  <c r="AP446" i="9"/>
  <c r="D431" i="9"/>
  <c r="AF431" i="9" s="1"/>
  <c r="D421" i="9"/>
  <c r="AQ421" i="9" s="1"/>
  <c r="AF446" i="9"/>
  <c r="AD446" i="9"/>
  <c r="D411" i="13"/>
  <c r="AR444" i="13"/>
  <c r="D442" i="13"/>
  <c r="AP442" i="13" s="1"/>
  <c r="AI444" i="13"/>
  <c r="AM444" i="13"/>
  <c r="U444" i="13"/>
  <c r="D419" i="13"/>
  <c r="AI419" i="13" s="1"/>
  <c r="D417" i="13"/>
  <c r="AY417" i="13" s="1"/>
  <c r="AT446" i="9"/>
  <c r="D425" i="9"/>
  <c r="AI425" i="9" s="1"/>
  <c r="Z446" i="9"/>
  <c r="AU446" i="9"/>
  <c r="AR446" i="9"/>
  <c r="D443" i="9"/>
  <c r="D422" i="9"/>
  <c r="AQ446" i="9"/>
  <c r="R446" i="9"/>
  <c r="D406" i="9"/>
  <c r="AK406" i="9" s="1"/>
  <c r="D416" i="9"/>
  <c r="AF416" i="9" s="1"/>
  <c r="D419" i="9"/>
  <c r="AT419" i="9" s="1"/>
  <c r="D417" i="9"/>
  <c r="AK446" i="9"/>
  <c r="D426" i="9"/>
  <c r="AL426" i="9" s="1"/>
  <c r="D437" i="9"/>
  <c r="D413" i="9"/>
  <c r="AM413" i="9" s="1"/>
  <c r="AM446" i="9"/>
  <c r="AJ446" i="9"/>
  <c r="AZ446" i="9"/>
  <c r="AY446" i="9"/>
  <c r="AO446" i="9"/>
  <c r="D409" i="9"/>
  <c r="AN409" i="9" s="1"/>
  <c r="D441" i="9"/>
  <c r="V441" i="9" s="1"/>
  <c r="D427" i="9"/>
  <c r="AI427" i="9" s="1"/>
  <c r="AI446" i="9"/>
  <c r="C44" i="11"/>
  <c r="D435" i="9"/>
  <c r="AK435" i="9" s="1"/>
  <c r="D434" i="9"/>
  <c r="BD434" i="9" s="1"/>
  <c r="D444" i="9"/>
  <c r="S444" i="9" s="1"/>
  <c r="AA446" i="9"/>
  <c r="Y446" i="9"/>
  <c r="D430" i="9"/>
  <c r="Z430" i="9" s="1"/>
  <c r="AE446" i="9"/>
  <c r="BD446" i="9"/>
  <c r="D407" i="9"/>
  <c r="C5" i="11" s="1"/>
  <c r="D415" i="9"/>
  <c r="AW415" i="9" s="1"/>
  <c r="D432" i="9"/>
  <c r="S432" i="9" s="1"/>
  <c r="AN444" i="13"/>
  <c r="AX444" i="13"/>
  <c r="V444" i="13"/>
  <c r="D416" i="13"/>
  <c r="AO416" i="13" s="1"/>
  <c r="AC444" i="13"/>
  <c r="AZ444" i="13"/>
  <c r="D406" i="13"/>
  <c r="D410" i="13"/>
  <c r="AY410" i="13" s="1"/>
  <c r="D434" i="13"/>
  <c r="AR434" i="13" s="1"/>
  <c r="D441" i="13"/>
  <c r="AN441" i="13" s="1"/>
  <c r="BD444" i="13"/>
  <c r="D437" i="13"/>
  <c r="AZ437" i="13" s="1"/>
  <c r="AT444" i="13"/>
  <c r="D421" i="13"/>
  <c r="AE421" i="13" s="1"/>
  <c r="AH444" i="13"/>
  <c r="D405" i="13"/>
  <c r="AU405" i="13" s="1"/>
  <c r="Z444" i="13"/>
  <c r="D403" i="13"/>
  <c r="AQ403" i="13" s="1"/>
  <c r="D409" i="13"/>
  <c r="AI409" i="13" s="1"/>
  <c r="D418" i="13"/>
  <c r="Z418" i="13" s="1"/>
  <c r="D407" i="13"/>
  <c r="AV407" i="13" s="1"/>
  <c r="D430" i="13"/>
  <c r="BB430" i="13" s="1"/>
  <c r="E124" i="7"/>
  <c r="E129" i="7"/>
  <c r="E125" i="7"/>
  <c r="F1107" i="10"/>
  <c r="G1107" i="10" s="1"/>
  <c r="F687" i="10"/>
  <c r="G687" i="10" s="1"/>
  <c r="F477" i="10"/>
  <c r="G477" i="10" s="1"/>
  <c r="F897" i="10"/>
  <c r="G897" i="10" s="1"/>
  <c r="F57" i="10"/>
  <c r="G57" i="10" s="1"/>
  <c r="F1317" i="10"/>
  <c r="G1317" i="10" s="1"/>
  <c r="F267" i="10"/>
  <c r="G267" i="10" s="1"/>
  <c r="E126" i="7"/>
  <c r="E121" i="7"/>
  <c r="AF413" i="9"/>
  <c r="Z413" i="9"/>
  <c r="BA413" i="9"/>
  <c r="AD413" i="9"/>
  <c r="AI402" i="13"/>
  <c r="X402" i="13"/>
  <c r="F261" i="10"/>
  <c r="G261" i="10" s="1"/>
  <c r="F681" i="10"/>
  <c r="G681" i="10" s="1"/>
  <c r="F1311" i="10"/>
  <c r="G1311" i="10" s="1"/>
  <c r="F471" i="10"/>
  <c r="G471" i="10" s="1"/>
  <c r="F891" i="10"/>
  <c r="G891" i="10" s="1"/>
  <c r="F1101" i="10"/>
  <c r="G1101" i="10" s="1"/>
  <c r="F51" i="10"/>
  <c r="G51" i="10" s="1"/>
  <c r="E123" i="7"/>
  <c r="U427" i="9"/>
  <c r="W427" i="9"/>
  <c r="AO427" i="9"/>
  <c r="AD427" i="9"/>
  <c r="AL427" i="9"/>
  <c r="AE425" i="13"/>
  <c r="AQ433" i="13"/>
  <c r="F1310" i="10"/>
  <c r="G1310" i="10" s="1"/>
  <c r="F890" i="10"/>
  <c r="G890" i="10" s="1"/>
  <c r="F470" i="10"/>
  <c r="G470" i="10" s="1"/>
  <c r="F50" i="10"/>
  <c r="G50" i="10" s="1"/>
  <c r="F260" i="10"/>
  <c r="G260" i="10" s="1"/>
  <c r="F680" i="10"/>
  <c r="G680" i="10" s="1"/>
  <c r="F1100" i="10"/>
  <c r="G1100" i="10" s="1"/>
  <c r="F1316" i="10"/>
  <c r="G1316" i="10" s="1"/>
  <c r="F56" i="10"/>
  <c r="G56" i="10" s="1"/>
  <c r="F476" i="10"/>
  <c r="G476" i="10" s="1"/>
  <c r="F686" i="10"/>
  <c r="G686" i="10" s="1"/>
  <c r="F266" i="10"/>
  <c r="G266" i="10" s="1"/>
  <c r="F1106" i="10"/>
  <c r="G1106" i="10" s="1"/>
  <c r="F896" i="10"/>
  <c r="G896" i="10" s="1"/>
  <c r="F892" i="10"/>
  <c r="G892" i="10" s="1"/>
  <c r="F1312" i="10"/>
  <c r="G1312" i="10" s="1"/>
  <c r="F262" i="10"/>
  <c r="G262" i="10" s="1"/>
  <c r="F682" i="10"/>
  <c r="G682" i="10" s="1"/>
  <c r="F52" i="10"/>
  <c r="G52" i="10" s="1"/>
  <c r="F1102" i="10"/>
  <c r="G1102" i="10" s="1"/>
  <c r="F472" i="10"/>
  <c r="G472" i="10" s="1"/>
  <c r="E128" i="7"/>
  <c r="Y410" i="9"/>
  <c r="C8" i="11"/>
  <c r="F1104" i="10"/>
  <c r="G1104" i="10" s="1"/>
  <c r="F684" i="10"/>
  <c r="G684" i="10" s="1"/>
  <c r="F54" i="10"/>
  <c r="G54" i="10" s="1"/>
  <c r="F264" i="10"/>
  <c r="G264" i="10" s="1"/>
  <c r="F1314" i="10"/>
  <c r="G1314" i="10" s="1"/>
  <c r="F894" i="10"/>
  <c r="G894" i="10" s="1"/>
  <c r="F474" i="10"/>
  <c r="G474" i="10" s="1"/>
  <c r="F893" i="10"/>
  <c r="G893" i="10" s="1"/>
  <c r="F53" i="10"/>
  <c r="G53" i="10" s="1"/>
  <c r="F263" i="10"/>
  <c r="G263" i="10" s="1"/>
  <c r="F1313" i="10"/>
  <c r="G1313" i="10" s="1"/>
  <c r="F683" i="10"/>
  <c r="G683" i="10" s="1"/>
  <c r="F473" i="10"/>
  <c r="G473" i="10" s="1"/>
  <c r="F1103" i="10"/>
  <c r="G1103" i="10" s="1"/>
  <c r="E120" i="7"/>
  <c r="E122" i="7"/>
  <c r="W431" i="9"/>
  <c r="BA431" i="9"/>
  <c r="AQ431" i="9"/>
  <c r="AT440" i="9"/>
  <c r="AZ440" i="9"/>
  <c r="AE413" i="13"/>
  <c r="AQ413" i="13"/>
  <c r="BB413" i="13"/>
  <c r="BC413" i="13"/>
  <c r="T413" i="13"/>
  <c r="AX409" i="13"/>
  <c r="AN409" i="13"/>
  <c r="W409" i="13"/>
  <c r="AZ409" i="13"/>
  <c r="AR409" i="13"/>
  <c r="BB409" i="13"/>
  <c r="AL409" i="13"/>
  <c r="AF409" i="13"/>
  <c r="AB409" i="13"/>
  <c r="X409" i="13"/>
  <c r="AC409" i="13"/>
  <c r="AJ409" i="13"/>
  <c r="F468" i="10"/>
  <c r="G468" i="10" s="1"/>
  <c r="F1098" i="10"/>
  <c r="G1098" i="10" s="1"/>
  <c r="F258" i="10"/>
  <c r="G258" i="10" s="1"/>
  <c r="F888" i="10"/>
  <c r="G888" i="10" s="1"/>
  <c r="F1308" i="10"/>
  <c r="G1308" i="10" s="1"/>
  <c r="F678" i="10"/>
  <c r="G678" i="10" s="1"/>
  <c r="F48" i="10"/>
  <c r="G48" i="10" s="1"/>
  <c r="F653" i="10"/>
  <c r="G653" i="10" s="1"/>
  <c r="F1283" i="10"/>
  <c r="G1283" i="10" s="1"/>
  <c r="F443" i="10"/>
  <c r="G443" i="10" s="1"/>
  <c r="F23" i="10"/>
  <c r="G23" i="10" s="1"/>
  <c r="F233" i="10"/>
  <c r="G233" i="10" s="1"/>
  <c r="F1073" i="10"/>
  <c r="G1073" i="10" s="1"/>
  <c r="F863" i="10"/>
  <c r="G863" i="10" s="1"/>
  <c r="AN411" i="9"/>
  <c r="BD411" i="9"/>
  <c r="AM411" i="9"/>
  <c r="C9" i="11"/>
  <c r="W433" i="9"/>
  <c r="V433" i="9"/>
  <c r="Q424" i="13"/>
  <c r="BB424" i="13"/>
  <c r="X424" i="13"/>
  <c r="AE424" i="13"/>
  <c r="AS424" i="13"/>
  <c r="AR424" i="13"/>
  <c r="AB424" i="13"/>
  <c r="AY424" i="13"/>
  <c r="T424" i="13"/>
  <c r="AF424" i="13"/>
  <c r="AH424" i="13"/>
  <c r="AM424" i="13"/>
  <c r="AK424" i="13"/>
  <c r="AC424" i="13"/>
  <c r="AQ424" i="13"/>
  <c r="AT424" i="13"/>
  <c r="AA424" i="13"/>
  <c r="BA424" i="13"/>
  <c r="BD424" i="13"/>
  <c r="V424" i="13"/>
  <c r="AI424" i="13"/>
  <c r="P424" i="13"/>
  <c r="G424" i="13" s="1"/>
  <c r="F424" i="13" s="1"/>
  <c r="AN424" i="13"/>
  <c r="Y424" i="13"/>
  <c r="AL424" i="13"/>
  <c r="BC424" i="13"/>
  <c r="Z424" i="13"/>
  <c r="R424" i="13"/>
  <c r="AJ424" i="13"/>
  <c r="AU424" i="13"/>
  <c r="AP424" i="13"/>
  <c r="S424" i="13"/>
  <c r="U424" i="13"/>
  <c r="AG424" i="13"/>
  <c r="AV424" i="13"/>
  <c r="W424" i="13"/>
  <c r="AW424" i="13"/>
  <c r="AO424" i="13"/>
  <c r="AD424" i="13"/>
  <c r="AX424" i="13"/>
  <c r="AZ424" i="13"/>
  <c r="F1105" i="10"/>
  <c r="G1105" i="10" s="1"/>
  <c r="F55" i="10"/>
  <c r="G55" i="10" s="1"/>
  <c r="F1315" i="10"/>
  <c r="G1315" i="10" s="1"/>
  <c r="F895" i="10"/>
  <c r="G895" i="10" s="1"/>
  <c r="F265" i="10"/>
  <c r="G265" i="10" s="1"/>
  <c r="F685" i="10"/>
  <c r="G685" i="10" s="1"/>
  <c r="F475" i="10"/>
  <c r="G475" i="10" s="1"/>
  <c r="F1108" i="10"/>
  <c r="G1108" i="10" s="1"/>
  <c r="F268" i="10"/>
  <c r="G268" i="10" s="1"/>
  <c r="F688" i="10"/>
  <c r="G688" i="10" s="1"/>
  <c r="F58" i="10"/>
  <c r="G58" i="10" s="1"/>
  <c r="F1318" i="10"/>
  <c r="G1318" i="10" s="1"/>
  <c r="F898" i="10"/>
  <c r="G898" i="10" s="1"/>
  <c r="F478" i="10"/>
  <c r="G478" i="10" s="1"/>
  <c r="E127" i="7"/>
  <c r="E130" i="7"/>
  <c r="AH436" i="9"/>
  <c r="BC436" i="9"/>
  <c r="AU436" i="9"/>
  <c r="AW436" i="9"/>
  <c r="AD436" i="9"/>
  <c r="AS436" i="9"/>
  <c r="Y436" i="9"/>
  <c r="Q436" i="9"/>
  <c r="AZ436" i="9"/>
  <c r="AV436" i="9"/>
  <c r="AT405" i="9"/>
  <c r="AR405" i="9"/>
  <c r="AJ405" i="9"/>
  <c r="AV405" i="9"/>
  <c r="W405" i="9"/>
  <c r="R405" i="9"/>
  <c r="AC405" i="9"/>
  <c r="BA405" i="9"/>
  <c r="BD405" i="9"/>
  <c r="AF405" i="9"/>
  <c r="AX405" i="9"/>
  <c r="X405" i="9"/>
  <c r="AP405" i="9"/>
  <c r="U405" i="9"/>
  <c r="O405" i="9"/>
  <c r="AI405" i="9"/>
  <c r="AY405" i="9"/>
  <c r="Y405" i="9"/>
  <c r="AL405" i="9"/>
  <c r="V405" i="9"/>
  <c r="F49" i="10"/>
  <c r="G49" i="10" s="1"/>
  <c r="F679" i="10"/>
  <c r="G679" i="10" s="1"/>
  <c r="F889" i="10"/>
  <c r="G889" i="10" s="1"/>
  <c r="F1309" i="10"/>
  <c r="G1309" i="10" s="1"/>
  <c r="F1099" i="10"/>
  <c r="G1099" i="10" s="1"/>
  <c r="F259" i="10"/>
  <c r="G259" i="10" s="1"/>
  <c r="F469" i="10"/>
  <c r="G469" i="10" s="1"/>
  <c r="K15" i="7"/>
  <c r="P412" i="9" l="1"/>
  <c r="BC408" i="9"/>
  <c r="AK424" i="9"/>
  <c r="T411" i="9"/>
  <c r="BA409" i="13"/>
  <c r="BD409" i="13"/>
  <c r="AR429" i="13"/>
  <c r="Q427" i="9"/>
  <c r="Q409" i="13"/>
  <c r="AT427" i="9"/>
  <c r="AF433" i="9"/>
  <c r="AT418" i="9"/>
  <c r="AH438" i="9"/>
  <c r="AI433" i="9"/>
  <c r="U410" i="9"/>
  <c r="Q405" i="9"/>
  <c r="AU405" i="9"/>
  <c r="S405" i="9"/>
  <c r="Y413" i="13"/>
  <c r="AV431" i="9"/>
  <c r="AW405" i="9"/>
  <c r="AK405" i="9"/>
  <c r="AH405" i="9"/>
  <c r="AO413" i="13"/>
  <c r="AP431" i="9"/>
  <c r="C16" i="11"/>
  <c r="AY433" i="9"/>
  <c r="AN418" i="9"/>
  <c r="AO408" i="9"/>
  <c r="AD431" i="9"/>
  <c r="AS405" i="9"/>
  <c r="AN405" i="9"/>
  <c r="W420" i="9"/>
  <c r="Z413" i="13"/>
  <c r="AG431" i="9"/>
  <c r="AP410" i="9"/>
  <c r="AD418" i="9"/>
  <c r="Z405" i="9"/>
  <c r="AQ405" i="9"/>
  <c r="P405" i="9"/>
  <c r="C3" i="11"/>
  <c r="BD413" i="13"/>
  <c r="C29" i="11"/>
  <c r="R418" i="9"/>
  <c r="AX441" i="13"/>
  <c r="AO412" i="9"/>
  <c r="AV412" i="9"/>
  <c r="O412" i="9"/>
  <c r="AS412" i="9"/>
  <c r="AW441" i="13"/>
  <c r="BD412" i="9"/>
  <c r="AI412" i="9"/>
  <c r="AP403" i="13"/>
  <c r="AL412" i="9"/>
  <c r="X408" i="9"/>
  <c r="AE403" i="13"/>
  <c r="BB412" i="9"/>
  <c r="AW403" i="13"/>
  <c r="AR423" i="9"/>
  <c r="AX408" i="9"/>
  <c r="AE405" i="9"/>
  <c r="AO405" i="9"/>
  <c r="AG405" i="9"/>
  <c r="AM405" i="9"/>
  <c r="T405" i="9"/>
  <c r="AK408" i="9"/>
  <c r="AL433" i="9"/>
  <c r="U413" i="13"/>
  <c r="S413" i="13"/>
  <c r="S423" i="9"/>
  <c r="AJ431" i="9"/>
  <c r="X410" i="9"/>
  <c r="Q438" i="9"/>
  <c r="AA433" i="13"/>
  <c r="Q421" i="13"/>
  <c r="Z412" i="13"/>
  <c r="AW438" i="13"/>
  <c r="BD442" i="9"/>
  <c r="AR422" i="13"/>
  <c r="AB433" i="9"/>
  <c r="BD403" i="13"/>
  <c r="AB412" i="13"/>
  <c r="AL438" i="13"/>
  <c r="BC431" i="9"/>
  <c r="Q433" i="9"/>
  <c r="Q413" i="13"/>
  <c r="AZ429" i="13"/>
  <c r="AF424" i="9"/>
  <c r="AU431" i="9"/>
  <c r="AH410" i="9"/>
  <c r="AB418" i="9"/>
  <c r="AY443" i="13"/>
  <c r="BD410" i="9"/>
  <c r="R420" i="13"/>
  <c r="Y433" i="9"/>
  <c r="P413" i="13"/>
  <c r="G413" i="13" s="1"/>
  <c r="F413" i="13" s="1"/>
  <c r="AB413" i="13"/>
  <c r="AM424" i="9"/>
  <c r="AN431" i="9"/>
  <c r="AG410" i="9"/>
  <c r="AV418" i="9"/>
  <c r="AK412" i="13"/>
  <c r="AZ441" i="9"/>
  <c r="AT420" i="13"/>
  <c r="AM438" i="13"/>
  <c r="AB442" i="13"/>
  <c r="AO438" i="9"/>
  <c r="W438" i="13"/>
  <c r="AS407" i="13"/>
  <c r="AQ420" i="9"/>
  <c r="BA419" i="13"/>
  <c r="AE442" i="13"/>
  <c r="AH433" i="9"/>
  <c r="AK433" i="9"/>
  <c r="AZ403" i="13"/>
  <c r="AN413" i="13"/>
  <c r="W429" i="13"/>
  <c r="Q424" i="9"/>
  <c r="AZ431" i="9"/>
  <c r="U431" i="9"/>
  <c r="V410" i="9"/>
  <c r="AE418" i="9"/>
  <c r="AW438" i="9"/>
  <c r="X441" i="9"/>
  <c r="S419" i="13"/>
  <c r="AM443" i="13"/>
  <c r="AC420" i="13"/>
  <c r="AB419" i="13"/>
  <c r="AH420" i="13"/>
  <c r="Y419" i="13"/>
  <c r="R443" i="13"/>
  <c r="G443" i="13" s="1"/>
  <c r="F443" i="13" s="1"/>
  <c r="BB442" i="13"/>
  <c r="AU430" i="13"/>
  <c r="S433" i="9"/>
  <c r="AZ433" i="9"/>
  <c r="O413" i="13"/>
  <c r="X413" i="13"/>
  <c r="AN429" i="13"/>
  <c r="AW431" i="9"/>
  <c r="Q431" i="9"/>
  <c r="AU410" i="9"/>
  <c r="AW410" i="9"/>
  <c r="AU418" i="9"/>
  <c r="S425" i="13"/>
  <c r="X440" i="13"/>
  <c r="Z414" i="9"/>
  <c r="BD419" i="13"/>
  <c r="AT436" i="13"/>
  <c r="P414" i="9"/>
  <c r="Q422" i="13"/>
  <c r="AW419" i="13"/>
  <c r="AH443" i="13"/>
  <c r="AD443" i="13"/>
  <c r="X419" i="13"/>
  <c r="AM436" i="13"/>
  <c r="AJ414" i="9"/>
  <c r="AN419" i="13"/>
  <c r="AX443" i="13"/>
  <c r="AO442" i="13"/>
  <c r="AB405" i="9"/>
  <c r="AD405" i="9"/>
  <c r="AZ405" i="9"/>
  <c r="AA405" i="9"/>
  <c r="BC405" i="9"/>
  <c r="AC433" i="9"/>
  <c r="AU433" i="9"/>
  <c r="AS418" i="13"/>
  <c r="AJ413" i="13"/>
  <c r="BA413" i="13"/>
  <c r="AV429" i="13"/>
  <c r="BB431" i="9"/>
  <c r="AR431" i="9"/>
  <c r="AZ410" i="9"/>
  <c r="BC410" i="9"/>
  <c r="U418" i="9"/>
  <c r="AV425" i="13"/>
  <c r="AK440" i="13"/>
  <c r="AH430" i="13"/>
  <c r="AY438" i="13"/>
  <c r="AJ438" i="13"/>
  <c r="AU438" i="13"/>
  <c r="Y420" i="13"/>
  <c r="BA442" i="13"/>
  <c r="AV430" i="13"/>
  <c r="AM442" i="9"/>
  <c r="AB438" i="13"/>
  <c r="AG438" i="13"/>
  <c r="AS438" i="13"/>
  <c r="AO420" i="13"/>
  <c r="S420" i="13"/>
  <c r="AH442" i="13"/>
  <c r="V436" i="13"/>
  <c r="R430" i="13"/>
  <c r="S407" i="13"/>
  <c r="AE442" i="9"/>
  <c r="Z433" i="9"/>
  <c r="AN433" i="9"/>
  <c r="AO433" i="9"/>
  <c r="AO419" i="13"/>
  <c r="AA438" i="13"/>
  <c r="AP438" i="13"/>
  <c r="AD438" i="13"/>
  <c r="AB420" i="13"/>
  <c r="AF420" i="13"/>
  <c r="AK442" i="13"/>
  <c r="AL436" i="13"/>
  <c r="AL414" i="9"/>
  <c r="AP430" i="13"/>
  <c r="AA407" i="13"/>
  <c r="AW442" i="9"/>
  <c r="C31" i="11"/>
  <c r="AT433" i="9"/>
  <c r="BB433" i="9"/>
  <c r="AD413" i="13"/>
  <c r="AP413" i="13"/>
  <c r="AG413" i="13"/>
  <c r="AR424" i="9"/>
  <c r="AK431" i="9"/>
  <c r="AS431" i="9"/>
  <c r="AL410" i="9"/>
  <c r="AE410" i="9"/>
  <c r="AC418" i="9"/>
  <c r="Q418" i="9"/>
  <c r="AX438" i="9"/>
  <c r="AP412" i="13"/>
  <c r="O404" i="9"/>
  <c r="AE438" i="13"/>
  <c r="AJ420" i="13"/>
  <c r="AX442" i="9"/>
  <c r="AB430" i="13"/>
  <c r="AC438" i="13"/>
  <c r="U438" i="13"/>
  <c r="AX420" i="13"/>
  <c r="AU420" i="13"/>
  <c r="AX442" i="13"/>
  <c r="AT430" i="13"/>
  <c r="AY407" i="13"/>
  <c r="AC442" i="9"/>
  <c r="Z445" i="9"/>
  <c r="AD429" i="13"/>
  <c r="AE424" i="9"/>
  <c r="AR412" i="13"/>
  <c r="AR430" i="13"/>
  <c r="X442" i="9"/>
  <c r="AB421" i="13"/>
  <c r="Z438" i="13"/>
  <c r="AF438" i="13"/>
  <c r="BD420" i="13"/>
  <c r="AD420" i="13"/>
  <c r="AX430" i="13"/>
  <c r="R442" i="9"/>
  <c r="AJ421" i="13"/>
  <c r="AB426" i="9"/>
  <c r="BB420" i="13"/>
  <c r="Y438" i="13"/>
  <c r="AX424" i="9"/>
  <c r="AY410" i="9"/>
  <c r="BA410" i="9"/>
  <c r="S438" i="9"/>
  <c r="AL412" i="13"/>
  <c r="AA440" i="13"/>
  <c r="AY420" i="13"/>
  <c r="AN420" i="13"/>
  <c r="AP420" i="13"/>
  <c r="AE420" i="13"/>
  <c r="AC442" i="13"/>
  <c r="Z436" i="13"/>
  <c r="AN430" i="13"/>
  <c r="BA430" i="13"/>
  <c r="AW430" i="13"/>
  <c r="AV414" i="13"/>
  <c r="C40" i="11"/>
  <c r="AX419" i="13"/>
  <c r="X438" i="13"/>
  <c r="AZ438" i="13"/>
  <c r="BD438" i="13"/>
  <c r="BA438" i="13"/>
  <c r="X443" i="13"/>
  <c r="AS420" i="13"/>
  <c r="AR420" i="13"/>
  <c r="AG420" i="13"/>
  <c r="BC442" i="13"/>
  <c r="AZ442" i="13"/>
  <c r="W442" i="13"/>
  <c r="AF436" i="13"/>
  <c r="U414" i="9"/>
  <c r="AZ430" i="13"/>
  <c r="AK430" i="13"/>
  <c r="BD430" i="13"/>
  <c r="AS430" i="13"/>
  <c r="Y407" i="13"/>
  <c r="AD414" i="13"/>
  <c r="U442" i="9"/>
  <c r="Z420" i="9"/>
  <c r="AR433" i="9"/>
  <c r="AA433" i="9"/>
  <c r="U433" i="9"/>
  <c r="AI418" i="13"/>
  <c r="AF413" i="13"/>
  <c r="R413" i="13"/>
  <c r="AY413" i="13"/>
  <c r="AL429" i="13"/>
  <c r="AS429" i="13"/>
  <c r="AY424" i="9"/>
  <c r="AA424" i="9"/>
  <c r="AA431" i="9"/>
  <c r="AB431" i="9"/>
  <c r="Z431" i="9"/>
  <c r="BA421" i="13"/>
  <c r="AC410" i="9"/>
  <c r="T410" i="9"/>
  <c r="AA410" i="9"/>
  <c r="AY418" i="9"/>
  <c r="AQ418" i="9"/>
  <c r="AN438" i="9"/>
  <c r="AM412" i="13"/>
  <c r="AD440" i="13"/>
  <c r="AY442" i="13"/>
  <c r="AI420" i="9"/>
  <c r="AN438" i="13"/>
  <c r="AH438" i="13"/>
  <c r="AI438" i="13"/>
  <c r="BB438" i="13"/>
  <c r="U420" i="13"/>
  <c r="AV420" i="13"/>
  <c r="AW420" i="13"/>
  <c r="V442" i="13"/>
  <c r="AV442" i="13"/>
  <c r="AR436" i="13"/>
  <c r="AA414" i="9"/>
  <c r="X430" i="13"/>
  <c r="AI430" i="13"/>
  <c r="V430" i="13"/>
  <c r="AY430" i="13"/>
  <c r="T407" i="13"/>
  <c r="BB442" i="9"/>
  <c r="BC442" i="9"/>
  <c r="Y420" i="9"/>
  <c r="AM429" i="13"/>
  <c r="AQ429" i="13"/>
  <c r="C22" i="11"/>
  <c r="AT424" i="9"/>
  <c r="AZ421" i="13"/>
  <c r="AK438" i="9"/>
  <c r="AS412" i="13"/>
  <c r="V435" i="9"/>
  <c r="S430" i="13"/>
  <c r="AA430" i="13"/>
  <c r="Z430" i="13"/>
  <c r="AM407" i="13"/>
  <c r="W407" i="13"/>
  <c r="T421" i="13"/>
  <c r="AT438" i="13"/>
  <c r="BC438" i="13"/>
  <c r="AK438" i="13"/>
  <c r="AZ420" i="13"/>
  <c r="Z420" i="13"/>
  <c r="X420" i="13"/>
  <c r="AM420" i="13"/>
  <c r="T442" i="13"/>
  <c r="AU442" i="13"/>
  <c r="AE436" i="13"/>
  <c r="AN414" i="9"/>
  <c r="AD430" i="13"/>
  <c r="AJ430" i="13"/>
  <c r="Y430" i="13"/>
  <c r="AX407" i="13"/>
  <c r="AD422" i="13"/>
  <c r="AQ442" i="9"/>
  <c r="AS442" i="9"/>
  <c r="AT420" i="9"/>
  <c r="AJ429" i="13"/>
  <c r="S424" i="9"/>
  <c r="P421" i="13"/>
  <c r="G421" i="13" s="1"/>
  <c r="F421" i="13" s="1"/>
  <c r="V438" i="9"/>
  <c r="AQ412" i="13"/>
  <c r="AH407" i="13"/>
  <c r="AG421" i="9"/>
  <c r="AH421" i="13"/>
  <c r="X429" i="9"/>
  <c r="AA422" i="13"/>
  <c r="AU414" i="13"/>
  <c r="C19" i="11"/>
  <c r="Y436" i="13"/>
  <c r="U407" i="13"/>
  <c r="AQ414" i="13"/>
  <c r="S438" i="13"/>
  <c r="AX438" i="13"/>
  <c r="V438" i="13"/>
  <c r="AQ438" i="13"/>
  <c r="AR443" i="13"/>
  <c r="V420" i="13"/>
  <c r="AQ420" i="13"/>
  <c r="Q420" i="13"/>
  <c r="BA420" i="13"/>
  <c r="AL420" i="13"/>
  <c r="AN442" i="13"/>
  <c r="AS442" i="13"/>
  <c r="AL442" i="13"/>
  <c r="AA442" i="13"/>
  <c r="AX436" i="13"/>
  <c r="R436" i="13"/>
  <c r="AK436" i="13"/>
  <c r="AJ436" i="13"/>
  <c r="W414" i="9"/>
  <c r="Q430" i="13"/>
  <c r="G430" i="13" s="1"/>
  <c r="F430" i="13" s="1"/>
  <c r="AM430" i="13"/>
  <c r="BC430" i="13"/>
  <c r="AF430" i="13"/>
  <c r="BD407" i="13"/>
  <c r="AI407" i="13"/>
  <c r="BB407" i="13"/>
  <c r="AK422" i="13"/>
  <c r="AI422" i="13"/>
  <c r="W414" i="13"/>
  <c r="AS414" i="13"/>
  <c r="AF442" i="9"/>
  <c r="AU442" i="9"/>
  <c r="AJ420" i="9"/>
  <c r="AP433" i="9"/>
  <c r="AD433" i="9"/>
  <c r="R433" i="9"/>
  <c r="T433" i="9"/>
  <c r="AG433" i="9"/>
  <c r="AF445" i="9"/>
  <c r="AH418" i="13"/>
  <c r="Z409" i="13"/>
  <c r="S409" i="13"/>
  <c r="P409" i="13"/>
  <c r="G409" i="13" s="1"/>
  <c r="F409" i="13" s="1"/>
  <c r="AH413" i="13"/>
  <c r="X429" i="13"/>
  <c r="R429" i="13"/>
  <c r="AI424" i="9"/>
  <c r="AU424" i="9"/>
  <c r="AG424" i="9"/>
  <c r="AY431" i="9"/>
  <c r="R431" i="9"/>
  <c r="Y431" i="9"/>
  <c r="AB434" i="13"/>
  <c r="AA421" i="13"/>
  <c r="BC429" i="9"/>
  <c r="P410" i="9"/>
  <c r="AJ410" i="9"/>
  <c r="BD418" i="9"/>
  <c r="S418" i="9"/>
  <c r="T438" i="9"/>
  <c r="U438" i="9"/>
  <c r="BA425" i="13"/>
  <c r="AV412" i="13"/>
  <c r="O412" i="13"/>
  <c r="BA427" i="9"/>
  <c r="R409" i="9"/>
  <c r="AT413" i="9"/>
  <c r="AZ445" i="9"/>
  <c r="AI436" i="13"/>
  <c r="T420" i="13"/>
  <c r="W420" i="13"/>
  <c r="R442" i="13"/>
  <c r="G442" i="13" s="1"/>
  <c r="F442" i="13" s="1"/>
  <c r="AG442" i="13"/>
  <c r="AQ442" i="13"/>
  <c r="AW442" i="13"/>
  <c r="AV436" i="13"/>
  <c r="AY436" i="13"/>
  <c r="BB436" i="13"/>
  <c r="AP436" i="13"/>
  <c r="AQ414" i="9"/>
  <c r="C12" i="11"/>
  <c r="Q407" i="13"/>
  <c r="AW407" i="13"/>
  <c r="AM422" i="13"/>
  <c r="AP422" i="13"/>
  <c r="AE422" i="13"/>
  <c r="AO414" i="13"/>
  <c r="AH442" i="9"/>
  <c r="AP442" i="9"/>
  <c r="T442" i="9"/>
  <c r="AY420" i="9"/>
  <c r="X433" i="9"/>
  <c r="AQ433" i="9"/>
  <c r="AW433" i="9"/>
  <c r="BC433" i="9"/>
  <c r="AB445" i="9"/>
  <c r="AQ418" i="13"/>
  <c r="U409" i="13"/>
  <c r="V409" i="13"/>
  <c r="AQ409" i="13"/>
  <c r="AO429" i="13"/>
  <c r="Y429" i="13"/>
  <c r="BD424" i="9"/>
  <c r="T424" i="9"/>
  <c r="Y424" i="9"/>
  <c r="BC438" i="9"/>
  <c r="AE438" i="9"/>
  <c r="AG412" i="13"/>
  <c r="V412" i="13"/>
  <c r="AZ427" i="9"/>
  <c r="AY413" i="9"/>
  <c r="AM440" i="13"/>
  <c r="AU436" i="13"/>
  <c r="AZ436" i="13"/>
  <c r="S436" i="13"/>
  <c r="AS436" i="13"/>
  <c r="AF422" i="13"/>
  <c r="AJ422" i="13"/>
  <c r="AB414" i="13"/>
  <c r="AY414" i="13"/>
  <c r="Y445" i="9"/>
  <c r="AM418" i="13"/>
  <c r="S442" i="13"/>
  <c r="AD442" i="13"/>
  <c r="AJ442" i="13"/>
  <c r="Z442" i="13"/>
  <c r="U442" i="13"/>
  <c r="Q436" i="13"/>
  <c r="G436" i="13" s="1"/>
  <c r="F436" i="13" s="1"/>
  <c r="AO436" i="13"/>
  <c r="AC436" i="13"/>
  <c r="AQ407" i="13"/>
  <c r="AP407" i="13"/>
  <c r="P422" i="13"/>
  <c r="G422" i="13" s="1"/>
  <c r="F422" i="13" s="1"/>
  <c r="BC422" i="13"/>
  <c r="AG414" i="13"/>
  <c r="Z414" i="13"/>
  <c r="Y442" i="9"/>
  <c r="AA442" i="9"/>
  <c r="W442" i="9"/>
  <c r="R420" i="9"/>
  <c r="BB420" i="9"/>
  <c r="S445" i="9"/>
  <c r="AL418" i="13"/>
  <c r="AA409" i="13"/>
  <c r="AP409" i="13"/>
  <c r="AI429" i="13"/>
  <c r="AC429" i="13"/>
  <c r="Q429" i="13"/>
  <c r="G429" i="13" s="1"/>
  <c r="F429" i="13" s="1"/>
  <c r="T421" i="9"/>
  <c r="AW424" i="9"/>
  <c r="V424" i="9"/>
  <c r="AZ429" i="9"/>
  <c r="C36" i="11"/>
  <c r="AZ438" i="9"/>
  <c r="T412" i="13"/>
  <c r="AA412" i="13"/>
  <c r="T427" i="9"/>
  <c r="AQ427" i="9"/>
  <c r="AG413" i="9"/>
  <c r="R440" i="13"/>
  <c r="G440" i="13" s="1"/>
  <c r="F440" i="13" s="1"/>
  <c r="W436" i="13"/>
  <c r="AQ436" i="13"/>
  <c r="AB436" i="13"/>
  <c r="AL422" i="13"/>
  <c r="S422" i="13"/>
  <c r="AM414" i="13"/>
  <c r="AK414" i="13"/>
  <c r="T445" i="9"/>
  <c r="AW418" i="13"/>
  <c r="AI421" i="9"/>
  <c r="AN429" i="9"/>
  <c r="Y414" i="13"/>
  <c r="AR442" i="13"/>
  <c r="Y442" i="13"/>
  <c r="X442" i="13"/>
  <c r="AW436" i="13"/>
  <c r="AO407" i="13"/>
  <c r="AV422" i="13"/>
  <c r="AN420" i="9"/>
  <c r="W425" i="9"/>
  <c r="X434" i="9"/>
  <c r="AT421" i="9"/>
  <c r="AC421" i="9"/>
  <c r="AV421" i="9"/>
  <c r="AK421" i="9"/>
  <c r="BA421" i="9"/>
  <c r="AJ421" i="9"/>
  <c r="AA421" i="9"/>
  <c r="AD421" i="9"/>
  <c r="AC414" i="13"/>
  <c r="BC414" i="13"/>
  <c r="V414" i="13"/>
  <c r="Q414" i="13"/>
  <c r="AH414" i="13"/>
  <c r="R414" i="13"/>
  <c r="X414" i="13"/>
  <c r="T414" i="13"/>
  <c r="BD414" i="13"/>
  <c r="AX414" i="13"/>
  <c r="AT414" i="13"/>
  <c r="AN414" i="13"/>
  <c r="U414" i="13"/>
  <c r="AW414" i="13"/>
  <c r="AF414" i="13"/>
  <c r="BA414" i="13"/>
  <c r="AI414" i="13"/>
  <c r="AA414" i="13"/>
  <c r="S414" i="13"/>
  <c r="AL414" i="13"/>
  <c r="AX422" i="13"/>
  <c r="Y422" i="13"/>
  <c r="BA422" i="13"/>
  <c r="V422" i="13"/>
  <c r="AQ422" i="13"/>
  <c r="X422" i="13"/>
  <c r="BB422" i="13"/>
  <c r="AB422" i="13"/>
  <c r="AS422" i="13"/>
  <c r="U422" i="13"/>
  <c r="AG422" i="13"/>
  <c r="AZ422" i="13"/>
  <c r="AO422" i="13"/>
  <c r="AW422" i="13"/>
  <c r="AC422" i="13"/>
  <c r="Z422" i="13"/>
  <c r="R422" i="13"/>
  <c r="AT422" i="13"/>
  <c r="BD436" i="13"/>
  <c r="X436" i="13"/>
  <c r="AD436" i="13"/>
  <c r="T436" i="13"/>
  <c r="AA436" i="13"/>
  <c r="BC436" i="13"/>
  <c r="U436" i="13"/>
  <c r="AG436" i="13"/>
  <c r="AN436" i="13"/>
  <c r="BA436" i="13"/>
  <c r="AH445" i="9"/>
  <c r="AU445" i="9"/>
  <c r="AI445" i="9"/>
  <c r="AO445" i="9"/>
  <c r="AX445" i="9"/>
  <c r="V445" i="9"/>
  <c r="C43" i="11"/>
  <c r="R445" i="9"/>
  <c r="AM445" i="9"/>
  <c r="AS445" i="9"/>
  <c r="U445" i="9"/>
  <c r="AQ445" i="9"/>
  <c r="X445" i="9"/>
  <c r="AL445" i="9"/>
  <c r="W421" i="9"/>
  <c r="Z407" i="13"/>
  <c r="AU407" i="13"/>
  <c r="O407" i="13"/>
  <c r="X407" i="13"/>
  <c r="AC407" i="13"/>
  <c r="AB407" i="13"/>
  <c r="R407" i="13"/>
  <c r="AD407" i="13"/>
  <c r="AN407" i="13"/>
  <c r="AL407" i="13"/>
  <c r="BA407" i="13"/>
  <c r="AK407" i="13"/>
  <c r="AR407" i="13"/>
  <c r="BC407" i="13"/>
  <c r="AT407" i="13"/>
  <c r="AZ407" i="13"/>
  <c r="P407" i="13"/>
  <c r="G407" i="13" s="1"/>
  <c r="F407" i="13" s="1"/>
  <c r="AJ407" i="13"/>
  <c r="V407" i="13"/>
  <c r="AG407" i="13"/>
  <c r="AF407" i="13"/>
  <c r="AE407" i="13"/>
  <c r="AJ418" i="13"/>
  <c r="BB418" i="13"/>
  <c r="R418" i="13"/>
  <c r="W418" i="13"/>
  <c r="BD418" i="13"/>
  <c r="AF418" i="13"/>
  <c r="AZ418" i="13"/>
  <c r="AK418" i="13"/>
  <c r="Q418" i="13"/>
  <c r="T418" i="13"/>
  <c r="P418" i="13"/>
  <c r="G418" i="13" s="1"/>
  <c r="F418" i="13" s="1"/>
  <c r="AP418" i="13"/>
  <c r="U437" i="13"/>
  <c r="AN437" i="13"/>
  <c r="AO437" i="13"/>
  <c r="AP437" i="13"/>
  <c r="AT442" i="13"/>
  <c r="AI442" i="13"/>
  <c r="AF442" i="13"/>
  <c r="AM442" i="13"/>
  <c r="BD442" i="13"/>
  <c r="AZ428" i="9"/>
  <c r="AW428" i="9"/>
  <c r="AH428" i="9"/>
  <c r="Q428" i="9"/>
  <c r="AD404" i="13"/>
  <c r="R404" i="13"/>
  <c r="BD439" i="13"/>
  <c r="AM439" i="13"/>
  <c r="AR439" i="13"/>
  <c r="C18" i="11"/>
  <c r="AF420" i="9"/>
  <c r="X420" i="9"/>
  <c r="AH420" i="9"/>
  <c r="AS420" i="9"/>
  <c r="AP420" i="9"/>
  <c r="AE420" i="9"/>
  <c r="P420" i="9"/>
  <c r="AO420" i="9"/>
  <c r="BA420" i="9"/>
  <c r="AW420" i="9"/>
  <c r="AV429" i="9"/>
  <c r="AI429" i="9"/>
  <c r="U429" i="9"/>
  <c r="AX429" i="9"/>
  <c r="BB429" i="9"/>
  <c r="AC429" i="9"/>
  <c r="AW429" i="9"/>
  <c r="AS429" i="9"/>
  <c r="T429" i="9"/>
  <c r="AA427" i="13"/>
  <c r="AZ427" i="13"/>
  <c r="AY422" i="13"/>
  <c r="T422" i="13"/>
  <c r="AR414" i="13"/>
  <c r="AE414" i="13"/>
  <c r="AY445" i="9"/>
  <c r="AI442" i="9"/>
  <c r="AL442" i="9"/>
  <c r="AY442" i="9"/>
  <c r="AJ442" i="9"/>
  <c r="AM409" i="13"/>
  <c r="AS409" i="13"/>
  <c r="AH409" i="13"/>
  <c r="AV409" i="13"/>
  <c r="BA429" i="13"/>
  <c r="Z429" i="13"/>
  <c r="AW429" i="13"/>
  <c r="AY429" i="13"/>
  <c r="X424" i="9"/>
  <c r="AN424" i="9"/>
  <c r="AQ424" i="9"/>
  <c r="AP424" i="9"/>
  <c r="AV421" i="13"/>
  <c r="AR421" i="13"/>
  <c r="Z438" i="9"/>
  <c r="AP438" i="9"/>
  <c r="AM438" i="9"/>
  <c r="AJ425" i="13"/>
  <c r="W412" i="13"/>
  <c r="X412" i="13"/>
  <c r="AN412" i="13"/>
  <c r="AU427" i="9"/>
  <c r="BD427" i="9"/>
  <c r="AN427" i="9"/>
  <c r="AV417" i="13"/>
  <c r="AH413" i="9"/>
  <c r="AU413" i="9"/>
  <c r="S408" i="13"/>
  <c r="BB440" i="13"/>
  <c r="AN442" i="9"/>
  <c r="AT442" i="9"/>
  <c r="Z442" i="9"/>
  <c r="AR442" i="9"/>
  <c r="V429" i="13"/>
  <c r="AA429" i="13"/>
  <c r="AK429" i="13"/>
  <c r="AG429" i="13"/>
  <c r="AO424" i="9"/>
  <c r="R424" i="9"/>
  <c r="AS424" i="9"/>
  <c r="AJ424" i="9"/>
  <c r="AY438" i="9"/>
  <c r="BA438" i="9"/>
  <c r="BD438" i="9"/>
  <c r="AJ412" i="13"/>
  <c r="BB412" i="13"/>
  <c r="Q412" i="13"/>
  <c r="AJ427" i="9"/>
  <c r="AM427" i="9"/>
  <c r="AS427" i="9"/>
  <c r="AW413" i="9"/>
  <c r="T413" i="9"/>
  <c r="V435" i="13"/>
  <c r="AU440" i="13"/>
  <c r="T438" i="13"/>
  <c r="R438" i="13"/>
  <c r="G438" i="13" s="1"/>
  <c r="F438" i="13" s="1"/>
  <c r="AR438" i="13"/>
  <c r="AV438" i="13"/>
  <c r="AI420" i="13"/>
  <c r="AA420" i="13"/>
  <c r="P420" i="13"/>
  <c r="G420" i="13" s="1"/>
  <c r="F420" i="13" s="1"/>
  <c r="BC420" i="13"/>
  <c r="AO442" i="9"/>
  <c r="V442" i="9"/>
  <c r="AV442" i="9"/>
  <c r="S442" i="9"/>
  <c r="AT409" i="13"/>
  <c r="AO409" i="13"/>
  <c r="AY409" i="13"/>
  <c r="T429" i="13"/>
  <c r="U429" i="13"/>
  <c r="BB429" i="13"/>
  <c r="AH424" i="9"/>
  <c r="W424" i="9"/>
  <c r="AC424" i="9"/>
  <c r="AU438" i="9"/>
  <c r="R438" i="9"/>
  <c r="AF438" i="9"/>
  <c r="AH412" i="13"/>
  <c r="AE412" i="13"/>
  <c r="U412" i="13"/>
  <c r="BB427" i="9"/>
  <c r="AX427" i="9"/>
  <c r="AF427" i="9"/>
  <c r="AJ413" i="9"/>
  <c r="AX413" i="9"/>
  <c r="Z440" i="13"/>
  <c r="AG440" i="13"/>
  <c r="AJ438" i="9"/>
  <c r="AY412" i="13"/>
  <c r="BC412" i="13"/>
  <c r="AD412" i="13"/>
  <c r="AP427" i="9"/>
  <c r="X427" i="9"/>
  <c r="X413" i="9"/>
  <c r="AE440" i="13"/>
  <c r="AN440" i="13"/>
  <c r="AQ437" i="13"/>
  <c r="BD429" i="9"/>
  <c r="Q429" i="9"/>
  <c r="AB429" i="9"/>
  <c r="AA428" i="9"/>
  <c r="AY428" i="9"/>
  <c r="T428" i="9"/>
  <c r="W439" i="13"/>
  <c r="AT439" i="13"/>
  <c r="V427" i="13"/>
  <c r="AU427" i="13"/>
  <c r="BD404" i="13"/>
  <c r="AA404" i="13"/>
  <c r="Z404" i="13"/>
  <c r="AV435" i="13"/>
  <c r="AV420" i="9"/>
  <c r="AK420" i="9"/>
  <c r="AU420" i="9"/>
  <c r="AD420" i="9"/>
  <c r="AB420" i="9"/>
  <c r="BA418" i="13"/>
  <c r="AY418" i="13"/>
  <c r="AN418" i="13"/>
  <c r="AG418" i="13"/>
  <c r="AB437" i="13"/>
  <c r="Z437" i="13"/>
  <c r="AY429" i="9"/>
  <c r="AH429" i="9"/>
  <c r="AM429" i="9"/>
  <c r="AP429" i="9"/>
  <c r="Z428" i="9"/>
  <c r="AX428" i="9"/>
  <c r="AP428" i="9"/>
  <c r="T439" i="13"/>
  <c r="AS439" i="13"/>
  <c r="X427" i="13"/>
  <c r="AB427" i="13"/>
  <c r="S427" i="13"/>
  <c r="AP404" i="13"/>
  <c r="AZ404" i="13"/>
  <c r="R431" i="13"/>
  <c r="AO431" i="13"/>
  <c r="BC420" i="9"/>
  <c r="AR420" i="9"/>
  <c r="S420" i="9"/>
  <c r="AL420" i="9"/>
  <c r="U420" i="9"/>
  <c r="AR418" i="13"/>
  <c r="X418" i="13"/>
  <c r="Y418" i="13"/>
  <c r="U418" i="13"/>
  <c r="AL437" i="13"/>
  <c r="BD437" i="13"/>
  <c r="S429" i="9"/>
  <c r="AT429" i="9"/>
  <c r="AU429" i="9"/>
  <c r="V429" i="9"/>
  <c r="AT428" i="9"/>
  <c r="AK428" i="9"/>
  <c r="C26" i="11"/>
  <c r="AK439" i="13"/>
  <c r="R439" i="13"/>
  <c r="G439" i="13" s="1"/>
  <c r="F439" i="13" s="1"/>
  <c r="AO439" i="13"/>
  <c r="AQ427" i="13"/>
  <c r="AP427" i="13"/>
  <c r="BC417" i="13"/>
  <c r="P404" i="13"/>
  <c r="G404" i="13" s="1"/>
  <c r="F404" i="13" s="1"/>
  <c r="AQ404" i="13"/>
  <c r="BC426" i="9"/>
  <c r="AR432" i="13"/>
  <c r="AJ432" i="13"/>
  <c r="BC426" i="13"/>
  <c r="AC426" i="13"/>
  <c r="Y437" i="13"/>
  <c r="AJ437" i="13"/>
  <c r="AS428" i="9"/>
  <c r="AM428" i="9"/>
  <c r="U439" i="13"/>
  <c r="AG439" i="13"/>
  <c r="AE439" i="13"/>
  <c r="Z427" i="13"/>
  <c r="AT427" i="13"/>
  <c r="T404" i="13"/>
  <c r="AK404" i="13"/>
  <c r="AH406" i="9"/>
  <c r="V420" i="9"/>
  <c r="Q420" i="9"/>
  <c r="AC420" i="9"/>
  <c r="AX418" i="13"/>
  <c r="AT418" i="13"/>
  <c r="AA418" i="13"/>
  <c r="AY437" i="13"/>
  <c r="AK429" i="9"/>
  <c r="AJ429" i="9"/>
  <c r="AG429" i="9"/>
  <c r="AD428" i="9"/>
  <c r="AJ428" i="9"/>
  <c r="V439" i="13"/>
  <c r="AQ439" i="13"/>
  <c r="AZ439" i="13"/>
  <c r="T427" i="13"/>
  <c r="W427" i="13"/>
  <c r="Y404" i="13"/>
  <c r="AG404" i="13"/>
  <c r="U428" i="9"/>
  <c r="Y428" i="9"/>
  <c r="S439" i="13"/>
  <c r="AJ439" i="13"/>
  <c r="AY427" i="13"/>
  <c r="AJ404" i="13"/>
  <c r="AG442" i="9"/>
  <c r="AK442" i="9"/>
  <c r="BA442" i="9"/>
  <c r="AD442" i="9"/>
  <c r="AZ442" i="9"/>
  <c r="S418" i="13"/>
  <c r="AC418" i="13"/>
  <c r="AU418" i="13"/>
  <c r="V418" i="13"/>
  <c r="BC418" i="13"/>
  <c r="AE418" i="13"/>
  <c r="AV418" i="13"/>
  <c r="AO418" i="13"/>
  <c r="AD418" i="13"/>
  <c r="AB418" i="13"/>
  <c r="AU437" i="13"/>
  <c r="AV437" i="13"/>
  <c r="AA437" i="13"/>
  <c r="T437" i="13"/>
  <c r="AR437" i="13"/>
  <c r="BD428" i="9"/>
  <c r="W428" i="9"/>
  <c r="AE428" i="9"/>
  <c r="V428" i="9"/>
  <c r="AF428" i="9"/>
  <c r="R428" i="9"/>
  <c r="AN428" i="9"/>
  <c r="AG428" i="9"/>
  <c r="X428" i="9"/>
  <c r="AQ428" i="9"/>
  <c r="AI428" i="9"/>
  <c r="AB428" i="9"/>
  <c r="AC428" i="9"/>
  <c r="AL428" i="9"/>
  <c r="BB404" i="13"/>
  <c r="V404" i="13"/>
  <c r="AR404" i="13"/>
  <c r="BA404" i="13"/>
  <c r="AI404" i="13"/>
  <c r="AT404" i="13"/>
  <c r="AM404" i="13"/>
  <c r="AW404" i="13"/>
  <c r="Q404" i="13"/>
  <c r="AY404" i="13"/>
  <c r="AW439" i="13"/>
  <c r="X439" i="13"/>
  <c r="AL439" i="13"/>
  <c r="AD439" i="13"/>
  <c r="BA439" i="13"/>
  <c r="AX439" i="13"/>
  <c r="AP439" i="13"/>
  <c r="AN439" i="13"/>
  <c r="BB439" i="13"/>
  <c r="AA439" i="13"/>
  <c r="Z439" i="13"/>
  <c r="AH439" i="13"/>
  <c r="AF439" i="13"/>
  <c r="AM420" i="9"/>
  <c r="AG420" i="9"/>
  <c r="AA420" i="9"/>
  <c r="BD420" i="9"/>
  <c r="AX420" i="9"/>
  <c r="T420" i="9"/>
  <c r="AD429" i="9"/>
  <c r="AF429" i="9"/>
  <c r="C27" i="11"/>
  <c r="BA429" i="9"/>
  <c r="AQ429" i="9"/>
  <c r="Z429" i="9"/>
  <c r="AA429" i="9"/>
  <c r="AE429" i="9"/>
  <c r="W429" i="9"/>
  <c r="R429" i="9"/>
  <c r="Q427" i="13"/>
  <c r="G427" i="13" s="1"/>
  <c r="F427" i="13" s="1"/>
  <c r="BB427" i="13"/>
  <c r="AK427" i="13"/>
  <c r="R427" i="13"/>
  <c r="AE427" i="13"/>
  <c r="AH427" i="13"/>
  <c r="AF427" i="13"/>
  <c r="AV427" i="13"/>
  <c r="BA427" i="13"/>
  <c r="U427" i="13"/>
  <c r="AI437" i="13"/>
  <c r="AM437" i="13"/>
  <c r="AL429" i="9"/>
  <c r="AR429" i="9"/>
  <c r="AO429" i="9"/>
  <c r="BA428" i="9"/>
  <c r="BB428" i="9"/>
  <c r="BC428" i="9"/>
  <c r="AB439" i="13"/>
  <c r="AY439" i="13"/>
  <c r="AS427" i="13"/>
  <c r="AM427" i="13"/>
  <c r="AN404" i="13"/>
  <c r="AF404" i="13"/>
  <c r="AL404" i="13"/>
  <c r="S435" i="13"/>
  <c r="AE409" i="13"/>
  <c r="AU409" i="13"/>
  <c r="AK409" i="13"/>
  <c r="O409" i="13"/>
  <c r="R409" i="13"/>
  <c r="AW409" i="13"/>
  <c r="Y409" i="13"/>
  <c r="BC409" i="13"/>
  <c r="T409" i="13"/>
  <c r="AG409" i="13"/>
  <c r="AD409" i="13"/>
  <c r="R430" i="9"/>
  <c r="AQ430" i="9"/>
  <c r="AE427" i="9"/>
  <c r="AG427" i="9"/>
  <c r="S427" i="9"/>
  <c r="P427" i="9"/>
  <c r="AH427" i="9"/>
  <c r="AC427" i="9"/>
  <c r="AR427" i="9"/>
  <c r="AY427" i="9"/>
  <c r="AB427" i="9"/>
  <c r="C25" i="11"/>
  <c r="Z427" i="9"/>
  <c r="R427" i="9"/>
  <c r="AV427" i="9"/>
  <c r="AW427" i="9"/>
  <c r="AK427" i="9"/>
  <c r="W413" i="9"/>
  <c r="BC413" i="9"/>
  <c r="AI413" i="9"/>
  <c r="AA413" i="9"/>
  <c r="Y413" i="9"/>
  <c r="AR413" i="9"/>
  <c r="S413" i="9"/>
  <c r="AC413" i="9"/>
  <c r="C11" i="11"/>
  <c r="V413" i="9"/>
  <c r="AV438" i="9"/>
  <c r="AG438" i="9"/>
  <c r="AL438" i="9"/>
  <c r="AB438" i="9"/>
  <c r="AI438" i="9"/>
  <c r="AD438" i="9"/>
  <c r="AQ438" i="9"/>
  <c r="W438" i="9"/>
  <c r="Y438" i="9"/>
  <c r="AT438" i="9"/>
  <c r="AC438" i="9"/>
  <c r="AA438" i="9"/>
  <c r="BB438" i="9"/>
  <c r="AR438" i="9"/>
  <c r="X438" i="9"/>
  <c r="U424" i="9"/>
  <c r="Z424" i="9"/>
  <c r="AL424" i="9"/>
  <c r="BB424" i="9"/>
  <c r="AD424" i="9"/>
  <c r="AB424" i="9"/>
  <c r="AZ424" i="9"/>
  <c r="P424" i="9"/>
  <c r="AV424" i="9"/>
  <c r="BA424" i="9"/>
  <c r="AB429" i="13"/>
  <c r="AF429" i="13"/>
  <c r="AP429" i="13"/>
  <c r="S429" i="13"/>
  <c r="AU429" i="13"/>
  <c r="BD429" i="13"/>
  <c r="AX429" i="13"/>
  <c r="AH429" i="13"/>
  <c r="AE429" i="13"/>
  <c r="BC429" i="13"/>
  <c r="AS433" i="9"/>
  <c r="AX433" i="9"/>
  <c r="AV433" i="9"/>
  <c r="BA412" i="13"/>
  <c r="AO412" i="13"/>
  <c r="AT412" i="13"/>
  <c r="Y412" i="13"/>
  <c r="AX412" i="13"/>
  <c r="AR440" i="13"/>
  <c r="V440" i="13"/>
  <c r="AL440" i="13"/>
  <c r="E519" i="9"/>
  <c r="AC412" i="13"/>
  <c r="S412" i="13"/>
  <c r="AI412" i="13"/>
  <c r="AF412" i="13"/>
  <c r="BD412" i="13"/>
  <c r="AF440" i="13"/>
  <c r="AH440" i="13"/>
  <c r="AE433" i="9"/>
  <c r="BA433" i="9"/>
  <c r="AJ433" i="9"/>
  <c r="AM433" i="9"/>
  <c r="AW412" i="13"/>
  <c r="P412" i="13"/>
  <c r="G412" i="13" s="1"/>
  <c r="F412" i="13" s="1"/>
  <c r="AU412" i="13"/>
  <c r="R412" i="13"/>
  <c r="AC440" i="13"/>
  <c r="AX440" i="13"/>
  <c r="AY440" i="13"/>
  <c r="Y405" i="13"/>
  <c r="AT432" i="13"/>
  <c r="AT426" i="13"/>
  <c r="U403" i="13"/>
  <c r="AX403" i="13"/>
  <c r="BB403" i="13"/>
  <c r="AV403" i="13"/>
  <c r="AA403" i="13"/>
  <c r="AM403" i="13"/>
  <c r="AN403" i="13"/>
  <c r="AS403" i="13"/>
  <c r="AL403" i="13"/>
  <c r="AC403" i="13"/>
  <c r="X403" i="13"/>
  <c r="AG403" i="13"/>
  <c r="Q403" i="13"/>
  <c r="Z403" i="13"/>
  <c r="O403" i="13"/>
  <c r="AJ403" i="13"/>
  <c r="AT403" i="13"/>
  <c r="AI403" i="13"/>
  <c r="P403" i="13"/>
  <c r="G403" i="13" s="1"/>
  <c r="F403" i="13" s="1"/>
  <c r="AB403" i="13"/>
  <c r="AU403" i="13"/>
  <c r="W403" i="13"/>
  <c r="Y403" i="13"/>
  <c r="AO403" i="13"/>
  <c r="BC403" i="13"/>
  <c r="AR403" i="13"/>
  <c r="BA403" i="13"/>
  <c r="R403" i="13"/>
  <c r="U441" i="13"/>
  <c r="AM441" i="13"/>
  <c r="AT441" i="13"/>
  <c r="AD441" i="13"/>
  <c r="AV441" i="13"/>
  <c r="AI441" i="13"/>
  <c r="AE441" i="13"/>
  <c r="AP441" i="13"/>
  <c r="BD441" i="13"/>
  <c r="AH441" i="13"/>
  <c r="AB441" i="13"/>
  <c r="BB441" i="13"/>
  <c r="BC441" i="13"/>
  <c r="AC441" i="13"/>
  <c r="AP441" i="9"/>
  <c r="Z441" i="9"/>
  <c r="AT441" i="9"/>
  <c r="AG441" i="9"/>
  <c r="AM441" i="9"/>
  <c r="AR441" i="9"/>
  <c r="AV441" i="9"/>
  <c r="BB441" i="9"/>
  <c r="AF441" i="9"/>
  <c r="AQ441" i="9"/>
  <c r="AN441" i="9"/>
  <c r="BD441" i="9"/>
  <c r="AI441" i="9"/>
  <c r="T441" i="9"/>
  <c r="AO441" i="9"/>
  <c r="AD441" i="9"/>
  <c r="AW441" i="9"/>
  <c r="W437" i="9"/>
  <c r="AG437" i="9"/>
  <c r="BA437" i="9"/>
  <c r="AQ437" i="9"/>
  <c r="O411" i="13"/>
  <c r="S411" i="13"/>
  <c r="AB411" i="13"/>
  <c r="AA411" i="13"/>
  <c r="AH411" i="13"/>
  <c r="AP411" i="13"/>
  <c r="Z411" i="13"/>
  <c r="AJ411" i="13"/>
  <c r="AY411" i="13"/>
  <c r="BB411" i="13"/>
  <c r="AT411" i="13"/>
  <c r="Q411" i="13"/>
  <c r="BA411" i="13"/>
  <c r="AD411" i="13"/>
  <c r="Y411" i="13"/>
  <c r="X439" i="9"/>
  <c r="AN439" i="9"/>
  <c r="AY439" i="9"/>
  <c r="AD439" i="9"/>
  <c r="BD439" i="9"/>
  <c r="Q439" i="9"/>
  <c r="AS439" i="9"/>
  <c r="AT439" i="9"/>
  <c r="BC439" i="9"/>
  <c r="AX439" i="9"/>
  <c r="AL439" i="9"/>
  <c r="AZ439" i="9"/>
  <c r="AQ439" i="9"/>
  <c r="AG439" i="9"/>
  <c r="AP439" i="9"/>
  <c r="AH439" i="9"/>
  <c r="AR439" i="9"/>
  <c r="AP440" i="9"/>
  <c r="AE440" i="9"/>
  <c r="AB440" i="9"/>
  <c r="BA440" i="9"/>
  <c r="AI440" i="9"/>
  <c r="AQ440" i="9"/>
  <c r="AK440" i="9"/>
  <c r="Z440" i="9"/>
  <c r="X440" i="9"/>
  <c r="W440" i="9"/>
  <c r="AJ440" i="9"/>
  <c r="AM440" i="9"/>
  <c r="Y440" i="9"/>
  <c r="AX440" i="9"/>
  <c r="AR440" i="9"/>
  <c r="U440" i="9"/>
  <c r="AH440" i="9"/>
  <c r="T440" i="9"/>
  <c r="AL440" i="9"/>
  <c r="AC440" i="9"/>
  <c r="AA440" i="9"/>
  <c r="AO440" i="9"/>
  <c r="R440" i="9"/>
  <c r="C38" i="11"/>
  <c r="BB440" i="9"/>
  <c r="AS440" i="9"/>
  <c r="AJ411" i="9"/>
  <c r="U411" i="9"/>
  <c r="R411" i="9"/>
  <c r="AE411" i="9"/>
  <c r="V411" i="9"/>
  <c r="P411" i="9"/>
  <c r="AU411" i="9"/>
  <c r="AC411" i="9"/>
  <c r="AL411" i="9"/>
  <c r="AB411" i="9"/>
  <c r="AH411" i="9"/>
  <c r="Q411" i="9"/>
  <c r="AX411" i="9"/>
  <c r="AS411" i="9"/>
  <c r="AF411" i="9"/>
  <c r="O411" i="9"/>
  <c r="AO411" i="9"/>
  <c r="BC411" i="9"/>
  <c r="AZ411" i="9"/>
  <c r="Y411" i="9"/>
  <c r="Z411" i="9"/>
  <c r="AI411" i="9"/>
  <c r="AK411" i="9"/>
  <c r="AV411" i="9"/>
  <c r="S411" i="9"/>
  <c r="AY411" i="9"/>
  <c r="BA411" i="9"/>
  <c r="W411" i="9"/>
  <c r="AR411" i="9"/>
  <c r="AQ411" i="9"/>
  <c r="AT402" i="13"/>
  <c r="Z402" i="13"/>
  <c r="P402" i="13"/>
  <c r="G402" i="13" s="1"/>
  <c r="F402" i="13" s="1"/>
  <c r="AW402" i="13"/>
  <c r="AY402" i="13"/>
  <c r="R402" i="13"/>
  <c r="AE402" i="13"/>
  <c r="AB402" i="13"/>
  <c r="O402" i="13"/>
  <c r="AU402" i="13"/>
  <c r="AK402" i="13"/>
  <c r="Q402" i="13"/>
  <c r="AM402" i="13"/>
  <c r="AZ402" i="13"/>
  <c r="S402" i="13"/>
  <c r="AV402" i="13"/>
  <c r="AR402" i="13"/>
  <c r="AX402" i="13"/>
  <c r="AF402" i="13"/>
  <c r="BB402" i="13"/>
  <c r="AD402" i="13"/>
  <c r="AC402" i="13"/>
  <c r="BC402" i="13"/>
  <c r="BA402" i="13"/>
  <c r="BD402" i="13"/>
  <c r="AO402" i="13"/>
  <c r="T402" i="13"/>
  <c r="AS402" i="13"/>
  <c r="AL402" i="13"/>
  <c r="AN402" i="13"/>
  <c r="Y402" i="13"/>
  <c r="AA402" i="13"/>
  <c r="W402" i="13"/>
  <c r="AG402" i="13"/>
  <c r="U402" i="13"/>
  <c r="AP402" i="13"/>
  <c r="S436" i="9"/>
  <c r="AF436" i="9"/>
  <c r="AK436" i="9"/>
  <c r="AP436" i="9"/>
  <c r="V436" i="9"/>
  <c r="T436" i="9"/>
  <c r="Z436" i="9"/>
  <c r="AJ436" i="9"/>
  <c r="C34" i="11"/>
  <c r="AO436" i="9"/>
  <c r="AX436" i="9"/>
  <c r="AT436" i="9"/>
  <c r="AR436" i="9"/>
  <c r="AN436" i="9"/>
  <c r="AA436" i="9"/>
  <c r="AE436" i="9"/>
  <c r="BB436" i="9"/>
  <c r="BB434" i="13"/>
  <c r="BC434" i="13"/>
  <c r="R434" i="13"/>
  <c r="AY434" i="13"/>
  <c r="AZ434" i="13"/>
  <c r="AV434" i="13"/>
  <c r="Q434" i="13"/>
  <c r="G434" i="13" s="1"/>
  <c r="F434" i="13" s="1"/>
  <c r="AN434" i="13"/>
  <c r="W434" i="13"/>
  <c r="S434" i="13"/>
  <c r="AL434" i="13"/>
  <c r="AJ434" i="13"/>
  <c r="AG434" i="13"/>
  <c r="AK434" i="13"/>
  <c r="AH434" i="13"/>
  <c r="AF434" i="13"/>
  <c r="AS434" i="13"/>
  <c r="AC434" i="13"/>
  <c r="Y434" i="13"/>
  <c r="U434" i="13"/>
  <c r="AM434" i="13"/>
  <c r="AP434" i="13"/>
  <c r="AQ434" i="13"/>
  <c r="AI434" i="13"/>
  <c r="Z434" i="13"/>
  <c r="AW434" i="13"/>
  <c r="AO434" i="13"/>
  <c r="AE434" i="13"/>
  <c r="AA434" i="13"/>
  <c r="AU434" i="13"/>
  <c r="AT434" i="13"/>
  <c r="X434" i="13"/>
  <c r="BA434" i="13"/>
  <c r="BA409" i="9"/>
  <c r="AJ409" i="9"/>
  <c r="AG409" i="9"/>
  <c r="U409" i="9"/>
  <c r="P409" i="9"/>
  <c r="AT409" i="9"/>
  <c r="Q409" i="9"/>
  <c r="C7" i="11"/>
  <c r="AF409" i="9"/>
  <c r="AC409" i="9"/>
  <c r="AP409" i="9"/>
  <c r="AR409" i="9"/>
  <c r="T409" i="9"/>
  <c r="Y409" i="9"/>
  <c r="W409" i="9"/>
  <c r="AZ409" i="9"/>
  <c r="X409" i="9"/>
  <c r="AO409" i="9"/>
  <c r="AB409" i="9"/>
  <c r="AQ409" i="9"/>
  <c r="AY409" i="9"/>
  <c r="AH409" i="9"/>
  <c r="AV409" i="9"/>
  <c r="S409" i="9"/>
  <c r="AS409" i="9"/>
  <c r="AI409" i="9"/>
  <c r="BB409" i="9"/>
  <c r="AX409" i="9"/>
  <c r="AU409" i="9"/>
  <c r="AD409" i="9"/>
  <c r="O409" i="9"/>
  <c r="AL409" i="9"/>
  <c r="BC409" i="9"/>
  <c r="AE409" i="9"/>
  <c r="Z409" i="9"/>
  <c r="V409" i="9"/>
  <c r="AM409" i="9"/>
  <c r="AK426" i="9"/>
  <c r="T426" i="9"/>
  <c r="Z426" i="9"/>
  <c r="V426" i="9"/>
  <c r="AP426" i="9"/>
  <c r="P426" i="9"/>
  <c r="BD426" i="9"/>
  <c r="AH426" i="9"/>
  <c r="AX426" i="9"/>
  <c r="AY426" i="9"/>
  <c r="AU426" i="9"/>
  <c r="AV426" i="9"/>
  <c r="BA426" i="9"/>
  <c r="AO426" i="9"/>
  <c r="AN426" i="9"/>
  <c r="W426" i="9"/>
  <c r="U426" i="9"/>
  <c r="X426" i="9"/>
  <c r="AI426" i="9"/>
  <c r="S426" i="9"/>
  <c r="AZ426" i="9"/>
  <c r="AS426" i="9"/>
  <c r="Y426" i="9"/>
  <c r="AE426" i="9"/>
  <c r="Q426" i="9"/>
  <c r="AJ426" i="9"/>
  <c r="AC426" i="9"/>
  <c r="R426" i="9"/>
  <c r="AD426" i="9"/>
  <c r="AG426" i="9"/>
  <c r="AM426" i="9"/>
  <c r="BB426" i="9"/>
  <c r="AW426" i="9"/>
  <c r="C24" i="11"/>
  <c r="AF426" i="9"/>
  <c r="AS422" i="9"/>
  <c r="BD422" i="9"/>
  <c r="AA422" i="9"/>
  <c r="AJ422" i="9"/>
  <c r="AN422" i="9"/>
  <c r="AG422" i="9"/>
  <c r="Q417" i="13"/>
  <c r="AU417" i="13"/>
  <c r="AE417" i="13"/>
  <c r="R417" i="13"/>
  <c r="W417" i="13"/>
  <c r="T417" i="13"/>
  <c r="AK417" i="13"/>
  <c r="AO417" i="13"/>
  <c r="AT417" i="13"/>
  <c r="P417" i="13"/>
  <c r="G417" i="13" s="1"/>
  <c r="F417" i="13" s="1"/>
  <c r="AW417" i="13"/>
  <c r="Y417" i="13"/>
  <c r="AP417" i="13"/>
  <c r="AX417" i="13"/>
  <c r="AI417" i="13"/>
  <c r="AS417" i="13"/>
  <c r="AJ417" i="13"/>
  <c r="AN417" i="13"/>
  <c r="S417" i="13"/>
  <c r="AR417" i="13"/>
  <c r="AD417" i="13"/>
  <c r="AL417" i="13"/>
  <c r="Z417" i="13"/>
  <c r="AC417" i="13"/>
  <c r="U417" i="13"/>
  <c r="BB417" i="13"/>
  <c r="AA417" i="13"/>
  <c r="AF417" i="13"/>
  <c r="AG417" i="13"/>
  <c r="BD417" i="13"/>
  <c r="AZ417" i="13"/>
  <c r="V417" i="13"/>
  <c r="AH417" i="13"/>
  <c r="AM417" i="13"/>
  <c r="X417" i="13"/>
  <c r="AE412" i="9"/>
  <c r="AT412" i="9"/>
  <c r="AR412" i="9"/>
  <c r="AN412" i="9"/>
  <c r="AJ412" i="9"/>
  <c r="C10" i="11"/>
  <c r="V412" i="9"/>
  <c r="AM412" i="9"/>
  <c r="AY412" i="9"/>
  <c r="AF412" i="9"/>
  <c r="Q412" i="9"/>
  <c r="Z412" i="9"/>
  <c r="AU412" i="9"/>
  <c r="AD412" i="9"/>
  <c r="AQ412" i="9"/>
  <c r="AF423" i="9"/>
  <c r="AS423" i="9"/>
  <c r="BD423" i="9"/>
  <c r="AX423" i="9"/>
  <c r="AY423" i="9"/>
  <c r="P423" i="9"/>
  <c r="AU423" i="9"/>
  <c r="AE423" i="9"/>
  <c r="AK423" i="9"/>
  <c r="AZ423" i="9"/>
  <c r="Z423" i="9"/>
  <c r="Y423" i="9"/>
  <c r="BC423" i="9"/>
  <c r="BA423" i="9"/>
  <c r="AC423" i="9"/>
  <c r="BB423" i="9"/>
  <c r="AJ423" i="9"/>
  <c r="AW423" i="9"/>
  <c r="AI423" i="9"/>
  <c r="AO423" i="9"/>
  <c r="V423" i="9"/>
  <c r="AG423" i="9"/>
  <c r="AH423" i="9"/>
  <c r="U423" i="9"/>
  <c r="AA423" i="9"/>
  <c r="AT423" i="9"/>
  <c r="Q423" i="9"/>
  <c r="AL423" i="9"/>
  <c r="R423" i="9"/>
  <c r="W423" i="9"/>
  <c r="AV423" i="9"/>
  <c r="X423" i="9"/>
  <c r="AQ423" i="9"/>
  <c r="AN423" i="9"/>
  <c r="AM423" i="9"/>
  <c r="BB431" i="13"/>
  <c r="BD431" i="13"/>
  <c r="AW431" i="13"/>
  <c r="AZ431" i="13"/>
  <c r="AB431" i="13"/>
  <c r="U431" i="13"/>
  <c r="AF431" i="13"/>
  <c r="AQ431" i="13"/>
  <c r="Y431" i="13"/>
  <c r="AU431" i="13"/>
  <c r="AN431" i="13"/>
  <c r="AS431" i="13"/>
  <c r="BC431" i="13"/>
  <c r="BA431" i="13"/>
  <c r="AT431" i="13"/>
  <c r="W431" i="13"/>
  <c r="AY431" i="13"/>
  <c r="AR431" i="13"/>
  <c r="AM431" i="13"/>
  <c r="AK431" i="13"/>
  <c r="AX431" i="13"/>
  <c r="AH431" i="13"/>
  <c r="AP431" i="13"/>
  <c r="Z431" i="13"/>
  <c r="AV431" i="13"/>
  <c r="AE431" i="13"/>
  <c r="S431" i="13"/>
  <c r="AI431" i="13"/>
  <c r="AC431" i="13"/>
  <c r="AD431" i="13"/>
  <c r="AJ431" i="13"/>
  <c r="T431" i="13"/>
  <c r="AL431" i="13"/>
  <c r="V431" i="13"/>
  <c r="X431" i="13"/>
  <c r="AA431" i="13"/>
  <c r="AD433" i="13"/>
  <c r="AR433" i="13"/>
  <c r="AX433" i="13"/>
  <c r="V433" i="13"/>
  <c r="AO433" i="13"/>
  <c r="AK433" i="13"/>
  <c r="Q433" i="13"/>
  <c r="G433" i="13" s="1"/>
  <c r="F433" i="13" s="1"/>
  <c r="AB433" i="13"/>
  <c r="AG433" i="13"/>
  <c r="AC433" i="13"/>
  <c r="AM433" i="13"/>
  <c r="AV433" i="13"/>
  <c r="BC433" i="13"/>
  <c r="AJ433" i="13"/>
  <c r="AS433" i="13"/>
  <c r="AT433" i="13"/>
  <c r="AL433" i="13"/>
  <c r="BA433" i="13"/>
  <c r="AZ433" i="13"/>
  <c r="AF433" i="13"/>
  <c r="S433" i="13"/>
  <c r="BB433" i="13"/>
  <c r="W433" i="13"/>
  <c r="AH433" i="13"/>
  <c r="AW433" i="13"/>
  <c r="AP433" i="13"/>
  <c r="Z433" i="13"/>
  <c r="AI433" i="13"/>
  <c r="X433" i="13"/>
  <c r="AY433" i="13"/>
  <c r="BD433" i="13"/>
  <c r="R433" i="13"/>
  <c r="AN433" i="13"/>
  <c r="Y433" i="13"/>
  <c r="V408" i="9"/>
  <c r="BD408" i="9"/>
  <c r="AZ408" i="9"/>
  <c r="AL408" i="9"/>
  <c r="Z408" i="9"/>
  <c r="AY408" i="9"/>
  <c r="AE408" i="9"/>
  <c r="O408" i="9"/>
  <c r="AF408" i="9"/>
  <c r="AC408" i="9"/>
  <c r="W408" i="9"/>
  <c r="AD408" i="9"/>
  <c r="Y408" i="9"/>
  <c r="S408" i="9"/>
  <c r="C6" i="11"/>
  <c r="AJ408" i="9"/>
  <c r="T408" i="9"/>
  <c r="AU408" i="9"/>
  <c r="Q408" i="9"/>
  <c r="AV408" i="9"/>
  <c r="BB408" i="9"/>
  <c r="AG408" i="9"/>
  <c r="AT408" i="9"/>
  <c r="AB408" i="9"/>
  <c r="AR408" i="9"/>
  <c r="AQ408" i="9"/>
  <c r="AW408" i="9"/>
  <c r="AN405" i="13"/>
  <c r="S405" i="13"/>
  <c r="AZ405" i="13"/>
  <c r="AR405" i="13"/>
  <c r="AH405" i="13"/>
  <c r="AL405" i="13"/>
  <c r="U405" i="13"/>
  <c r="AS405" i="13"/>
  <c r="AV405" i="13"/>
  <c r="Q405" i="13"/>
  <c r="O405" i="13"/>
  <c r="X405" i="13"/>
  <c r="AY405" i="13"/>
  <c r="BA405" i="13"/>
  <c r="AO405" i="13"/>
  <c r="AB405" i="13"/>
  <c r="AC410" i="13"/>
  <c r="AF410" i="13"/>
  <c r="P410" i="13"/>
  <c r="G410" i="13" s="1"/>
  <c r="F410" i="13" s="1"/>
  <c r="AK410" i="13"/>
  <c r="AV410" i="13"/>
  <c r="AU410" i="13"/>
  <c r="X410" i="13"/>
  <c r="AN410" i="13"/>
  <c r="BB410" i="13"/>
  <c r="AT410" i="13"/>
  <c r="V410" i="13"/>
  <c r="AX410" i="13"/>
  <c r="AE410" i="13"/>
  <c r="AL410" i="13"/>
  <c r="Q410" i="13"/>
  <c r="AH410" i="13"/>
  <c r="AA410" i="13"/>
  <c r="AZ410" i="13"/>
  <c r="T443" i="9"/>
  <c r="AG443" i="9"/>
  <c r="BB419" i="13"/>
  <c r="AU419" i="13"/>
  <c r="AD419" i="13"/>
  <c r="BC419" i="13"/>
  <c r="P419" i="13"/>
  <c r="G419" i="13" s="1"/>
  <c r="F419" i="13" s="1"/>
  <c r="AT419" i="13"/>
  <c r="U419" i="13"/>
  <c r="Z419" i="13"/>
  <c r="W419" i="13"/>
  <c r="AQ419" i="13"/>
  <c r="AR419" i="13"/>
  <c r="AH419" i="13"/>
  <c r="AL419" i="13"/>
  <c r="AM419" i="13"/>
  <c r="AV419" i="13"/>
  <c r="AC432" i="13"/>
  <c r="AU432" i="13"/>
  <c r="T432" i="13"/>
  <c r="V432" i="13"/>
  <c r="AA432" i="13"/>
  <c r="AS432" i="13"/>
  <c r="AP432" i="13"/>
  <c r="Z432" i="13"/>
  <c r="AL432" i="13"/>
  <c r="R432" i="13"/>
  <c r="AM432" i="13"/>
  <c r="BB432" i="13"/>
  <c r="S432" i="13"/>
  <c r="BA432" i="13"/>
  <c r="AX432" i="13"/>
  <c r="Q432" i="13"/>
  <c r="G432" i="13" s="1"/>
  <c r="F432" i="13" s="1"/>
  <c r="AK432" i="13"/>
  <c r="AH432" i="13"/>
  <c r="W432" i="13"/>
  <c r="U432" i="13"/>
  <c r="AG432" i="13"/>
  <c r="X432" i="13"/>
  <c r="AI432" i="13"/>
  <c r="AN432" i="13"/>
  <c r="AZ432" i="13"/>
  <c r="AV432" i="13"/>
  <c r="AE432" i="13"/>
  <c r="AY432" i="13"/>
  <c r="AO432" i="13"/>
  <c r="AB432" i="13"/>
  <c r="AQ432" i="13"/>
  <c r="AD432" i="13"/>
  <c r="AW432" i="13"/>
  <c r="AY414" i="9"/>
  <c r="AE414" i="9"/>
  <c r="AU414" i="9"/>
  <c r="AS414" i="9"/>
  <c r="AF414" i="9"/>
  <c r="AR414" i="9"/>
  <c r="AB414" i="9"/>
  <c r="Y414" i="9"/>
  <c r="AM414" i="9"/>
  <c r="AH414" i="9"/>
  <c r="AI414" i="9"/>
  <c r="AK414" i="9"/>
  <c r="BD414" i="9"/>
  <c r="BB414" i="9"/>
  <c r="O414" i="9"/>
  <c r="V414" i="9"/>
  <c r="S426" i="13"/>
  <c r="AW426" i="13"/>
  <c r="AJ426" i="13"/>
  <c r="AE426" i="13"/>
  <c r="Z426" i="13"/>
  <c r="BB426" i="13"/>
  <c r="AQ426" i="13"/>
  <c r="AH426" i="13"/>
  <c r="AU426" i="13"/>
  <c r="V426" i="13"/>
  <c r="W426" i="13"/>
  <c r="BD426" i="13"/>
  <c r="AR426" i="13"/>
  <c r="U426" i="13"/>
  <c r="AL426" i="13"/>
  <c r="AP426" i="13"/>
  <c r="AA426" i="13"/>
  <c r="AZ426" i="13"/>
  <c r="AF426" i="13"/>
  <c r="AD426" i="13"/>
  <c r="Q426" i="13"/>
  <c r="G426" i="13" s="1"/>
  <c r="F426" i="13" s="1"/>
  <c r="Y426" i="13"/>
  <c r="X426" i="13"/>
  <c r="AN426" i="13"/>
  <c r="AI426" i="13"/>
  <c r="AY426" i="13"/>
  <c r="AS426" i="13"/>
  <c r="T426" i="13"/>
  <c r="AO426" i="13"/>
  <c r="AB426" i="13"/>
  <c r="AV426" i="13"/>
  <c r="R426" i="13"/>
  <c r="AM426" i="13"/>
  <c r="AG426" i="13"/>
  <c r="AX426" i="13"/>
  <c r="AA443" i="13"/>
  <c r="T443" i="13"/>
  <c r="AF443" i="13"/>
  <c r="AZ443" i="13"/>
  <c r="AB443" i="13"/>
  <c r="Y443" i="13"/>
  <c r="AN443" i="13"/>
  <c r="AK443" i="13"/>
  <c r="AV443" i="13"/>
  <c r="BD443" i="13"/>
  <c r="U443" i="13"/>
  <c r="Z443" i="13"/>
  <c r="AU443" i="13"/>
  <c r="BA443" i="13"/>
  <c r="AL443" i="13"/>
  <c r="AY419" i="13"/>
  <c r="V419" i="13"/>
  <c r="AK419" i="13"/>
  <c r="AO443" i="13"/>
  <c r="BC443" i="13"/>
  <c r="V443" i="13"/>
  <c r="T412" i="9"/>
  <c r="S412" i="9"/>
  <c r="AO414" i="9"/>
  <c r="AX414" i="9"/>
  <c r="AZ414" i="9"/>
  <c r="AL436" i="9"/>
  <c r="AY403" i="13"/>
  <c r="T434" i="13"/>
  <c r="T419" i="13"/>
  <c r="Y412" i="9"/>
  <c r="BA412" i="9"/>
  <c r="AH412" i="9"/>
  <c r="AG412" i="9"/>
  <c r="X414" i="9"/>
  <c r="AD414" i="9"/>
  <c r="AC414" i="9"/>
  <c r="R436" i="9"/>
  <c r="AM436" i="9"/>
  <c r="BD436" i="9"/>
  <c r="AN408" i="9"/>
  <c r="AH408" i="9"/>
  <c r="AW411" i="9"/>
  <c r="AH403" i="13"/>
  <c r="AY440" i="9"/>
  <c r="AX434" i="13"/>
  <c r="BA410" i="13"/>
  <c r="AK409" i="9"/>
  <c r="AQ417" i="13"/>
  <c r="AQ411" i="13"/>
  <c r="Z422" i="9"/>
  <c r="U412" i="9"/>
  <c r="AZ412" i="9"/>
  <c r="BC414" i="9"/>
  <c r="AI436" i="9"/>
  <c r="AS408" i="9"/>
  <c r="AT411" i="9"/>
  <c r="BD432" i="13"/>
  <c r="AG431" i="13"/>
  <c r="AT426" i="9"/>
  <c r="AK426" i="13"/>
  <c r="AS443" i="13"/>
  <c r="Q419" i="13"/>
  <c r="AJ443" i="13"/>
  <c r="W443" i="13"/>
  <c r="AE443" i="13"/>
  <c r="X412" i="9"/>
  <c r="AW412" i="9"/>
  <c r="AK412" i="9"/>
  <c r="AA412" i="9"/>
  <c r="AT414" i="9"/>
  <c r="S414" i="9"/>
  <c r="AW414" i="9"/>
  <c r="AQ436" i="9"/>
  <c r="BA436" i="9"/>
  <c r="AB436" i="9"/>
  <c r="AA408" i="9"/>
  <c r="AM408" i="9"/>
  <c r="AD411" i="9"/>
  <c r="T403" i="13"/>
  <c r="S403" i="13"/>
  <c r="S440" i="9"/>
  <c r="AD423" i="9"/>
  <c r="BD434" i="13"/>
  <c r="AM405" i="13"/>
  <c r="AI439" i="9"/>
  <c r="AF432" i="13"/>
  <c r="AA409" i="9"/>
  <c r="BA417" i="13"/>
  <c r="AC411" i="13"/>
  <c r="P408" i="9"/>
  <c r="AG440" i="9"/>
  <c r="BC410" i="13"/>
  <c r="AQ402" i="13"/>
  <c r="AZ419" i="13"/>
  <c r="BB443" i="13"/>
  <c r="AC419" i="13"/>
  <c r="AG419" i="13"/>
  <c r="AF419" i="13"/>
  <c r="AC443" i="13"/>
  <c r="AB412" i="9"/>
  <c r="AV414" i="9"/>
  <c r="AG414" i="9"/>
  <c r="W436" i="9"/>
  <c r="AP408" i="9"/>
  <c r="AP411" i="9"/>
  <c r="AF403" i="13"/>
  <c r="AD403" i="13"/>
  <c r="AW440" i="9"/>
  <c r="T423" i="9"/>
  <c r="S441" i="13"/>
  <c r="AD434" i="13"/>
  <c r="P405" i="13"/>
  <c r="G405" i="13" s="1"/>
  <c r="F405" i="13" s="1"/>
  <c r="T439" i="9"/>
  <c r="U433" i="13"/>
  <c r="Y432" i="13"/>
  <c r="BD409" i="9"/>
  <c r="AH402" i="13"/>
  <c r="BC411" i="13"/>
  <c r="BB411" i="9"/>
  <c r="AP423" i="9"/>
  <c r="AU433" i="13"/>
  <c r="AB417" i="13"/>
  <c r="AJ419" i="13"/>
  <c r="AQ443" i="13"/>
  <c r="R419" i="13"/>
  <c r="AP419" i="13"/>
  <c r="AT443" i="13"/>
  <c r="AW443" i="13"/>
  <c r="AX412" i="9"/>
  <c r="AC412" i="9"/>
  <c r="R414" i="9"/>
  <c r="X436" i="9"/>
  <c r="AY436" i="9"/>
  <c r="U408" i="9"/>
  <c r="AS419" i="13"/>
  <c r="AE419" i="13"/>
  <c r="AA419" i="13"/>
  <c r="AP443" i="13"/>
  <c r="AG443" i="13"/>
  <c r="AI443" i="13"/>
  <c r="AP412" i="9"/>
  <c r="W412" i="9"/>
  <c r="R412" i="9"/>
  <c r="Q414" i="9"/>
  <c r="AP414" i="9"/>
  <c r="T414" i="9"/>
  <c r="AG436" i="9"/>
  <c r="AC436" i="9"/>
  <c r="U436" i="9"/>
  <c r="BA408" i="9"/>
  <c r="AI408" i="9"/>
  <c r="X411" i="9"/>
  <c r="AG411" i="9"/>
  <c r="AK403" i="13"/>
  <c r="V403" i="13"/>
  <c r="AD440" i="9"/>
  <c r="C21" i="11"/>
  <c r="AG441" i="13"/>
  <c r="V434" i="13"/>
  <c r="Z405" i="13"/>
  <c r="AU439" i="9"/>
  <c r="T433" i="13"/>
  <c r="BC432" i="13"/>
  <c r="AW409" i="9"/>
  <c r="V402" i="13"/>
  <c r="AR426" i="9"/>
  <c r="BA426" i="13"/>
  <c r="AU406" i="13"/>
  <c r="AI406" i="13"/>
  <c r="AH406" i="13"/>
  <c r="AD406" i="13"/>
  <c r="AI434" i="9"/>
  <c r="Z434" i="9"/>
  <c r="AB434" i="9"/>
  <c r="BB434" i="9"/>
  <c r="T434" i="9"/>
  <c r="AP434" i="9"/>
  <c r="AS434" i="9"/>
  <c r="R434" i="9"/>
  <c r="AN434" i="9"/>
  <c r="AO417" i="9"/>
  <c r="AT417" i="9"/>
  <c r="Q417" i="9"/>
  <c r="BB421" i="9"/>
  <c r="V421" i="9"/>
  <c r="AX421" i="9"/>
  <c r="AW421" i="9"/>
  <c r="AE421" i="9"/>
  <c r="X421" i="9"/>
  <c r="U421" i="9"/>
  <c r="AM421" i="9"/>
  <c r="P421" i="9"/>
  <c r="AS421" i="9"/>
  <c r="AB421" i="9"/>
  <c r="Q421" i="9"/>
  <c r="AO421" i="9"/>
  <c r="AY421" i="9"/>
  <c r="R421" i="9"/>
  <c r="AR421" i="9"/>
  <c r="AZ421" i="9"/>
  <c r="AN421" i="9"/>
  <c r="S421" i="9"/>
  <c r="AP421" i="9"/>
  <c r="Y421" i="9"/>
  <c r="BD421" i="9"/>
  <c r="AF423" i="13"/>
  <c r="P423" i="13"/>
  <c r="G423" i="13" s="1"/>
  <c r="F423" i="13" s="1"/>
  <c r="H423" i="13" s="1"/>
  <c r="AG423" i="13"/>
  <c r="T423" i="13"/>
  <c r="BD423" i="13"/>
  <c r="S423" i="13"/>
  <c r="BC445" i="9"/>
  <c r="AN445" i="9"/>
  <c r="AC445" i="9"/>
  <c r="AJ445" i="9"/>
  <c r="AV445" i="9"/>
  <c r="BD445" i="9"/>
  <c r="AP445" i="9"/>
  <c r="AH421" i="9"/>
  <c r="Z421" i="9"/>
  <c r="Y423" i="13"/>
  <c r="BB445" i="9"/>
  <c r="AG445" i="9"/>
  <c r="W445" i="9"/>
  <c r="BA445" i="9"/>
  <c r="AK445" i="9"/>
  <c r="BC421" i="9"/>
  <c r="AU421" i="9"/>
  <c r="AV434" i="9"/>
  <c r="BD422" i="13"/>
  <c r="AH422" i="13"/>
  <c r="AN422" i="13"/>
  <c r="AU422" i="13"/>
  <c r="AP414" i="13"/>
  <c r="P414" i="13"/>
  <c r="G414" i="13" s="1"/>
  <c r="F414" i="13" s="1"/>
  <c r="AJ414" i="13"/>
  <c r="AZ414" i="13"/>
  <c r="AD445" i="9"/>
  <c r="AA445" i="9"/>
  <c r="AR445" i="9"/>
  <c r="AE445" i="9"/>
  <c r="AT445" i="9"/>
  <c r="AL421" i="9"/>
  <c r="AF421" i="9"/>
  <c r="BA434" i="9"/>
  <c r="BA425" i="9"/>
  <c r="AA406" i="9"/>
  <c r="AQ406" i="9"/>
  <c r="AU428" i="9"/>
  <c r="AR428" i="9"/>
  <c r="S428" i="9"/>
  <c r="AO428" i="9"/>
  <c r="AV428" i="9"/>
  <c r="O404" i="13"/>
  <c r="AC404" i="13"/>
  <c r="AS404" i="13"/>
  <c r="AO404" i="13"/>
  <c r="S404" i="13"/>
  <c r="AB404" i="13"/>
  <c r="AE404" i="13"/>
  <c r="AX404" i="13"/>
  <c r="AV404" i="13"/>
  <c r="X404" i="13"/>
  <c r="AU439" i="13"/>
  <c r="BC439" i="13"/>
  <c r="AV439" i="13"/>
  <c r="AI439" i="13"/>
  <c r="Y439" i="13"/>
  <c r="AW427" i="13"/>
  <c r="AG427" i="13"/>
  <c r="AL427" i="13"/>
  <c r="AI427" i="13"/>
  <c r="AJ427" i="13"/>
  <c r="BD427" i="13"/>
  <c r="AX427" i="13"/>
  <c r="Y427" i="13"/>
  <c r="BC427" i="13"/>
  <c r="AC427" i="13"/>
  <c r="AN427" i="13"/>
  <c r="AO427" i="13"/>
  <c r="AD427" i="13"/>
  <c r="U404" i="13"/>
  <c r="BC404" i="13"/>
  <c r="AU404" i="13"/>
  <c r="W404" i="13"/>
  <c r="AX406" i="9"/>
  <c r="V427" i="9"/>
  <c r="AA427" i="9"/>
  <c r="Y427" i="9"/>
  <c r="BC427" i="9"/>
  <c r="AZ413" i="9"/>
  <c r="AN413" i="9"/>
  <c r="AE413" i="9"/>
  <c r="AS413" i="9"/>
  <c r="BB413" i="9"/>
  <c r="AI440" i="13"/>
  <c r="AT440" i="13"/>
  <c r="AV440" i="13"/>
  <c r="AV413" i="9"/>
  <c r="AO413" i="9"/>
  <c r="AQ413" i="9"/>
  <c r="AK413" i="9"/>
  <c r="AP440" i="13"/>
  <c r="AO440" i="13"/>
  <c r="BA440" i="13"/>
  <c r="S421" i="13"/>
  <c r="BB421" i="13"/>
  <c r="U421" i="13"/>
  <c r="AX421" i="13"/>
  <c r="Z421" i="13"/>
  <c r="AL425" i="13"/>
  <c r="BD425" i="13"/>
  <c r="AS425" i="13"/>
  <c r="AG425" i="13"/>
  <c r="T425" i="13"/>
  <c r="AO435" i="9"/>
  <c r="AW411" i="13"/>
  <c r="AM411" i="13"/>
  <c r="O413" i="9"/>
  <c r="BD413" i="9"/>
  <c r="AP413" i="9"/>
  <c r="R413" i="9"/>
  <c r="U413" i="9"/>
  <c r="Z437" i="9"/>
  <c r="BC406" i="9"/>
  <c r="S406" i="9"/>
  <c r="AN406" i="9"/>
  <c r="AV408" i="13"/>
  <c r="Y435" i="13"/>
  <c r="AQ440" i="13"/>
  <c r="AB440" i="13"/>
  <c r="AZ440" i="13"/>
  <c r="Y440" i="13"/>
  <c r="AZ422" i="9"/>
  <c r="V425" i="9"/>
  <c r="AP430" i="9"/>
  <c r="E565" i="13"/>
  <c r="Y421" i="13"/>
  <c r="AY421" i="13"/>
  <c r="AI421" i="13"/>
  <c r="AO421" i="13"/>
  <c r="AF421" i="13"/>
  <c r="BB410" i="9"/>
  <c r="AT410" i="9"/>
  <c r="AV410" i="9"/>
  <c r="S410" i="9"/>
  <c r="AR410" i="9"/>
  <c r="AQ410" i="9"/>
  <c r="BA418" i="9"/>
  <c r="X418" i="9"/>
  <c r="AM418" i="9"/>
  <c r="BC418" i="9"/>
  <c r="AJ418" i="9"/>
  <c r="X425" i="13"/>
  <c r="BC425" i="13"/>
  <c r="AP425" i="13"/>
  <c r="W425" i="13"/>
  <c r="AB425" i="13"/>
  <c r="AH425" i="13"/>
  <c r="AZ435" i="9"/>
  <c r="AI406" i="9"/>
  <c r="AD406" i="9"/>
  <c r="AW406" i="9"/>
  <c r="U408" i="13"/>
  <c r="BA435" i="13"/>
  <c r="AX425" i="9"/>
  <c r="AR430" i="9"/>
  <c r="AL430" i="13"/>
  <c r="AO430" i="13"/>
  <c r="AE430" i="13"/>
  <c r="T430" i="13"/>
  <c r="AC430" i="13"/>
  <c r="AA413" i="13"/>
  <c r="AS413" i="13"/>
  <c r="AU413" i="13"/>
  <c r="AK413" i="13"/>
  <c r="AW413" i="13"/>
  <c r="AZ413" i="13"/>
  <c r="AC431" i="9"/>
  <c r="AT431" i="9"/>
  <c r="AH431" i="9"/>
  <c r="BD431" i="9"/>
  <c r="AM431" i="9"/>
  <c r="AG421" i="13"/>
  <c r="AD421" i="13"/>
  <c r="X421" i="13"/>
  <c r="AU421" i="13"/>
  <c r="AN421" i="13"/>
  <c r="AB410" i="9"/>
  <c r="AI410" i="9"/>
  <c r="R410" i="9"/>
  <c r="O410" i="9"/>
  <c r="AK410" i="9"/>
  <c r="AG418" i="9"/>
  <c r="BB418" i="9"/>
  <c r="AR418" i="9"/>
  <c r="AH418" i="9"/>
  <c r="V418" i="9"/>
  <c r="V425" i="13"/>
  <c r="AU425" i="13"/>
  <c r="AF425" i="13"/>
  <c r="AC425" i="13"/>
  <c r="AA425" i="13"/>
  <c r="AJ435" i="9"/>
  <c r="V406" i="9"/>
  <c r="Q406" i="9"/>
  <c r="BC408" i="13"/>
  <c r="Q408" i="13"/>
  <c r="S425" i="9"/>
  <c r="AZ425" i="13"/>
  <c r="AM425" i="13"/>
  <c r="AT425" i="13"/>
  <c r="U425" i="13"/>
  <c r="AR425" i="13"/>
  <c r="AA408" i="13"/>
  <c r="P415" i="13"/>
  <c r="G415" i="13" s="1"/>
  <c r="F415" i="13" s="1"/>
  <c r="E543" i="9"/>
  <c r="W430" i="13"/>
  <c r="AG430" i="13"/>
  <c r="U430" i="13"/>
  <c r="AQ430" i="13"/>
  <c r="AT413" i="13"/>
  <c r="AM413" i="13"/>
  <c r="AR413" i="13"/>
  <c r="AL413" i="13"/>
  <c r="AC413" i="13"/>
  <c r="AL431" i="9"/>
  <c r="AO431" i="9"/>
  <c r="T431" i="9"/>
  <c r="S431" i="9"/>
  <c r="V431" i="9"/>
  <c r="AS421" i="13"/>
  <c r="AK421" i="13"/>
  <c r="AC421" i="13"/>
  <c r="W421" i="13"/>
  <c r="AT421" i="13"/>
  <c r="W410" i="9"/>
  <c r="AM410" i="9"/>
  <c r="AS410" i="9"/>
  <c r="AD410" i="9"/>
  <c r="AF410" i="9"/>
  <c r="AW418" i="9"/>
  <c r="Y418" i="9"/>
  <c r="AA418" i="9"/>
  <c r="Z418" i="9"/>
  <c r="AF418" i="9"/>
  <c r="P418" i="9"/>
  <c r="Y425" i="13"/>
  <c r="AW425" i="13"/>
  <c r="AO425" i="13"/>
  <c r="AD425" i="13"/>
  <c r="R425" i="13"/>
  <c r="AC419" i="9"/>
  <c r="AT406" i="9"/>
  <c r="AS406" i="9"/>
  <c r="AM408" i="13"/>
  <c r="BC425" i="9"/>
  <c r="AU415" i="13"/>
  <c r="AI413" i="13"/>
  <c r="W413" i="13"/>
  <c r="AX413" i="13"/>
  <c r="V413" i="13"/>
  <c r="X431" i="9"/>
  <c r="AE431" i="9"/>
  <c r="AX431" i="9"/>
  <c r="AI431" i="9"/>
  <c r="AL421" i="13"/>
  <c r="AQ421" i="13"/>
  <c r="BC421" i="13"/>
  <c r="AP421" i="13"/>
  <c r="V421" i="13"/>
  <c r="Z410" i="9"/>
  <c r="AN410" i="9"/>
  <c r="AO410" i="9"/>
  <c r="AX410" i="9"/>
  <c r="T418" i="9"/>
  <c r="AX418" i="9"/>
  <c r="AZ418" i="9"/>
  <c r="W418" i="9"/>
  <c r="AO418" i="9"/>
  <c r="Q425" i="13"/>
  <c r="AN425" i="13"/>
  <c r="AQ425" i="13"/>
  <c r="P425" i="13"/>
  <c r="G425" i="13" s="1"/>
  <c r="F425" i="13" s="1"/>
  <c r="I425" i="13" s="1"/>
  <c r="AX425" i="13"/>
  <c r="AM419" i="9"/>
  <c r="T406" i="9"/>
  <c r="AB406" i="9"/>
  <c r="AT408" i="13"/>
  <c r="AH425" i="9"/>
  <c r="AR415" i="13"/>
  <c r="AW421" i="13"/>
  <c r="BD421" i="13"/>
  <c r="AM421" i="13"/>
  <c r="R421" i="13"/>
  <c r="AP418" i="9"/>
  <c r="AL418" i="9"/>
  <c r="AS418" i="9"/>
  <c r="AK418" i="9"/>
  <c r="BB425" i="13"/>
  <c r="Z425" i="13"/>
  <c r="AK425" i="13"/>
  <c r="AI425" i="13"/>
  <c r="Q413" i="9"/>
  <c r="AL413" i="9"/>
  <c r="P413" i="9"/>
  <c r="AB413" i="9"/>
  <c r="BD437" i="9"/>
  <c r="T416" i="9"/>
  <c r="AC406" i="9"/>
  <c r="AR406" i="9"/>
  <c r="AC408" i="13"/>
  <c r="AB435" i="13"/>
  <c r="BC440" i="13"/>
  <c r="T440" i="13"/>
  <c r="AS440" i="13"/>
  <c r="AJ440" i="13"/>
  <c r="AG425" i="9"/>
  <c r="X430" i="9"/>
  <c r="AR428" i="13"/>
  <c r="AA406" i="13"/>
  <c r="AA415" i="13"/>
  <c r="AT434" i="9"/>
  <c r="AQ434" i="9"/>
  <c r="AG435" i="9"/>
  <c r="AP435" i="9"/>
  <c r="AX417" i="9"/>
  <c r="AO419" i="9"/>
  <c r="AX408" i="13"/>
  <c r="Z408" i="13"/>
  <c r="AR408" i="13"/>
  <c r="X435" i="13"/>
  <c r="BA423" i="13"/>
  <c r="I444" i="13"/>
  <c r="T406" i="13"/>
  <c r="S434" i="9"/>
  <c r="AL434" i="9"/>
  <c r="BB435" i="9"/>
  <c r="AK417" i="9"/>
  <c r="AK419" i="9"/>
  <c r="X408" i="13"/>
  <c r="AB408" i="13"/>
  <c r="AW408" i="13"/>
  <c r="AU435" i="13"/>
  <c r="AD423" i="13"/>
  <c r="AW423" i="13"/>
  <c r="O406" i="13"/>
  <c r="AU432" i="9"/>
  <c r="R415" i="13"/>
  <c r="AQ428" i="13"/>
  <c r="AK434" i="9"/>
  <c r="Q434" i="9"/>
  <c r="X435" i="9"/>
  <c r="AP417" i="9"/>
  <c r="AD419" i="9"/>
  <c r="AP408" i="13"/>
  <c r="AF408" i="13"/>
  <c r="AN408" i="13"/>
  <c r="AG435" i="13"/>
  <c r="AB423" i="13"/>
  <c r="AS423" i="13"/>
  <c r="S406" i="13"/>
  <c r="AQ407" i="9"/>
  <c r="AF415" i="13"/>
  <c r="Z428" i="13"/>
  <c r="AC434" i="9"/>
  <c r="U434" i="9"/>
  <c r="AY434" i="9"/>
  <c r="R435" i="9"/>
  <c r="AS417" i="9"/>
  <c r="AM416" i="9"/>
  <c r="AU408" i="13"/>
  <c r="BA408" i="13"/>
  <c r="V408" i="13"/>
  <c r="AT435" i="13"/>
  <c r="AO423" i="13"/>
  <c r="AQ423" i="13"/>
  <c r="AS406" i="13"/>
  <c r="AX407" i="9"/>
  <c r="AB415" i="13"/>
  <c r="AA428" i="13"/>
  <c r="AW437" i="9"/>
  <c r="U437" i="9"/>
  <c r="AN417" i="9"/>
  <c r="T419" i="9"/>
  <c r="P416" i="9"/>
  <c r="AH408" i="13"/>
  <c r="Y408" i="13"/>
  <c r="AO408" i="13"/>
  <c r="BB408" i="13"/>
  <c r="AS408" i="13"/>
  <c r="AD435" i="13"/>
  <c r="U435" i="13"/>
  <c r="BB435" i="13"/>
  <c r="AV423" i="13"/>
  <c r="AH423" i="13"/>
  <c r="BC423" i="13"/>
  <c r="AK423" i="13"/>
  <c r="BC406" i="13"/>
  <c r="AK406" i="13"/>
  <c r="P415" i="9"/>
  <c r="AT415" i="13"/>
  <c r="T437" i="9"/>
  <c r="AZ437" i="9"/>
  <c r="AZ417" i="9"/>
  <c r="AV417" i="9"/>
  <c r="AL419" i="9"/>
  <c r="AN416" i="9"/>
  <c r="AE408" i="13"/>
  <c r="W408" i="13"/>
  <c r="AD408" i="13"/>
  <c r="R408" i="13"/>
  <c r="O408" i="13"/>
  <c r="AS435" i="13"/>
  <c r="AH435" i="13"/>
  <c r="W435" i="13"/>
  <c r="AX423" i="13"/>
  <c r="AA423" i="13"/>
  <c r="AZ423" i="13"/>
  <c r="AT423" i="13"/>
  <c r="AW406" i="13"/>
  <c r="BB406" i="13"/>
  <c r="AV415" i="9"/>
  <c r="AD415" i="13"/>
  <c r="AP415" i="13"/>
  <c r="AB437" i="9"/>
  <c r="Y437" i="9"/>
  <c r="AC437" i="9"/>
  <c r="X437" i="9"/>
  <c r="AI417" i="9"/>
  <c r="BB419" i="9"/>
  <c r="BD416" i="9"/>
  <c r="AK408" i="13"/>
  <c r="AZ408" i="13"/>
  <c r="T408" i="13"/>
  <c r="AQ408" i="13"/>
  <c r="AJ408" i="13"/>
  <c r="AR435" i="13"/>
  <c r="AA435" i="13"/>
  <c r="AY423" i="13"/>
  <c r="AI423" i="13"/>
  <c r="AM423" i="13"/>
  <c r="BA406" i="13"/>
  <c r="AV406" i="13"/>
  <c r="AG415" i="13"/>
  <c r="R437" i="9"/>
  <c r="BC437" i="9"/>
  <c r="Y417" i="9"/>
  <c r="R419" i="9"/>
  <c r="X416" i="9"/>
  <c r="AI408" i="13"/>
  <c r="P408" i="13"/>
  <c r="G408" i="13" s="1"/>
  <c r="F408" i="13" s="1"/>
  <c r="H408" i="13" s="1"/>
  <c r="AG408" i="13"/>
  <c r="AL408" i="13"/>
  <c r="BD408" i="13"/>
  <c r="BC435" i="13"/>
  <c r="AO435" i="13"/>
  <c r="BB423" i="13"/>
  <c r="V423" i="13"/>
  <c r="AL423" i="13"/>
  <c r="AP423" i="13"/>
  <c r="Y406" i="13"/>
  <c r="AJ406" i="13"/>
  <c r="AE406" i="13"/>
  <c r="U415" i="13"/>
  <c r="AX434" i="9"/>
  <c r="AU434" i="9"/>
  <c r="Y434" i="9"/>
  <c r="V434" i="9"/>
  <c r="W434" i="9"/>
  <c r="BC435" i="9"/>
  <c r="C33" i="11"/>
  <c r="Q435" i="9"/>
  <c r="BC417" i="9"/>
  <c r="AD417" i="9"/>
  <c r="AY419" i="9"/>
  <c r="BD419" i="9"/>
  <c r="AP419" i="9"/>
  <c r="V416" i="9"/>
  <c r="S407" i="9"/>
  <c r="AL416" i="9"/>
  <c r="X407" i="9"/>
  <c r="G442" i="9"/>
  <c r="D40" i="11" s="1"/>
  <c r="G420" i="9"/>
  <c r="F420" i="9" s="1"/>
  <c r="AD434" i="9"/>
  <c r="AF434" i="9"/>
  <c r="AE434" i="9"/>
  <c r="AW434" i="9"/>
  <c r="AR434" i="9"/>
  <c r="AT435" i="9"/>
  <c r="AU435" i="9"/>
  <c r="Y435" i="9"/>
  <c r="BB417" i="9"/>
  <c r="AG417" i="9"/>
  <c r="AY417" i="9"/>
  <c r="AA419" i="9"/>
  <c r="X419" i="9"/>
  <c r="AB416" i="9"/>
  <c r="AA416" i="9"/>
  <c r="W415" i="9"/>
  <c r="AJ434" i="9"/>
  <c r="AH434" i="9"/>
  <c r="AG434" i="9"/>
  <c r="BC434" i="9"/>
  <c r="AA434" i="9"/>
  <c r="AW435" i="9"/>
  <c r="T435" i="9"/>
  <c r="AY435" i="9"/>
  <c r="AC417" i="9"/>
  <c r="AL417" i="9"/>
  <c r="W419" i="9"/>
  <c r="AQ419" i="9"/>
  <c r="AF419" i="9"/>
  <c r="Y416" i="9"/>
  <c r="U415" i="9"/>
  <c r="G405" i="9"/>
  <c r="D3" i="11" s="1"/>
  <c r="R3" i="11" s="1"/>
  <c r="AO434" i="9"/>
  <c r="AZ434" i="9"/>
  <c r="AM434" i="9"/>
  <c r="C32" i="11"/>
  <c r="AE435" i="9"/>
  <c r="AS435" i="9"/>
  <c r="AB435" i="9"/>
  <c r="V417" i="9"/>
  <c r="T417" i="9"/>
  <c r="Y419" i="9"/>
  <c r="BC419" i="9"/>
  <c r="AW419" i="9"/>
  <c r="AW416" i="9"/>
  <c r="AJ415" i="9"/>
  <c r="E105" i="11"/>
  <c r="E507" i="9" s="1"/>
  <c r="E529" i="13"/>
  <c r="E495" i="9"/>
  <c r="S435" i="9"/>
  <c r="W435" i="9"/>
  <c r="AF435" i="9"/>
  <c r="AV435" i="9"/>
  <c r="Z435" i="9"/>
  <c r="R417" i="9"/>
  <c r="AF417" i="9"/>
  <c r="AJ417" i="9"/>
  <c r="P417" i="9"/>
  <c r="AU417" i="9"/>
  <c r="AX419" i="9"/>
  <c r="BA419" i="9"/>
  <c r="AI419" i="9"/>
  <c r="AU419" i="9"/>
  <c r="AE419" i="9"/>
  <c r="U419" i="9"/>
  <c r="AQ416" i="9"/>
  <c r="AT416" i="9"/>
  <c r="U406" i="9"/>
  <c r="C4" i="11"/>
  <c r="AE406" i="9"/>
  <c r="AP406" i="9"/>
  <c r="X406" i="9"/>
  <c r="AM425" i="9"/>
  <c r="BB425" i="9"/>
  <c r="AS415" i="9"/>
  <c r="T415" i="9"/>
  <c r="AS407" i="9"/>
  <c r="P407" i="9"/>
  <c r="E553" i="13"/>
  <c r="E555" i="9"/>
  <c r="E481" i="13"/>
  <c r="E483" i="9"/>
  <c r="AH435" i="9"/>
  <c r="AR435" i="9"/>
  <c r="AX435" i="9"/>
  <c r="U435" i="9"/>
  <c r="AC435" i="9"/>
  <c r="AH417" i="9"/>
  <c r="AM417" i="9"/>
  <c r="U417" i="9"/>
  <c r="BA417" i="9"/>
  <c r="S417" i="9"/>
  <c r="X417" i="9"/>
  <c r="S419" i="9"/>
  <c r="AH419" i="9"/>
  <c r="AN419" i="9"/>
  <c r="AJ419" i="9"/>
  <c r="AV419" i="9"/>
  <c r="AH416" i="9"/>
  <c r="BC416" i="9"/>
  <c r="AC416" i="9"/>
  <c r="BA406" i="9"/>
  <c r="AL406" i="9"/>
  <c r="AZ406" i="9"/>
  <c r="BD406" i="9"/>
  <c r="AZ425" i="9"/>
  <c r="AP425" i="9"/>
  <c r="AK415" i="9"/>
  <c r="BA407" i="9"/>
  <c r="G446" i="9"/>
  <c r="E445" i="13"/>
  <c r="E447" i="9"/>
  <c r="E457" i="13"/>
  <c r="E459" i="9"/>
  <c r="BA435" i="9"/>
  <c r="AD435" i="9"/>
  <c r="AQ435" i="9"/>
  <c r="AN435" i="9"/>
  <c r="AA435" i="9"/>
  <c r="AE417" i="9"/>
  <c r="Z417" i="9"/>
  <c r="AW417" i="9"/>
  <c r="AB417" i="9"/>
  <c r="AQ417" i="9"/>
  <c r="AA417" i="9"/>
  <c r="AG419" i="9"/>
  <c r="V419" i="9"/>
  <c r="AS419" i="9"/>
  <c r="P419" i="9"/>
  <c r="Q419" i="9"/>
  <c r="W416" i="9"/>
  <c r="C14" i="11"/>
  <c r="AO406" i="9"/>
  <c r="Y406" i="9"/>
  <c r="O406" i="9"/>
  <c r="W406" i="9"/>
  <c r="AF406" i="9"/>
  <c r="AB425" i="9"/>
  <c r="AV425" i="9"/>
  <c r="AY415" i="9"/>
  <c r="AH407" i="9"/>
  <c r="E69" i="11"/>
  <c r="BD435" i="9"/>
  <c r="AI435" i="9"/>
  <c r="AL435" i="9"/>
  <c r="AM435" i="9"/>
  <c r="C15" i="11"/>
  <c r="BD417" i="9"/>
  <c r="AR417" i="9"/>
  <c r="W417" i="9"/>
  <c r="Z419" i="9"/>
  <c r="C17" i="11"/>
  <c r="AR419" i="9"/>
  <c r="AB419" i="9"/>
  <c r="AZ419" i="9"/>
  <c r="BB416" i="9"/>
  <c r="AY406" i="9"/>
  <c r="Z406" i="9"/>
  <c r="AV406" i="9"/>
  <c r="AJ406" i="9"/>
  <c r="AG406" i="9"/>
  <c r="C23" i="11"/>
  <c r="Z425" i="9"/>
  <c r="AU415" i="9"/>
  <c r="AL415" i="9"/>
  <c r="Y407" i="9"/>
  <c r="AK422" i="9"/>
  <c r="AU425" i="9"/>
  <c r="AY425" i="9"/>
  <c r="T425" i="9"/>
  <c r="P425" i="9"/>
  <c r="C2" i="11"/>
  <c r="AI430" i="9"/>
  <c r="AS428" i="13"/>
  <c r="AH422" i="9"/>
  <c r="BB422" i="9"/>
  <c r="AQ425" i="9"/>
  <c r="U425" i="9"/>
  <c r="AN425" i="9"/>
  <c r="AH404" i="9"/>
  <c r="AX416" i="13"/>
  <c r="AF430" i="9"/>
  <c r="AM406" i="9"/>
  <c r="Y422" i="9"/>
  <c r="AO425" i="9"/>
  <c r="AF425" i="9"/>
  <c r="AE425" i="9"/>
  <c r="U404" i="9"/>
  <c r="AI416" i="13"/>
  <c r="AH430" i="9"/>
  <c r="AU406" i="9"/>
  <c r="BB406" i="9"/>
  <c r="R406" i="9"/>
  <c r="P406" i="9"/>
  <c r="BD440" i="13"/>
  <c r="U440" i="13"/>
  <c r="S440" i="13"/>
  <c r="W440" i="13"/>
  <c r="AF422" i="9"/>
  <c r="Y425" i="9"/>
  <c r="AD425" i="9"/>
  <c r="AL425" i="9"/>
  <c r="AJ425" i="9"/>
  <c r="AN404" i="9"/>
  <c r="AM416" i="13"/>
  <c r="X406" i="13"/>
  <c r="P406" i="13"/>
  <c r="G406" i="13" s="1"/>
  <c r="F406" i="13" s="1"/>
  <c r="I406" i="13" s="1"/>
  <c r="AA415" i="9"/>
  <c r="O415" i="9"/>
  <c r="AO430" i="9"/>
  <c r="AL428" i="13"/>
  <c r="AY422" i="9"/>
  <c r="AP422" i="9"/>
  <c r="AB415" i="9"/>
  <c r="C13" i="11"/>
  <c r="S430" i="9"/>
  <c r="BA430" i="9"/>
  <c r="AL422" i="9"/>
  <c r="AV422" i="9"/>
  <c r="AM422" i="9"/>
  <c r="T430" i="9"/>
  <c r="W422" i="9"/>
  <c r="AU422" i="9"/>
  <c r="BC422" i="9"/>
  <c r="AM430" i="9"/>
  <c r="AT430" i="9"/>
  <c r="Z443" i="9"/>
  <c r="AJ443" i="9"/>
  <c r="BA443" i="9"/>
  <c r="BD407" i="9"/>
  <c r="AF407" i="9"/>
  <c r="AF444" i="9"/>
  <c r="BD443" i="9"/>
  <c r="AC443" i="9"/>
  <c r="AJ432" i="9"/>
  <c r="AW407" i="9"/>
  <c r="V443" i="9"/>
  <c r="BC432" i="9"/>
  <c r="AL407" i="9"/>
  <c r="BC443" i="9"/>
  <c r="AT432" i="9"/>
  <c r="X432" i="9"/>
  <c r="Z415" i="9"/>
  <c r="BC415" i="9"/>
  <c r="AI415" i="9"/>
  <c r="AU444" i="9"/>
  <c r="AI422" i="9"/>
  <c r="U422" i="9"/>
  <c r="AT422" i="9"/>
  <c r="Y443" i="9"/>
  <c r="T404" i="9"/>
  <c r="AO406" i="13"/>
  <c r="AX406" i="13"/>
  <c r="AC406" i="13"/>
  <c r="AT406" i="13"/>
  <c r="X415" i="9"/>
  <c r="AT415" i="9"/>
  <c r="AH415" i="9"/>
  <c r="AZ415" i="9"/>
  <c r="AR422" i="9"/>
  <c r="Q422" i="9"/>
  <c r="R422" i="9"/>
  <c r="P422" i="9"/>
  <c r="AL406" i="13"/>
  <c r="AZ406" i="13"/>
  <c r="AQ406" i="13"/>
  <c r="AA432" i="9"/>
  <c r="AX415" i="9"/>
  <c r="S415" i="9"/>
  <c r="AD415" i="9"/>
  <c r="AZ430" i="9"/>
  <c r="BD430" i="9"/>
  <c r="AJ428" i="13"/>
  <c r="AI432" i="9"/>
  <c r="Y415" i="9"/>
  <c r="BA415" i="9"/>
  <c r="Q415" i="9"/>
  <c r="AK430" i="9"/>
  <c r="AE430" i="9"/>
  <c r="AP444" i="9"/>
  <c r="Q428" i="13"/>
  <c r="G428" i="13" s="1"/>
  <c r="F428" i="13" s="1"/>
  <c r="I428" i="13" s="1"/>
  <c r="S404" i="9"/>
  <c r="AB404" i="9"/>
  <c r="AG411" i="13"/>
  <c r="AM437" i="9"/>
  <c r="V437" i="9"/>
  <c r="AQ426" i="9"/>
  <c r="AA426" i="9"/>
  <c r="Q423" i="13"/>
  <c r="AR423" i="13"/>
  <c r="AD422" i="9"/>
  <c r="AX422" i="9"/>
  <c r="AQ422" i="9"/>
  <c r="C20" i="11"/>
  <c r="BA422" i="9"/>
  <c r="AO404" i="9"/>
  <c r="BC404" i="9"/>
  <c r="AN406" i="13"/>
  <c r="W406" i="13"/>
  <c r="Q406" i="13"/>
  <c r="Z406" i="13"/>
  <c r="R406" i="13"/>
  <c r="AO415" i="9"/>
  <c r="BD415" i="9"/>
  <c r="R415" i="9"/>
  <c r="AQ415" i="9"/>
  <c r="BB415" i="9"/>
  <c r="Z407" i="9"/>
  <c r="BC407" i="9"/>
  <c r="AC407" i="9"/>
  <c r="AX415" i="13"/>
  <c r="X415" i="13"/>
  <c r="Z423" i="13"/>
  <c r="U423" i="13"/>
  <c r="X423" i="13"/>
  <c r="AN423" i="13"/>
  <c r="AC423" i="13"/>
  <c r="T422" i="9"/>
  <c r="AB422" i="9"/>
  <c r="AO422" i="9"/>
  <c r="AW422" i="9"/>
  <c r="X422" i="9"/>
  <c r="AI404" i="9"/>
  <c r="AA404" i="9"/>
  <c r="AM406" i="13"/>
  <c r="U406" i="13"/>
  <c r="AP406" i="13"/>
  <c r="AG406" i="13"/>
  <c r="BD406" i="13"/>
  <c r="AR415" i="9"/>
  <c r="AN415" i="9"/>
  <c r="AC415" i="9"/>
  <c r="V415" i="9"/>
  <c r="AM415" i="9"/>
  <c r="U407" i="9"/>
  <c r="V407" i="9"/>
  <c r="AY407" i="9"/>
  <c r="AQ444" i="9"/>
  <c r="W415" i="13"/>
  <c r="T415" i="13"/>
  <c r="AH437" i="9"/>
  <c r="AK437" i="9"/>
  <c r="AU423" i="13"/>
  <c r="R423" i="13"/>
  <c r="AE423" i="13"/>
  <c r="W423" i="13"/>
  <c r="AJ423" i="13"/>
  <c r="V422" i="9"/>
  <c r="AE422" i="9"/>
  <c r="S422" i="9"/>
  <c r="AC422" i="9"/>
  <c r="V404" i="9"/>
  <c r="AY404" i="9"/>
  <c r="AR406" i="13"/>
  <c r="AF406" i="13"/>
  <c r="AB406" i="13"/>
  <c r="V406" i="13"/>
  <c r="AY406" i="13"/>
  <c r="AE415" i="9"/>
  <c r="AF415" i="9"/>
  <c r="AG415" i="9"/>
  <c r="AP415" i="9"/>
  <c r="T407" i="9"/>
  <c r="AP407" i="9"/>
  <c r="AM407" i="9"/>
  <c r="AM415" i="13"/>
  <c r="AV415" i="13"/>
  <c r="AO415" i="13"/>
  <c r="AR407" i="9"/>
  <c r="AG407" i="9"/>
  <c r="AZ407" i="9"/>
  <c r="BB407" i="9"/>
  <c r="AN407" i="9"/>
  <c r="AQ415" i="13"/>
  <c r="Q415" i="13"/>
  <c r="Z415" i="13"/>
  <c r="AY415" i="13"/>
  <c r="AE428" i="13"/>
  <c r="W428" i="13"/>
  <c r="AZ428" i="13"/>
  <c r="X425" i="9"/>
  <c r="W416" i="13"/>
  <c r="W407" i="9"/>
  <c r="AJ407" i="9"/>
  <c r="AK407" i="9"/>
  <c r="AA407" i="9"/>
  <c r="AE407" i="9"/>
  <c r="AN415" i="13"/>
  <c r="AK415" i="13"/>
  <c r="AS415" i="13"/>
  <c r="AI415" i="13"/>
  <c r="BC428" i="13"/>
  <c r="AU428" i="13"/>
  <c r="AJ416" i="13"/>
  <c r="Q407" i="9"/>
  <c r="AO407" i="9"/>
  <c r="R407" i="9"/>
  <c r="AD407" i="9"/>
  <c r="AT407" i="9"/>
  <c r="AE415" i="13"/>
  <c r="AL415" i="13"/>
  <c r="BB415" i="13"/>
  <c r="AH415" i="13"/>
  <c r="BA415" i="13"/>
  <c r="BA428" i="13"/>
  <c r="AC428" i="13"/>
  <c r="AV407" i="9"/>
  <c r="AB407" i="9"/>
  <c r="O407" i="9"/>
  <c r="AI407" i="9"/>
  <c r="AU407" i="9"/>
  <c r="Y415" i="13"/>
  <c r="AJ415" i="13"/>
  <c r="AC415" i="13"/>
  <c r="BD415" i="13"/>
  <c r="S428" i="13"/>
  <c r="AO428" i="13"/>
  <c r="AM428" i="13"/>
  <c r="AW430" i="9"/>
  <c r="AG430" i="9"/>
  <c r="AL430" i="9"/>
  <c r="Q430" i="9"/>
  <c r="Y430" i="9"/>
  <c r="AV444" i="9"/>
  <c r="AV428" i="13"/>
  <c r="AY428" i="13"/>
  <c r="AW428" i="13"/>
  <c r="X428" i="13"/>
  <c r="AD428" i="13"/>
  <c r="Q425" i="9"/>
  <c r="AC425" i="9"/>
  <c r="AK425" i="9"/>
  <c r="AA425" i="9"/>
  <c r="R425" i="9"/>
  <c r="AS425" i="9"/>
  <c r="BB404" i="9"/>
  <c r="AD404" i="9"/>
  <c r="AD416" i="13"/>
  <c r="AU430" i="9"/>
  <c r="AC430" i="9"/>
  <c r="BB430" i="9"/>
  <c r="BC430" i="9"/>
  <c r="AY430" i="9"/>
  <c r="AK428" i="13"/>
  <c r="AG428" i="13"/>
  <c r="AF428" i="13"/>
  <c r="R428" i="13"/>
  <c r="AW425" i="9"/>
  <c r="AR425" i="9"/>
  <c r="AT425" i="9"/>
  <c r="BD425" i="9"/>
  <c r="Q404" i="9"/>
  <c r="AJ404" i="9"/>
  <c r="BA416" i="13"/>
  <c r="AA430" i="9"/>
  <c r="AB430" i="9"/>
  <c r="W430" i="9"/>
  <c r="V430" i="9"/>
  <c r="AN430" i="9"/>
  <c r="Y428" i="13"/>
  <c r="AX428" i="13"/>
  <c r="U428" i="13"/>
  <c r="AI428" i="13"/>
  <c r="AF416" i="13"/>
  <c r="AX430" i="9"/>
  <c r="AV430" i="9"/>
  <c r="AD430" i="9"/>
  <c r="AS430" i="9"/>
  <c r="AM444" i="9"/>
  <c r="AN428" i="13"/>
  <c r="BB428" i="13"/>
  <c r="BD428" i="13"/>
  <c r="T428" i="13"/>
  <c r="R443" i="9"/>
  <c r="BB432" i="9"/>
  <c r="AG432" i="9"/>
  <c r="AP432" i="9"/>
  <c r="AK444" i="9"/>
  <c r="AZ444" i="9"/>
  <c r="AZ441" i="13"/>
  <c r="AO441" i="13"/>
  <c r="R441" i="13"/>
  <c r="G441" i="13" s="1"/>
  <c r="F441" i="13" s="1"/>
  <c r="H441" i="13" s="1"/>
  <c r="AJ441" i="13"/>
  <c r="AR441" i="13"/>
  <c r="W441" i="13"/>
  <c r="AF441" i="13"/>
  <c r="AA441" i="13"/>
  <c r="X441" i="13"/>
  <c r="AU441" i="13"/>
  <c r="BA441" i="13"/>
  <c r="AL441" i="13"/>
  <c r="T441" i="13"/>
  <c r="AQ441" i="13"/>
  <c r="V441" i="13"/>
  <c r="AY441" i="13"/>
  <c r="AS441" i="13"/>
  <c r="Z441" i="13"/>
  <c r="Y441" i="13"/>
  <c r="AK441" i="13"/>
  <c r="AJ441" i="9"/>
  <c r="AY441" i="9"/>
  <c r="AL441" i="9"/>
  <c r="AB441" i="9"/>
  <c r="BA441" i="9"/>
  <c r="AE441" i="9"/>
  <c r="AU441" i="9"/>
  <c r="W441" i="9"/>
  <c r="AC441" i="9"/>
  <c r="U441" i="9"/>
  <c r="AA441" i="9"/>
  <c r="AX441" i="9"/>
  <c r="BC441" i="9"/>
  <c r="AK441" i="9"/>
  <c r="S441" i="9"/>
  <c r="R441" i="9"/>
  <c r="AS441" i="9"/>
  <c r="Y441" i="9"/>
  <c r="C39" i="11"/>
  <c r="AH441" i="9"/>
  <c r="AN437" i="9"/>
  <c r="AD437" i="9"/>
  <c r="AA437" i="9"/>
  <c r="BB437" i="9"/>
  <c r="C35" i="11"/>
  <c r="AR437" i="9"/>
  <c r="AU437" i="9"/>
  <c r="AS437" i="9"/>
  <c r="AT437" i="9"/>
  <c r="AV437" i="9"/>
  <c r="AP437" i="9"/>
  <c r="AF437" i="9"/>
  <c r="S437" i="9"/>
  <c r="Q437" i="9"/>
  <c r="AX437" i="9"/>
  <c r="AY437" i="9"/>
  <c r="AE437" i="9"/>
  <c r="AJ437" i="9"/>
  <c r="AO437" i="9"/>
  <c r="AI437" i="9"/>
  <c r="AL437" i="9"/>
  <c r="Y404" i="9"/>
  <c r="AE404" i="9"/>
  <c r="Z404" i="9"/>
  <c r="AL404" i="9"/>
  <c r="AV404" i="9"/>
  <c r="AM404" i="9"/>
  <c r="AK404" i="9"/>
  <c r="AF404" i="9"/>
  <c r="AC404" i="9"/>
  <c r="R404" i="9"/>
  <c r="AT404" i="9"/>
  <c r="BD404" i="9"/>
  <c r="AU404" i="9"/>
  <c r="BA404" i="9"/>
  <c r="AZ404" i="9"/>
  <c r="AW404" i="9"/>
  <c r="AG404" i="9"/>
  <c r="AQ404" i="9"/>
  <c r="AX404" i="9"/>
  <c r="W404" i="9"/>
  <c r="P404" i="9"/>
  <c r="X404" i="9"/>
  <c r="AS411" i="13"/>
  <c r="AO411" i="13"/>
  <c r="BD411" i="13"/>
  <c r="AL411" i="13"/>
  <c r="U411" i="13"/>
  <c r="AV411" i="13"/>
  <c r="P411" i="13"/>
  <c r="G411" i="13" s="1"/>
  <c r="F411" i="13" s="1"/>
  <c r="I411" i="13" s="1"/>
  <c r="R411" i="13"/>
  <c r="X411" i="13"/>
  <c r="AI411" i="13"/>
  <c r="W411" i="13"/>
  <c r="T411" i="13"/>
  <c r="AZ411" i="13"/>
  <c r="AR411" i="13"/>
  <c r="AU411" i="13"/>
  <c r="AX411" i="13"/>
  <c r="AF411" i="13"/>
  <c r="AE411" i="13"/>
  <c r="AK411" i="13"/>
  <c r="V411" i="13"/>
  <c r="AN411" i="13"/>
  <c r="AO439" i="9"/>
  <c r="Y439" i="9"/>
  <c r="AA439" i="9"/>
  <c r="AM439" i="9"/>
  <c r="AK439" i="9"/>
  <c r="C37" i="11"/>
  <c r="AJ439" i="9"/>
  <c r="R439" i="9"/>
  <c r="AF439" i="9"/>
  <c r="V439" i="9"/>
  <c r="AW439" i="9"/>
  <c r="AV439" i="9"/>
  <c r="AE439" i="9"/>
  <c r="S439" i="9"/>
  <c r="Z439" i="9"/>
  <c r="AC439" i="9"/>
  <c r="U439" i="9"/>
  <c r="AB439" i="9"/>
  <c r="BB439" i="9"/>
  <c r="BA439" i="9"/>
  <c r="W439" i="9"/>
  <c r="AN440" i="9"/>
  <c r="BD440" i="9"/>
  <c r="V440" i="9"/>
  <c r="AU440" i="9"/>
  <c r="AV440" i="9"/>
  <c r="AF440" i="9"/>
  <c r="AL432" i="9"/>
  <c r="AL444" i="9"/>
  <c r="AW405" i="13"/>
  <c r="AI405" i="13"/>
  <c r="W405" i="13"/>
  <c r="AA405" i="13"/>
  <c r="AK405" i="13"/>
  <c r="AT405" i="13"/>
  <c r="AE405" i="13"/>
  <c r="AC405" i="13"/>
  <c r="AF405" i="13"/>
  <c r="AJ405" i="13"/>
  <c r="AX405" i="13"/>
  <c r="V405" i="13"/>
  <c r="BB405" i="13"/>
  <c r="BD405" i="13"/>
  <c r="AP405" i="13"/>
  <c r="T405" i="13"/>
  <c r="AD405" i="13"/>
  <c r="BC405" i="13"/>
  <c r="AQ405" i="13"/>
  <c r="R405" i="13"/>
  <c r="AG405" i="13"/>
  <c r="R410" i="13"/>
  <c r="BD410" i="13"/>
  <c r="T410" i="13"/>
  <c r="AW410" i="13"/>
  <c r="S410" i="13"/>
  <c r="AM410" i="13"/>
  <c r="AI410" i="13"/>
  <c r="O410" i="13"/>
  <c r="AG410" i="13"/>
  <c r="U410" i="13"/>
  <c r="AR410" i="13"/>
  <c r="AQ410" i="13"/>
  <c r="AS410" i="13"/>
  <c r="AB410" i="13"/>
  <c r="W410" i="13"/>
  <c r="AD410" i="13"/>
  <c r="AP410" i="13"/>
  <c r="AJ410" i="13"/>
  <c r="Y410" i="13"/>
  <c r="AO410" i="13"/>
  <c r="Z410" i="13"/>
  <c r="T432" i="9"/>
  <c r="AW432" i="9"/>
  <c r="AV432" i="9"/>
  <c r="AZ432" i="9"/>
  <c r="R432" i="9"/>
  <c r="AX432" i="9"/>
  <c r="AC432" i="9"/>
  <c r="AN432" i="9"/>
  <c r="AO432" i="9"/>
  <c r="Q432" i="9"/>
  <c r="AQ432" i="9"/>
  <c r="AR432" i="9"/>
  <c r="Z432" i="9"/>
  <c r="U432" i="9"/>
  <c r="Y432" i="9"/>
  <c r="C30" i="11"/>
  <c r="BD432" i="9"/>
  <c r="AD432" i="9"/>
  <c r="BA432" i="9"/>
  <c r="AK432" i="9"/>
  <c r="T444" i="9"/>
  <c r="BD444" i="9"/>
  <c r="Z444" i="9"/>
  <c r="AE444" i="9"/>
  <c r="AB444" i="9"/>
  <c r="AJ444" i="9"/>
  <c r="AG444" i="9"/>
  <c r="C42" i="11"/>
  <c r="AS444" i="9"/>
  <c r="AA444" i="9"/>
  <c r="AC444" i="9"/>
  <c r="W444" i="9"/>
  <c r="AI444" i="9"/>
  <c r="X444" i="9"/>
  <c r="BB444" i="9"/>
  <c r="AO444" i="9"/>
  <c r="AI443" i="9"/>
  <c r="AR443" i="9"/>
  <c r="AW443" i="9"/>
  <c r="C41" i="11"/>
  <c r="AK443" i="9"/>
  <c r="AO443" i="9"/>
  <c r="AL443" i="9"/>
  <c r="AV443" i="9"/>
  <c r="AD443" i="9"/>
  <c r="S443" i="9"/>
  <c r="AY443" i="9"/>
  <c r="AS443" i="9"/>
  <c r="AZ443" i="9"/>
  <c r="AN443" i="9"/>
  <c r="AM443" i="9"/>
  <c r="AQ443" i="9"/>
  <c r="AE443" i="9"/>
  <c r="AT443" i="9"/>
  <c r="AH443" i="9"/>
  <c r="AF443" i="9"/>
  <c r="W443" i="9"/>
  <c r="AB443" i="9"/>
  <c r="U443" i="9"/>
  <c r="AE432" i="9"/>
  <c r="AB432" i="9"/>
  <c r="V432" i="9"/>
  <c r="BC444" i="9"/>
  <c r="AN444" i="9"/>
  <c r="AD416" i="9"/>
  <c r="AV416" i="9"/>
  <c r="AY416" i="9"/>
  <c r="AX416" i="9"/>
  <c r="BA416" i="9"/>
  <c r="AZ416" i="9"/>
  <c r="AU416" i="9"/>
  <c r="AP416" i="9"/>
  <c r="AS416" i="9"/>
  <c r="AG416" i="9"/>
  <c r="S416" i="9"/>
  <c r="AE416" i="9"/>
  <c r="AJ416" i="9"/>
  <c r="AK416" i="9"/>
  <c r="R416" i="9"/>
  <c r="U416" i="9"/>
  <c r="Z416" i="9"/>
  <c r="AO416" i="9"/>
  <c r="AI416" i="9"/>
  <c r="Q416" i="9"/>
  <c r="AR416" i="9"/>
  <c r="AX443" i="9"/>
  <c r="AP443" i="9"/>
  <c r="AU443" i="9"/>
  <c r="AS432" i="9"/>
  <c r="AH432" i="9"/>
  <c r="AM432" i="9"/>
  <c r="AT444" i="9"/>
  <c r="AH444" i="9"/>
  <c r="AE437" i="13"/>
  <c r="R437" i="13"/>
  <c r="BC437" i="13"/>
  <c r="BA437" i="13"/>
  <c r="AC437" i="13"/>
  <c r="AT437" i="13"/>
  <c r="V437" i="13"/>
  <c r="S437" i="13"/>
  <c r="W437" i="13"/>
  <c r="AH437" i="13"/>
  <c r="AW437" i="13"/>
  <c r="AG437" i="13"/>
  <c r="AS437" i="13"/>
  <c r="X437" i="13"/>
  <c r="AF437" i="13"/>
  <c r="AX437" i="13"/>
  <c r="Q437" i="13"/>
  <c r="G437" i="13" s="1"/>
  <c r="F437" i="13" s="1"/>
  <c r="I437" i="13" s="1"/>
  <c r="BB437" i="13"/>
  <c r="AK437" i="13"/>
  <c r="AD437" i="13"/>
  <c r="X443" i="9"/>
  <c r="AA443" i="9"/>
  <c r="BB443" i="9"/>
  <c r="AS404" i="9"/>
  <c r="AR404" i="9"/>
  <c r="AF432" i="9"/>
  <c r="AY432" i="9"/>
  <c r="W432" i="9"/>
  <c r="AD444" i="9"/>
  <c r="AW444" i="9"/>
  <c r="Q435" i="13"/>
  <c r="G435" i="13" s="1"/>
  <c r="F435" i="13" s="1"/>
  <c r="I435" i="13" s="1"/>
  <c r="AC435" i="13"/>
  <c r="AL435" i="13"/>
  <c r="AF435" i="13"/>
  <c r="AZ435" i="13"/>
  <c r="AE416" i="13"/>
  <c r="BD416" i="13"/>
  <c r="AJ435" i="13"/>
  <c r="AQ435" i="13"/>
  <c r="AP435" i="13"/>
  <c r="AK435" i="13"/>
  <c r="AM435" i="13"/>
  <c r="AC416" i="13"/>
  <c r="Z416" i="13"/>
  <c r="AN435" i="13"/>
  <c r="AE435" i="13"/>
  <c r="AI435" i="13"/>
  <c r="T435" i="13"/>
  <c r="R435" i="13"/>
  <c r="AV416" i="13"/>
  <c r="Z435" i="13"/>
  <c r="AW435" i="13"/>
  <c r="AY435" i="13"/>
  <c r="BD435" i="13"/>
  <c r="T416" i="13"/>
  <c r="AH416" i="13"/>
  <c r="AZ415" i="13"/>
  <c r="S415" i="13"/>
  <c r="BC415" i="13"/>
  <c r="V415" i="13"/>
  <c r="AT428" i="13"/>
  <c r="AB428" i="13"/>
  <c r="AH428" i="13"/>
  <c r="AP428" i="13"/>
  <c r="AJ430" i="9"/>
  <c r="C28" i="11"/>
  <c r="V444" i="9"/>
  <c r="AR444" i="9"/>
  <c r="BA444" i="9"/>
  <c r="AY444" i="9"/>
  <c r="AZ416" i="13"/>
  <c r="AN416" i="13"/>
  <c r="R416" i="13"/>
  <c r="AR416" i="13"/>
  <c r="AP416" i="13"/>
  <c r="X416" i="13"/>
  <c r="AA416" i="13"/>
  <c r="Q416" i="13"/>
  <c r="AU416" i="13"/>
  <c r="AS416" i="13"/>
  <c r="AY416" i="13"/>
  <c r="Y416" i="13"/>
  <c r="AQ416" i="13"/>
  <c r="AT416" i="13"/>
  <c r="AB416" i="13"/>
  <c r="S416" i="13"/>
  <c r="AK416" i="13"/>
  <c r="V416" i="13"/>
  <c r="BC416" i="13"/>
  <c r="AG416" i="13"/>
  <c r="U416" i="13"/>
  <c r="BB416" i="13"/>
  <c r="P416" i="13"/>
  <c r="G416" i="13" s="1"/>
  <c r="F416" i="13" s="1"/>
  <c r="H416" i="13" s="1"/>
  <c r="AL416" i="13"/>
  <c r="AW416" i="13"/>
  <c r="U430" i="9"/>
  <c r="Y444" i="9"/>
  <c r="R444" i="9"/>
  <c r="U444" i="9"/>
  <c r="AX444" i="9"/>
  <c r="F405" i="9"/>
  <c r="I405" i="9" s="1"/>
  <c r="I414" i="13"/>
  <c r="H414" i="13"/>
  <c r="H420" i="13"/>
  <c r="I420" i="13"/>
  <c r="I423" i="13"/>
  <c r="I407" i="13"/>
  <c r="H407" i="13"/>
  <c r="I426" i="13"/>
  <c r="H426" i="13"/>
  <c r="F1298" i="10"/>
  <c r="G1298" i="10" s="1"/>
  <c r="F248" i="10"/>
  <c r="G248" i="10" s="1"/>
  <c r="F38" i="10"/>
  <c r="G38" i="10" s="1"/>
  <c r="F878" i="10"/>
  <c r="G878" i="10" s="1"/>
  <c r="F1088" i="10"/>
  <c r="G1088" i="10" s="1"/>
  <c r="F668" i="10"/>
  <c r="G668" i="10" s="1"/>
  <c r="F458" i="10"/>
  <c r="G458" i="10" s="1"/>
  <c r="F884" i="10"/>
  <c r="G884" i="10" s="1"/>
  <c r="F674" i="10"/>
  <c r="G674" i="10" s="1"/>
  <c r="F1094" i="10"/>
  <c r="G1094" i="10" s="1"/>
  <c r="F1304" i="10"/>
  <c r="G1304" i="10" s="1"/>
  <c r="F44" i="10"/>
  <c r="G44" i="10" s="1"/>
  <c r="F254" i="10"/>
  <c r="G254" i="10" s="1"/>
  <c r="F464" i="10"/>
  <c r="G464" i="10" s="1"/>
  <c r="E109" i="7"/>
  <c r="E118" i="7"/>
  <c r="H438" i="13"/>
  <c r="I438" i="13"/>
  <c r="E117" i="7"/>
  <c r="F466" i="10"/>
  <c r="G466" i="10" s="1"/>
  <c r="F46" i="10"/>
  <c r="G46" i="10" s="1"/>
  <c r="F676" i="10"/>
  <c r="G676" i="10" s="1"/>
  <c r="F886" i="10"/>
  <c r="G886" i="10" s="1"/>
  <c r="F1096" i="10"/>
  <c r="G1096" i="10" s="1"/>
  <c r="F256" i="10"/>
  <c r="G256" i="10" s="1"/>
  <c r="F1306" i="10"/>
  <c r="G1306" i="10" s="1"/>
  <c r="H430" i="13"/>
  <c r="I430" i="13"/>
  <c r="E110" i="7"/>
  <c r="W3" i="11"/>
  <c r="U3" i="11"/>
  <c r="X3" i="11"/>
  <c r="H418" i="13"/>
  <c r="I418" i="13"/>
  <c r="H403" i="13"/>
  <c r="I403" i="13"/>
  <c r="F11" i="10"/>
  <c r="G11" i="10" s="1"/>
  <c r="F1271" i="10"/>
  <c r="G1271" i="10" s="1"/>
  <c r="F641" i="10"/>
  <c r="G641" i="10" s="1"/>
  <c r="F431" i="10"/>
  <c r="G431" i="10" s="1"/>
  <c r="F1061" i="10"/>
  <c r="G1061" i="10" s="1"/>
  <c r="F221" i="10"/>
  <c r="G221" i="10" s="1"/>
  <c r="F851" i="10"/>
  <c r="G851" i="10" s="1"/>
  <c r="E114" i="7"/>
  <c r="E116" i="7"/>
  <c r="H419" i="13"/>
  <c r="I419" i="13"/>
  <c r="H442" i="13"/>
  <c r="I442" i="13"/>
  <c r="F673" i="10"/>
  <c r="G673" i="10" s="1"/>
  <c r="F1303" i="10"/>
  <c r="G1303" i="10" s="1"/>
  <c r="F883" i="10"/>
  <c r="G883" i="10" s="1"/>
  <c r="F1093" i="10"/>
  <c r="G1093" i="10" s="1"/>
  <c r="F43" i="10"/>
  <c r="G43" i="10" s="1"/>
  <c r="F463" i="10"/>
  <c r="G463" i="10" s="1"/>
  <c r="F253" i="10"/>
  <c r="G253" i="10" s="1"/>
  <c r="F442" i="9"/>
  <c r="I409" i="13"/>
  <c r="H409" i="13"/>
  <c r="I413" i="13"/>
  <c r="H413" i="13"/>
  <c r="F456" i="10"/>
  <c r="G456" i="10" s="1"/>
  <c r="F1296" i="10"/>
  <c r="G1296" i="10" s="1"/>
  <c r="F246" i="10"/>
  <c r="G246" i="10" s="1"/>
  <c r="F1086" i="10"/>
  <c r="G1086" i="10" s="1"/>
  <c r="F36" i="10"/>
  <c r="G36" i="10" s="1"/>
  <c r="F666" i="10"/>
  <c r="G666" i="10" s="1"/>
  <c r="F876" i="10"/>
  <c r="G876" i="10" s="1"/>
  <c r="H434" i="13"/>
  <c r="I434" i="13"/>
  <c r="H402" i="13"/>
  <c r="I402" i="13"/>
  <c r="H431" i="13"/>
  <c r="I431" i="13"/>
  <c r="F247" i="10"/>
  <c r="G247" i="10" s="1"/>
  <c r="F1297" i="10"/>
  <c r="G1297" i="10" s="1"/>
  <c r="F877" i="10"/>
  <c r="G877" i="10" s="1"/>
  <c r="F667" i="10"/>
  <c r="G667" i="10" s="1"/>
  <c r="F457" i="10"/>
  <c r="G457" i="10" s="1"/>
  <c r="F1087" i="10"/>
  <c r="G1087" i="10" s="1"/>
  <c r="F37" i="10"/>
  <c r="G37" i="10" s="1"/>
  <c r="E108" i="7"/>
  <c r="E115" i="7"/>
  <c r="E111" i="7"/>
  <c r="E112" i="7"/>
  <c r="I443" i="13"/>
  <c r="H443" i="13"/>
  <c r="I436" i="13"/>
  <c r="H436" i="13"/>
  <c r="H440" i="13"/>
  <c r="I440" i="13"/>
  <c r="F1305" i="10"/>
  <c r="G1305" i="10" s="1"/>
  <c r="F1095" i="10"/>
  <c r="G1095" i="10" s="1"/>
  <c r="F675" i="10"/>
  <c r="G675" i="10" s="1"/>
  <c r="F255" i="10"/>
  <c r="G255" i="10" s="1"/>
  <c r="F45" i="10"/>
  <c r="G45" i="10" s="1"/>
  <c r="F885" i="10"/>
  <c r="G885" i="10" s="1"/>
  <c r="F465" i="10"/>
  <c r="G465" i="10" s="1"/>
  <c r="I427" i="13"/>
  <c r="H427" i="13"/>
  <c r="F42" i="10"/>
  <c r="G42" i="10" s="1"/>
  <c r="F1092" i="10"/>
  <c r="G1092" i="10" s="1"/>
  <c r="F252" i="10"/>
  <c r="G252" i="10" s="1"/>
  <c r="F672" i="10"/>
  <c r="G672" i="10" s="1"/>
  <c r="F1302" i="10"/>
  <c r="G1302" i="10" s="1"/>
  <c r="F882" i="10"/>
  <c r="G882" i="10" s="1"/>
  <c r="F462" i="10"/>
  <c r="G462" i="10" s="1"/>
  <c r="F671" i="10"/>
  <c r="G671" i="10" s="1"/>
  <c r="F41" i="10"/>
  <c r="G41" i="10" s="1"/>
  <c r="F881" i="10"/>
  <c r="G881" i="10" s="1"/>
  <c r="F251" i="10"/>
  <c r="G251" i="10" s="1"/>
  <c r="F1301" i="10"/>
  <c r="G1301" i="10" s="1"/>
  <c r="F1091" i="10"/>
  <c r="G1091" i="10" s="1"/>
  <c r="F461" i="10"/>
  <c r="G461" i="10" s="1"/>
  <c r="H422" i="13"/>
  <c r="I422" i="13"/>
  <c r="H424" i="13"/>
  <c r="I424" i="13"/>
  <c r="H410" i="13"/>
  <c r="I410" i="13"/>
  <c r="H405" i="13"/>
  <c r="I405" i="13"/>
  <c r="I421" i="13"/>
  <c r="H421" i="13"/>
  <c r="I439" i="13"/>
  <c r="H439" i="13"/>
  <c r="I404" i="13"/>
  <c r="H404" i="13"/>
  <c r="H428" i="13"/>
  <c r="F1090" i="10"/>
  <c r="G1090" i="10" s="1"/>
  <c r="F460" i="10"/>
  <c r="G460" i="10" s="1"/>
  <c r="F40" i="10"/>
  <c r="G40" i="10" s="1"/>
  <c r="F670" i="10"/>
  <c r="G670" i="10" s="1"/>
  <c r="F880" i="10"/>
  <c r="G880" i="10" s="1"/>
  <c r="F1300" i="10"/>
  <c r="G1300" i="10" s="1"/>
  <c r="F250" i="10"/>
  <c r="G250" i="10" s="1"/>
  <c r="E113" i="7"/>
  <c r="H429" i="13"/>
  <c r="I429" i="13"/>
  <c r="H412" i="13"/>
  <c r="I412" i="13"/>
  <c r="H432" i="13"/>
  <c r="I432" i="13"/>
  <c r="F1299" i="10"/>
  <c r="G1299" i="10" s="1"/>
  <c r="F879" i="10"/>
  <c r="G879" i="10" s="1"/>
  <c r="F39" i="10"/>
  <c r="G39" i="10" s="1"/>
  <c r="F669" i="10"/>
  <c r="G669" i="10" s="1"/>
  <c r="F249" i="10"/>
  <c r="G249" i="10" s="1"/>
  <c r="F459" i="10"/>
  <c r="G459" i="10" s="1"/>
  <c r="F1089" i="10"/>
  <c r="G1089" i="10" s="1"/>
  <c r="H417" i="13"/>
  <c r="I417" i="13"/>
  <c r="H415" i="13"/>
  <c r="I415" i="13"/>
  <c r="I433" i="13"/>
  <c r="H433" i="13"/>
  <c r="K14" i="7"/>
  <c r="H411" i="13" l="1"/>
  <c r="H3" i="11"/>
  <c r="N3" i="11"/>
  <c r="P3" i="11"/>
  <c r="M3" i="11"/>
  <c r="T3" i="11"/>
  <c r="Q3" i="11"/>
  <c r="G433" i="9"/>
  <c r="D31" i="11" s="1"/>
  <c r="V3" i="11"/>
  <c r="D18" i="11"/>
  <c r="G18" i="11" s="1"/>
  <c r="S3" i="11"/>
  <c r="Y3" i="11"/>
  <c r="H406" i="13"/>
  <c r="G424" i="9"/>
  <c r="F424" i="9" s="1"/>
  <c r="G438" i="9"/>
  <c r="D36" i="11" s="1"/>
  <c r="G429" i="9"/>
  <c r="D27" i="11" s="1"/>
  <c r="G423" i="9"/>
  <c r="F423" i="9" s="1"/>
  <c r="G414" i="9"/>
  <c r="D12" i="11" s="1"/>
  <c r="M12" i="11" s="1"/>
  <c r="O3" i="11"/>
  <c r="I3" i="11"/>
  <c r="G3" i="11"/>
  <c r="G427" i="9"/>
  <c r="F427" i="9" s="1"/>
  <c r="I427" i="9" s="1"/>
  <c r="G411" i="9"/>
  <c r="D9" i="11" s="1"/>
  <c r="I441" i="13"/>
  <c r="G428" i="9"/>
  <c r="D26" i="11" s="1"/>
  <c r="G26" i="11" s="1"/>
  <c r="G409" i="9"/>
  <c r="D7" i="11" s="1"/>
  <c r="G413" i="9"/>
  <c r="D11" i="11" s="1"/>
  <c r="G421" i="9"/>
  <c r="F421" i="9" s="1"/>
  <c r="Z3" i="11"/>
  <c r="J3" i="11"/>
  <c r="G431" i="9"/>
  <c r="F431" i="9" s="1"/>
  <c r="I431" i="9" s="1"/>
  <c r="G410" i="9"/>
  <c r="D8" i="11" s="1"/>
  <c r="G445" i="9"/>
  <c r="D43" i="11" s="1"/>
  <c r="O43" i="11" s="1"/>
  <c r="G408" i="9"/>
  <c r="D6" i="11" s="1"/>
  <c r="G412" i="9"/>
  <c r="D10" i="11" s="1"/>
  <c r="G436" i="9"/>
  <c r="F436" i="9" s="1"/>
  <c r="H436" i="9" s="1"/>
  <c r="G418" i="9"/>
  <c r="D16" i="11" s="1"/>
  <c r="H425" i="13"/>
  <c r="K3" i="11"/>
  <c r="L3" i="11"/>
  <c r="I408" i="13"/>
  <c r="H435" i="13"/>
  <c r="G434" i="9"/>
  <c r="F434" i="9" s="1"/>
  <c r="G404" i="9"/>
  <c r="F404" i="9" s="1"/>
  <c r="H404" i="9" s="1"/>
  <c r="G426" i="9"/>
  <c r="F426" i="9" s="1"/>
  <c r="G432" i="9"/>
  <c r="D30" i="11" s="1"/>
  <c r="Q30" i="11" s="1"/>
  <c r="G440" i="9"/>
  <c r="G415" i="9"/>
  <c r="G439" i="9"/>
  <c r="G416" i="9"/>
  <c r="G425" i="9"/>
  <c r="G443" i="9"/>
  <c r="D41" i="11" s="1"/>
  <c r="Y41" i="11" s="1"/>
  <c r="G435" i="9"/>
  <c r="G406" i="9"/>
  <c r="G417" i="9"/>
  <c r="G419" i="9"/>
  <c r="G422" i="9"/>
  <c r="G430" i="9"/>
  <c r="G444" i="9"/>
  <c r="D42" i="11" s="1"/>
  <c r="U42" i="11" s="1"/>
  <c r="G437" i="9"/>
  <c r="D35" i="11" s="1"/>
  <c r="G407" i="9"/>
  <c r="G441" i="9"/>
  <c r="D39" i="11" s="1"/>
  <c r="S39" i="11" s="1"/>
  <c r="E505" i="13"/>
  <c r="E469" i="13"/>
  <c r="E471" i="9"/>
  <c r="F446" i="9"/>
  <c r="D44" i="11"/>
  <c r="H437" i="13"/>
  <c r="I416" i="13"/>
  <c r="H405" i="9"/>
  <c r="E97" i="7"/>
  <c r="F659" i="10"/>
  <c r="G659" i="10" s="1"/>
  <c r="F869" i="10"/>
  <c r="G869" i="10" s="1"/>
  <c r="F29" i="10"/>
  <c r="G29" i="10" s="1"/>
  <c r="F1079" i="10"/>
  <c r="G1079" i="10" s="1"/>
  <c r="F1289" i="10"/>
  <c r="G1289" i="10" s="1"/>
  <c r="F449" i="10"/>
  <c r="G449" i="10" s="1"/>
  <c r="F239" i="10"/>
  <c r="G239" i="10" s="1"/>
  <c r="E98" i="7"/>
  <c r="H420" i="9"/>
  <c r="I420" i="9"/>
  <c r="F1284" i="10"/>
  <c r="G1284" i="10" s="1"/>
  <c r="F24" i="10"/>
  <c r="G24" i="10" s="1"/>
  <c r="F234" i="10"/>
  <c r="G234" i="10" s="1"/>
  <c r="F654" i="10"/>
  <c r="G654" i="10" s="1"/>
  <c r="F1074" i="10"/>
  <c r="G1074" i="10" s="1"/>
  <c r="F864" i="10"/>
  <c r="G864" i="10" s="1"/>
  <c r="F444" i="10"/>
  <c r="G444" i="10" s="1"/>
  <c r="S40" i="11"/>
  <c r="R40" i="11"/>
  <c r="T40" i="11"/>
  <c r="O40" i="11"/>
  <c r="L40" i="11"/>
  <c r="Q40" i="11"/>
  <c r="J40" i="11"/>
  <c r="W40" i="11"/>
  <c r="M40" i="11"/>
  <c r="P40" i="11"/>
  <c r="I40" i="11"/>
  <c r="N40" i="11"/>
  <c r="U40" i="11"/>
  <c r="H40" i="11"/>
  <c r="X40" i="11"/>
  <c r="Y40" i="11"/>
  <c r="Z40" i="11"/>
  <c r="K40" i="11"/>
  <c r="V40" i="11"/>
  <c r="F865" i="10"/>
  <c r="G865" i="10" s="1"/>
  <c r="F445" i="10"/>
  <c r="G445" i="10" s="1"/>
  <c r="F1285" i="10"/>
  <c r="G1285" i="10" s="1"/>
  <c r="F655" i="10"/>
  <c r="G655" i="10" s="1"/>
  <c r="F235" i="10"/>
  <c r="G235" i="10" s="1"/>
  <c r="F25" i="10"/>
  <c r="G25" i="10" s="1"/>
  <c r="F1075" i="10"/>
  <c r="G1075" i="10" s="1"/>
  <c r="E100" i="7"/>
  <c r="F238" i="10"/>
  <c r="G238" i="10" s="1"/>
  <c r="F1288" i="10"/>
  <c r="G1288" i="10" s="1"/>
  <c r="F448" i="10"/>
  <c r="G448" i="10" s="1"/>
  <c r="F28" i="10"/>
  <c r="G28" i="10" s="1"/>
  <c r="F868" i="10"/>
  <c r="G868" i="10" s="1"/>
  <c r="F1078" i="10"/>
  <c r="G1078" i="10" s="1"/>
  <c r="F658" i="10"/>
  <c r="G658" i="10" s="1"/>
  <c r="F32" i="10"/>
  <c r="G32" i="10" s="1"/>
  <c r="F242" i="10"/>
  <c r="G242" i="10" s="1"/>
  <c r="F872" i="10"/>
  <c r="G872" i="10" s="1"/>
  <c r="F662" i="10"/>
  <c r="G662" i="10" s="1"/>
  <c r="F1292" i="10"/>
  <c r="G1292" i="10" s="1"/>
  <c r="F452" i="10"/>
  <c r="G452" i="10" s="1"/>
  <c r="F1082" i="10"/>
  <c r="G1082" i="10" s="1"/>
  <c r="F1293" i="10"/>
  <c r="G1293" i="10" s="1"/>
  <c r="F1083" i="10"/>
  <c r="G1083" i="10" s="1"/>
  <c r="F453" i="10"/>
  <c r="G453" i="10" s="1"/>
  <c r="F243" i="10"/>
  <c r="G243" i="10" s="1"/>
  <c r="F663" i="10"/>
  <c r="G663" i="10" s="1"/>
  <c r="F33" i="10"/>
  <c r="G33" i="10" s="1"/>
  <c r="F873" i="10"/>
  <c r="G873" i="10" s="1"/>
  <c r="E104" i="7"/>
  <c r="T26" i="11"/>
  <c r="G40" i="11"/>
  <c r="E106" i="7"/>
  <c r="E96" i="7"/>
  <c r="E103" i="7"/>
  <c r="E101" i="7"/>
  <c r="F1077" i="10"/>
  <c r="G1077" i="10" s="1"/>
  <c r="F27" i="10"/>
  <c r="G27" i="10" s="1"/>
  <c r="F447" i="10"/>
  <c r="G447" i="10" s="1"/>
  <c r="F237" i="10"/>
  <c r="G237" i="10" s="1"/>
  <c r="F1287" i="10"/>
  <c r="G1287" i="10" s="1"/>
  <c r="F867" i="10"/>
  <c r="G867" i="10" s="1"/>
  <c r="F657" i="10"/>
  <c r="G657" i="10" s="1"/>
  <c r="F240" i="10"/>
  <c r="G240" i="10" s="1"/>
  <c r="F660" i="10"/>
  <c r="G660" i="10" s="1"/>
  <c r="F450" i="10"/>
  <c r="G450" i="10" s="1"/>
  <c r="F1290" i="10"/>
  <c r="G1290" i="10" s="1"/>
  <c r="F30" i="10"/>
  <c r="G30" i="10" s="1"/>
  <c r="F870" i="10"/>
  <c r="G870" i="10" s="1"/>
  <c r="F1080" i="10"/>
  <c r="G1080" i="10" s="1"/>
  <c r="E102" i="7"/>
  <c r="E105" i="7"/>
  <c r="F31" i="10"/>
  <c r="G31" i="10" s="1"/>
  <c r="F871" i="10"/>
  <c r="G871" i="10" s="1"/>
  <c r="F241" i="10"/>
  <c r="G241" i="10" s="1"/>
  <c r="F451" i="10"/>
  <c r="G451" i="10" s="1"/>
  <c r="F1291" i="10"/>
  <c r="G1291" i="10" s="1"/>
  <c r="F661" i="10"/>
  <c r="G661" i="10" s="1"/>
  <c r="F1081" i="10"/>
  <c r="G1081" i="10" s="1"/>
  <c r="F26" i="10"/>
  <c r="G26" i="10" s="1"/>
  <c r="F236" i="10"/>
  <c r="G236" i="10" s="1"/>
  <c r="F1076" i="10"/>
  <c r="G1076" i="10" s="1"/>
  <c r="F866" i="10"/>
  <c r="G866" i="10" s="1"/>
  <c r="F1286" i="10"/>
  <c r="G1286" i="10" s="1"/>
  <c r="F446" i="10"/>
  <c r="G446" i="10" s="1"/>
  <c r="F656" i="10"/>
  <c r="G656" i="10" s="1"/>
  <c r="F244" i="10"/>
  <c r="G244" i="10" s="1"/>
  <c r="F1084" i="10"/>
  <c r="G1084" i="10" s="1"/>
  <c r="F454" i="10"/>
  <c r="G454" i="10" s="1"/>
  <c r="F1294" i="10"/>
  <c r="G1294" i="10" s="1"/>
  <c r="F664" i="10"/>
  <c r="G664" i="10" s="1"/>
  <c r="F874" i="10"/>
  <c r="G874" i="10" s="1"/>
  <c r="F34" i="10"/>
  <c r="G34" i="10" s="1"/>
  <c r="E99" i="7"/>
  <c r="H442" i="9"/>
  <c r="I442" i="9"/>
  <c r="K13" i="7"/>
  <c r="U26" i="11" l="1"/>
  <c r="F433" i="9"/>
  <c r="N31" i="11"/>
  <c r="S31" i="11"/>
  <c r="T31" i="11"/>
  <c r="U31" i="11"/>
  <c r="P26" i="11"/>
  <c r="O26" i="11"/>
  <c r="S26" i="11"/>
  <c r="D21" i="11"/>
  <c r="P21" i="11" s="1"/>
  <c r="J31" i="11"/>
  <c r="K31" i="11"/>
  <c r="Q31" i="11"/>
  <c r="W31" i="11"/>
  <c r="R31" i="11"/>
  <c r="P31" i="11"/>
  <c r="G31" i="11"/>
  <c r="I31" i="11"/>
  <c r="O31" i="11"/>
  <c r="L31" i="11"/>
  <c r="Z31" i="11"/>
  <c r="Y31" i="11"/>
  <c r="X31" i="11"/>
  <c r="M31" i="11"/>
  <c r="H31" i="11"/>
  <c r="V31" i="11"/>
  <c r="P18" i="11"/>
  <c r="K18" i="11"/>
  <c r="Q18" i="11"/>
  <c r="M18" i="11"/>
  <c r="X18" i="11"/>
  <c r="Y18" i="11"/>
  <c r="W18" i="11"/>
  <c r="H18" i="11"/>
  <c r="U18" i="11"/>
  <c r="N18" i="11"/>
  <c r="S18" i="11"/>
  <c r="Z18" i="11"/>
  <c r="R18" i="11"/>
  <c r="V18" i="11"/>
  <c r="I18" i="11"/>
  <c r="T18" i="11"/>
  <c r="O18" i="11"/>
  <c r="I26" i="11"/>
  <c r="L18" i="11"/>
  <c r="J18" i="11"/>
  <c r="F411" i="9"/>
  <c r="I411" i="9" s="1"/>
  <c r="D22" i="11"/>
  <c r="Y22" i="11" s="1"/>
  <c r="D25" i="11"/>
  <c r="J25" i="11" s="1"/>
  <c r="I404" i="9"/>
  <c r="H424" i="9"/>
  <c r="I424" i="9"/>
  <c r="Y26" i="11"/>
  <c r="F414" i="9"/>
  <c r="I414" i="9" s="1"/>
  <c r="W36" i="11"/>
  <c r="Q36" i="11"/>
  <c r="L36" i="11"/>
  <c r="G36" i="11"/>
  <c r="Z36" i="11"/>
  <c r="M36" i="11"/>
  <c r="I36" i="11"/>
  <c r="S36" i="11"/>
  <c r="H36" i="11"/>
  <c r="U36" i="11"/>
  <c r="P36" i="11"/>
  <c r="V36" i="11"/>
  <c r="R36" i="11"/>
  <c r="Y36" i="11"/>
  <c r="T36" i="11"/>
  <c r="N36" i="11"/>
  <c r="K36" i="11"/>
  <c r="J36" i="11"/>
  <c r="O36" i="11"/>
  <c r="X36" i="11"/>
  <c r="F412" i="9"/>
  <c r="I412" i="9" s="1"/>
  <c r="X26" i="11"/>
  <c r="P41" i="11"/>
  <c r="R12" i="11"/>
  <c r="F438" i="9"/>
  <c r="F428" i="9"/>
  <c r="H428" i="9" s="1"/>
  <c r="G27" i="11"/>
  <c r="I27" i="11"/>
  <c r="S27" i="11"/>
  <c r="V27" i="11"/>
  <c r="L27" i="11"/>
  <c r="Y27" i="11"/>
  <c r="R27" i="11"/>
  <c r="M27" i="11"/>
  <c r="U27" i="11"/>
  <c r="X27" i="11"/>
  <c r="O27" i="11"/>
  <c r="N27" i="11"/>
  <c r="T27" i="11"/>
  <c r="H27" i="11"/>
  <c r="K27" i="11"/>
  <c r="Z27" i="11"/>
  <c r="W27" i="11"/>
  <c r="Q27" i="11"/>
  <c r="J27" i="11"/>
  <c r="P27" i="11"/>
  <c r="K26" i="11"/>
  <c r="N26" i="11"/>
  <c r="W26" i="11"/>
  <c r="M26" i="11"/>
  <c r="F445" i="9"/>
  <c r="I445" i="9" s="1"/>
  <c r="R26" i="11"/>
  <c r="V26" i="11"/>
  <c r="Y39" i="11"/>
  <c r="F429" i="9"/>
  <c r="Q26" i="11"/>
  <c r="H26" i="11"/>
  <c r="J26" i="11"/>
  <c r="D34" i="11"/>
  <c r="T34" i="11" s="1"/>
  <c r="H423" i="9"/>
  <c r="I423" i="9"/>
  <c r="H12" i="11"/>
  <c r="L41" i="11"/>
  <c r="Y12" i="11"/>
  <c r="Q12" i="11"/>
  <c r="K12" i="11"/>
  <c r="X12" i="11"/>
  <c r="G12" i="11"/>
  <c r="S12" i="11"/>
  <c r="I12" i="11"/>
  <c r="O12" i="11"/>
  <c r="Z12" i="11"/>
  <c r="V12" i="11"/>
  <c r="T12" i="11"/>
  <c r="N12" i="11"/>
  <c r="U12" i="11"/>
  <c r="J12" i="11"/>
  <c r="P12" i="11"/>
  <c r="K41" i="11"/>
  <c r="W12" i="11"/>
  <c r="L12" i="11"/>
  <c r="Z22" i="11"/>
  <c r="O7" i="11"/>
  <c r="H7" i="11"/>
  <c r="L7" i="11"/>
  <c r="K7" i="11"/>
  <c r="X7" i="11"/>
  <c r="G7" i="11"/>
  <c r="R7" i="11"/>
  <c r="T7" i="11"/>
  <c r="M7" i="11"/>
  <c r="Z7" i="11"/>
  <c r="J7" i="11"/>
  <c r="Y7" i="11"/>
  <c r="V7" i="11"/>
  <c r="P7" i="11"/>
  <c r="N7" i="11"/>
  <c r="S7" i="11"/>
  <c r="G9" i="11"/>
  <c r="P9" i="11"/>
  <c r="L9" i="11"/>
  <c r="Q9" i="11"/>
  <c r="K9" i="11"/>
  <c r="X42" i="11"/>
  <c r="M42" i="11"/>
  <c r="R39" i="11"/>
  <c r="L26" i="11"/>
  <c r="Z26" i="11"/>
  <c r="F410" i="9"/>
  <c r="F409" i="9"/>
  <c r="Y43" i="11"/>
  <c r="G11" i="11"/>
  <c r="U11" i="11"/>
  <c r="P11" i="11"/>
  <c r="T11" i="11"/>
  <c r="N11" i="11"/>
  <c r="I11" i="11"/>
  <c r="S11" i="11"/>
  <c r="H11" i="11"/>
  <c r="L11" i="11"/>
  <c r="M11" i="11"/>
  <c r="W11" i="11"/>
  <c r="J11" i="11"/>
  <c r="O11" i="11"/>
  <c r="V11" i="11"/>
  <c r="Y11" i="11"/>
  <c r="Q11" i="11"/>
  <c r="X11" i="11"/>
  <c r="R11" i="11"/>
  <c r="Z11" i="11"/>
  <c r="K11" i="11"/>
  <c r="G10" i="11"/>
  <c r="O10" i="11"/>
  <c r="Q10" i="11"/>
  <c r="W10" i="11"/>
  <c r="I10" i="11"/>
  <c r="L10" i="11"/>
  <c r="M10" i="11"/>
  <c r="X10" i="11"/>
  <c r="Z10" i="11"/>
  <c r="P10" i="11"/>
  <c r="J10" i="11"/>
  <c r="S10" i="11"/>
  <c r="V10" i="11"/>
  <c r="H10" i="11"/>
  <c r="K10" i="11"/>
  <c r="Y10" i="11"/>
  <c r="U10" i="11"/>
  <c r="N10" i="11"/>
  <c r="S8" i="11"/>
  <c r="I8" i="11"/>
  <c r="W8" i="11"/>
  <c r="Q8" i="11"/>
  <c r="U8" i="11"/>
  <c r="M8" i="11"/>
  <c r="H8" i="11"/>
  <c r="Y8" i="11"/>
  <c r="R8" i="11"/>
  <c r="T8" i="11"/>
  <c r="L8" i="11"/>
  <c r="J8" i="11"/>
  <c r="N8" i="11"/>
  <c r="V8" i="11"/>
  <c r="O8" i="11"/>
  <c r="X8" i="11"/>
  <c r="P8" i="11"/>
  <c r="K8" i="11"/>
  <c r="G8" i="11"/>
  <c r="H41" i="11"/>
  <c r="E3" i="11"/>
  <c r="E403" i="13" s="1"/>
  <c r="X41" i="11"/>
  <c r="F413" i="9"/>
  <c r="Y21" i="11"/>
  <c r="J21" i="11"/>
  <c r="U7" i="11"/>
  <c r="Q7" i="11"/>
  <c r="W7" i="11"/>
  <c r="Z41" i="11"/>
  <c r="F408" i="9"/>
  <c r="I408" i="9" s="1"/>
  <c r="F418" i="9"/>
  <c r="I7" i="11"/>
  <c r="H39" i="11"/>
  <c r="V41" i="11"/>
  <c r="D19" i="11"/>
  <c r="H19" i="11" s="1"/>
  <c r="I421" i="9"/>
  <c r="H421" i="9"/>
  <c r="I9" i="11"/>
  <c r="Z9" i="11"/>
  <c r="X9" i="11"/>
  <c r="H427" i="9"/>
  <c r="D29" i="11"/>
  <c r="V29" i="11" s="1"/>
  <c r="O9" i="11"/>
  <c r="U9" i="11"/>
  <c r="V9" i="11"/>
  <c r="I43" i="11"/>
  <c r="D32" i="11"/>
  <c r="X32" i="11" s="1"/>
  <c r="T9" i="11"/>
  <c r="R9" i="11"/>
  <c r="Y9" i="11"/>
  <c r="J9" i="11"/>
  <c r="J41" i="11"/>
  <c r="W43" i="11"/>
  <c r="Z43" i="11"/>
  <c r="W9" i="11"/>
  <c r="S9" i="11"/>
  <c r="R10" i="11"/>
  <c r="T10" i="11"/>
  <c r="M9" i="11"/>
  <c r="N9" i="11"/>
  <c r="H9" i="11"/>
  <c r="Z8" i="11"/>
  <c r="I41" i="11"/>
  <c r="I434" i="9"/>
  <c r="H434" i="9"/>
  <c r="H431" i="9"/>
  <c r="K43" i="11"/>
  <c r="P43" i="11"/>
  <c r="U43" i="11"/>
  <c r="X43" i="11"/>
  <c r="T43" i="11"/>
  <c r="S43" i="11"/>
  <c r="Q43" i="11"/>
  <c r="J43" i="11"/>
  <c r="N43" i="11"/>
  <c r="G43" i="11"/>
  <c r="R43" i="11"/>
  <c r="L43" i="11"/>
  <c r="V43" i="11"/>
  <c r="H43" i="11"/>
  <c r="M43" i="11"/>
  <c r="T16" i="11"/>
  <c r="X16" i="11"/>
  <c r="W16" i="11"/>
  <c r="L16" i="11"/>
  <c r="S16" i="11"/>
  <c r="O16" i="11"/>
  <c r="Q16" i="11"/>
  <c r="N16" i="11"/>
  <c r="U16" i="11"/>
  <c r="P16" i="11"/>
  <c r="J16" i="11"/>
  <c r="H16" i="11"/>
  <c r="K16" i="11"/>
  <c r="M16" i="11"/>
  <c r="R16" i="11"/>
  <c r="G16" i="11"/>
  <c r="Y16" i="11"/>
  <c r="V16" i="11"/>
  <c r="Z16" i="11"/>
  <c r="I16" i="11"/>
  <c r="R6" i="11"/>
  <c r="V6" i="11"/>
  <c r="M6" i="11"/>
  <c r="L6" i="11"/>
  <c r="X6" i="11"/>
  <c r="N6" i="11"/>
  <c r="U6" i="11"/>
  <c r="P6" i="11"/>
  <c r="Z6" i="11"/>
  <c r="G6" i="11"/>
  <c r="S6" i="11"/>
  <c r="Q6" i="11"/>
  <c r="I6" i="11"/>
  <c r="W6" i="11"/>
  <c r="J6" i="11"/>
  <c r="O6" i="11"/>
  <c r="T6" i="11"/>
  <c r="K6" i="11"/>
  <c r="H6" i="11"/>
  <c r="Y6" i="11"/>
  <c r="F443" i="9"/>
  <c r="O41" i="11"/>
  <c r="I436" i="9"/>
  <c r="R42" i="11"/>
  <c r="T41" i="11"/>
  <c r="I39" i="11"/>
  <c r="D24" i="11"/>
  <c r="Y24" i="11" s="1"/>
  <c r="F437" i="9"/>
  <c r="H437" i="9" s="1"/>
  <c r="R41" i="11"/>
  <c r="M41" i="11"/>
  <c r="Z42" i="11"/>
  <c r="Y42" i="11"/>
  <c r="J42" i="11"/>
  <c r="Z39" i="11"/>
  <c r="L42" i="11"/>
  <c r="H42" i="11"/>
  <c r="J39" i="11"/>
  <c r="O42" i="11"/>
  <c r="F444" i="9"/>
  <c r="I444" i="9" s="1"/>
  <c r="Q42" i="11"/>
  <c r="W42" i="11"/>
  <c r="G42" i="11"/>
  <c r="T42" i="11"/>
  <c r="I42" i="11"/>
  <c r="K42" i="11"/>
  <c r="P42" i="11"/>
  <c r="V42" i="11"/>
  <c r="N42" i="11"/>
  <c r="L39" i="11"/>
  <c r="P30" i="11"/>
  <c r="V30" i="11"/>
  <c r="W41" i="11"/>
  <c r="F441" i="9"/>
  <c r="U41" i="11"/>
  <c r="D2" i="11"/>
  <c r="S2" i="11" s="1"/>
  <c r="S30" i="11"/>
  <c r="U30" i="11"/>
  <c r="L30" i="11"/>
  <c r="J30" i="11"/>
  <c r="U39" i="11"/>
  <c r="P39" i="11"/>
  <c r="H30" i="11"/>
  <c r="F432" i="9"/>
  <c r="N30" i="11"/>
  <c r="R30" i="11"/>
  <c r="K30" i="11"/>
  <c r="W30" i="11"/>
  <c r="O30" i="11"/>
  <c r="X39" i="11"/>
  <c r="G39" i="11"/>
  <c r="Z30" i="11"/>
  <c r="I30" i="11"/>
  <c r="G30" i="11"/>
  <c r="Y30" i="11"/>
  <c r="D28" i="11"/>
  <c r="F430" i="9"/>
  <c r="D20" i="11"/>
  <c r="F422" i="9"/>
  <c r="D13" i="11"/>
  <c r="F415" i="9"/>
  <c r="D17" i="11"/>
  <c r="F419" i="9"/>
  <c r="D38" i="11"/>
  <c r="F440" i="9"/>
  <c r="F417" i="9"/>
  <c r="D15" i="11"/>
  <c r="O39" i="11"/>
  <c r="V39" i="11"/>
  <c r="W39" i="11"/>
  <c r="Q39" i="11"/>
  <c r="T39" i="11"/>
  <c r="D4" i="11"/>
  <c r="F406" i="9"/>
  <c r="D23" i="11"/>
  <c r="F425" i="9"/>
  <c r="D5" i="11"/>
  <c r="F407" i="9"/>
  <c r="D33" i="11"/>
  <c r="F435" i="9"/>
  <c r="D14" i="11"/>
  <c r="F416" i="9"/>
  <c r="H426" i="9"/>
  <c r="I426" i="9"/>
  <c r="D37" i="11"/>
  <c r="F439" i="9"/>
  <c r="E40" i="11"/>
  <c r="E440" i="13" s="1"/>
  <c r="S42" i="11"/>
  <c r="G41" i="11"/>
  <c r="N41" i="11"/>
  <c r="S41" i="11"/>
  <c r="Q41" i="11"/>
  <c r="M39" i="11"/>
  <c r="N39" i="11"/>
  <c r="K39" i="11"/>
  <c r="X30" i="11"/>
  <c r="T30" i="11"/>
  <c r="M30" i="11"/>
  <c r="O44" i="11"/>
  <c r="M44" i="11"/>
  <c r="S44" i="11"/>
  <c r="R44" i="11"/>
  <c r="U44" i="11"/>
  <c r="G44" i="11"/>
  <c r="X44" i="11"/>
  <c r="L44" i="11"/>
  <c r="H44" i="11"/>
  <c r="Y44" i="11"/>
  <c r="P44" i="11"/>
  <c r="Q44" i="11"/>
  <c r="N44" i="11"/>
  <c r="J44" i="11"/>
  <c r="T44" i="11"/>
  <c r="W44" i="11"/>
  <c r="Z44" i="11"/>
  <c r="I44" i="11"/>
  <c r="V44" i="11"/>
  <c r="K44" i="11"/>
  <c r="I446" i="9"/>
  <c r="H446" i="9"/>
  <c r="M35" i="11"/>
  <c r="W35" i="11"/>
  <c r="V35" i="11"/>
  <c r="X35" i="11"/>
  <c r="L35" i="11"/>
  <c r="I35" i="11"/>
  <c r="O35" i="11"/>
  <c r="H35" i="11"/>
  <c r="U35" i="11"/>
  <c r="K35" i="11"/>
  <c r="Z35" i="11"/>
  <c r="Y35" i="11"/>
  <c r="G35" i="11"/>
  <c r="N35" i="11"/>
  <c r="R35" i="11"/>
  <c r="J35" i="11"/>
  <c r="P35" i="11"/>
  <c r="Q35" i="11"/>
  <c r="S35" i="11"/>
  <c r="T35" i="11"/>
  <c r="F860" i="10"/>
  <c r="G860" i="10" s="1"/>
  <c r="F1280" i="10"/>
  <c r="G1280" i="10" s="1"/>
  <c r="F20" i="10"/>
  <c r="G20" i="10" s="1"/>
  <c r="F1070" i="10"/>
  <c r="G1070" i="10" s="1"/>
  <c r="F650" i="10"/>
  <c r="G650" i="10" s="1"/>
  <c r="F440" i="10"/>
  <c r="G440" i="10" s="1"/>
  <c r="F230" i="10"/>
  <c r="G230" i="10" s="1"/>
  <c r="F225" i="10"/>
  <c r="G225" i="10" s="1"/>
  <c r="F855" i="10"/>
  <c r="G855" i="10" s="1"/>
  <c r="F645" i="10"/>
  <c r="G645" i="10" s="1"/>
  <c r="F435" i="10"/>
  <c r="G435" i="10" s="1"/>
  <c r="F1275" i="10"/>
  <c r="G1275" i="10" s="1"/>
  <c r="F15" i="10"/>
  <c r="G15" i="10" s="1"/>
  <c r="F1065" i="10"/>
  <c r="G1065" i="10" s="1"/>
  <c r="F1068" i="10"/>
  <c r="G1068" i="10" s="1"/>
  <c r="F18" i="10"/>
  <c r="G18" i="10" s="1"/>
  <c r="F1278" i="10"/>
  <c r="G1278" i="10" s="1"/>
  <c r="F438" i="10"/>
  <c r="G438" i="10" s="1"/>
  <c r="F228" i="10"/>
  <c r="G228" i="10" s="1"/>
  <c r="F648" i="10"/>
  <c r="G648" i="10" s="1"/>
  <c r="F858" i="10"/>
  <c r="G858" i="10" s="1"/>
  <c r="F434" i="10"/>
  <c r="G434" i="10" s="1"/>
  <c r="F14" i="10"/>
  <c r="G14" i="10" s="1"/>
  <c r="F854" i="10"/>
  <c r="G854" i="10" s="1"/>
  <c r="F644" i="10"/>
  <c r="G644" i="10" s="1"/>
  <c r="F224" i="10"/>
  <c r="G224" i="10" s="1"/>
  <c r="F1274" i="10"/>
  <c r="G1274" i="10" s="1"/>
  <c r="F1064" i="10"/>
  <c r="G1064" i="10" s="1"/>
  <c r="E93" i="7"/>
  <c r="E92" i="7"/>
  <c r="E91" i="7"/>
  <c r="E89" i="7"/>
  <c r="E88" i="7"/>
  <c r="E85" i="7"/>
  <c r="E94" i="7"/>
  <c r="E84" i="7"/>
  <c r="F19" i="10"/>
  <c r="G19" i="10" s="1"/>
  <c r="F859" i="10"/>
  <c r="G859" i="10" s="1"/>
  <c r="F1069" i="10"/>
  <c r="G1069" i="10" s="1"/>
  <c r="F1279" i="10"/>
  <c r="G1279" i="10" s="1"/>
  <c r="F229" i="10"/>
  <c r="G229" i="10" s="1"/>
  <c r="F649" i="10"/>
  <c r="G649" i="10" s="1"/>
  <c r="F439" i="10"/>
  <c r="G439" i="10" s="1"/>
  <c r="F646" i="10"/>
  <c r="G646" i="10" s="1"/>
  <c r="F856" i="10"/>
  <c r="G856" i="10" s="1"/>
  <c r="F1066" i="10"/>
  <c r="G1066" i="10" s="1"/>
  <c r="F436" i="10"/>
  <c r="G436" i="10" s="1"/>
  <c r="F16" i="10"/>
  <c r="G16" i="10" s="1"/>
  <c r="F1276" i="10"/>
  <c r="G1276" i="10" s="1"/>
  <c r="F226" i="10"/>
  <c r="G226" i="10" s="1"/>
  <c r="E87" i="7"/>
  <c r="F652" i="10"/>
  <c r="G652" i="10" s="1"/>
  <c r="F1072" i="10"/>
  <c r="G1072" i="10" s="1"/>
  <c r="F232" i="10"/>
  <c r="G232" i="10" s="1"/>
  <c r="F22" i="10"/>
  <c r="G22" i="10" s="1"/>
  <c r="F862" i="10"/>
  <c r="G862" i="10" s="1"/>
  <c r="F442" i="10"/>
  <c r="G442" i="10" s="1"/>
  <c r="F1282" i="10"/>
  <c r="G1282" i="10" s="1"/>
  <c r="F643" i="10"/>
  <c r="G643" i="10" s="1"/>
  <c r="F1063" i="10"/>
  <c r="G1063" i="10" s="1"/>
  <c r="F853" i="10"/>
  <c r="G853" i="10" s="1"/>
  <c r="F223" i="10"/>
  <c r="G223" i="10" s="1"/>
  <c r="F433" i="10"/>
  <c r="G433" i="10" s="1"/>
  <c r="F13" i="10"/>
  <c r="G13" i="10" s="1"/>
  <c r="F1273" i="10"/>
  <c r="G1273" i="10" s="1"/>
  <c r="E90" i="7"/>
  <c r="F1062" i="10"/>
  <c r="G1062" i="10" s="1"/>
  <c r="F12" i="10"/>
  <c r="G12" i="10" s="1"/>
  <c r="F852" i="10"/>
  <c r="G852" i="10" s="1"/>
  <c r="F642" i="10"/>
  <c r="G642" i="10" s="1"/>
  <c r="F222" i="10"/>
  <c r="G222" i="10" s="1"/>
  <c r="F1272" i="10"/>
  <c r="G1272" i="10" s="1"/>
  <c r="F432" i="10"/>
  <c r="G432" i="10" s="1"/>
  <c r="E86" i="7"/>
  <c r="F1281" i="10"/>
  <c r="G1281" i="10" s="1"/>
  <c r="F441" i="10"/>
  <c r="G441" i="10" s="1"/>
  <c r="F651" i="10"/>
  <c r="G651" i="10" s="1"/>
  <c r="F1071" i="10"/>
  <c r="G1071" i="10" s="1"/>
  <c r="F231" i="10"/>
  <c r="G231" i="10" s="1"/>
  <c r="F861" i="10"/>
  <c r="G861" i="10" s="1"/>
  <c r="F21" i="10"/>
  <c r="G21" i="10" s="1"/>
  <c r="F647" i="10"/>
  <c r="G647" i="10" s="1"/>
  <c r="F1277" i="10"/>
  <c r="G1277" i="10" s="1"/>
  <c r="F437" i="10"/>
  <c r="G437" i="10" s="1"/>
  <c r="F857" i="10"/>
  <c r="G857" i="10" s="1"/>
  <c r="F17" i="10"/>
  <c r="G17" i="10" s="1"/>
  <c r="F227" i="10"/>
  <c r="G227" i="10" s="1"/>
  <c r="F1067" i="10"/>
  <c r="G1067" i="10" s="1"/>
  <c r="K12" i="7"/>
  <c r="N22" i="11" l="1"/>
  <c r="I433" i="9"/>
  <c r="H433" i="9"/>
  <c r="K21" i="11"/>
  <c r="S21" i="11"/>
  <c r="M21" i="11"/>
  <c r="I21" i="11"/>
  <c r="G21" i="11"/>
  <c r="H414" i="9"/>
  <c r="X21" i="11"/>
  <c r="L21" i="11"/>
  <c r="Q21" i="11"/>
  <c r="H21" i="11"/>
  <c r="N21" i="11"/>
  <c r="R21" i="11"/>
  <c r="V21" i="11"/>
  <c r="U21" i="11"/>
  <c r="E31" i="11"/>
  <c r="E431" i="13" s="1"/>
  <c r="T21" i="11"/>
  <c r="W21" i="11"/>
  <c r="Z21" i="11"/>
  <c r="O21" i="11"/>
  <c r="P19" i="11"/>
  <c r="E18" i="11"/>
  <c r="E420" i="9" s="1"/>
  <c r="V25" i="11"/>
  <c r="H25" i="11"/>
  <c r="R25" i="11"/>
  <c r="O22" i="11"/>
  <c r="Q22" i="11"/>
  <c r="G34" i="11"/>
  <c r="H22" i="11"/>
  <c r="Z25" i="11"/>
  <c r="N25" i="11"/>
  <c r="M25" i="11"/>
  <c r="H411" i="9"/>
  <c r="T22" i="11"/>
  <c r="U22" i="11"/>
  <c r="X22" i="11"/>
  <c r="K25" i="11"/>
  <c r="X25" i="11"/>
  <c r="L25" i="11"/>
  <c r="G22" i="11"/>
  <c r="R22" i="11"/>
  <c r="V22" i="11"/>
  <c r="W22" i="11"/>
  <c r="N2" i="11"/>
  <c r="O25" i="11"/>
  <c r="P25" i="11"/>
  <c r="M22" i="11"/>
  <c r="J22" i="11"/>
  <c r="L22" i="11"/>
  <c r="S22" i="11"/>
  <c r="I22" i="11"/>
  <c r="K22" i="11"/>
  <c r="P22" i="11"/>
  <c r="Q25" i="11"/>
  <c r="Y25" i="11"/>
  <c r="Z34" i="11"/>
  <c r="L34" i="11"/>
  <c r="Y34" i="11"/>
  <c r="G25" i="11"/>
  <c r="U25" i="11"/>
  <c r="S25" i="11"/>
  <c r="V19" i="11"/>
  <c r="K34" i="11"/>
  <c r="W25" i="11"/>
  <c r="T25" i="11"/>
  <c r="I25" i="11"/>
  <c r="S34" i="11"/>
  <c r="H445" i="9"/>
  <c r="X24" i="11"/>
  <c r="I428" i="9"/>
  <c r="O24" i="11"/>
  <c r="E26" i="11"/>
  <c r="E426" i="13" s="1"/>
  <c r="O19" i="11"/>
  <c r="M34" i="11"/>
  <c r="H34" i="11"/>
  <c r="E12" i="11"/>
  <c r="E414" i="9" s="1"/>
  <c r="E36" i="11"/>
  <c r="E438" i="9" s="1"/>
  <c r="G19" i="11"/>
  <c r="V34" i="11"/>
  <c r="R19" i="11"/>
  <c r="Q34" i="11"/>
  <c r="H412" i="9"/>
  <c r="N19" i="11"/>
  <c r="I34" i="11"/>
  <c r="R34" i="11"/>
  <c r="K19" i="11"/>
  <c r="Q19" i="11"/>
  <c r="E27" i="11"/>
  <c r="E429" i="9" s="1"/>
  <c r="M19" i="11"/>
  <c r="W34" i="11"/>
  <c r="J34" i="11"/>
  <c r="U19" i="11"/>
  <c r="T19" i="11"/>
  <c r="X34" i="11"/>
  <c r="O34" i="11"/>
  <c r="N34" i="11"/>
  <c r="I438" i="9"/>
  <c r="H438" i="9"/>
  <c r="I19" i="11"/>
  <c r="S19" i="11"/>
  <c r="P34" i="11"/>
  <c r="U34" i="11"/>
  <c r="I429" i="9"/>
  <c r="H429" i="9"/>
  <c r="P32" i="11"/>
  <c r="T32" i="11"/>
  <c r="E7" i="11"/>
  <c r="E407" i="13" s="1"/>
  <c r="W32" i="11"/>
  <c r="K29" i="11"/>
  <c r="L19" i="11"/>
  <c r="W19" i="11"/>
  <c r="O32" i="11"/>
  <c r="Y19" i="11"/>
  <c r="J19" i="11"/>
  <c r="X19" i="11"/>
  <c r="M32" i="11"/>
  <c r="U29" i="11"/>
  <c r="H444" i="9"/>
  <c r="V2" i="11"/>
  <c r="E8" i="11"/>
  <c r="E408" i="13" s="1"/>
  <c r="E11" i="11"/>
  <c r="E413" i="9" s="1"/>
  <c r="Z19" i="11"/>
  <c r="I409" i="9"/>
  <c r="H409" i="9"/>
  <c r="H410" i="9"/>
  <c r="I410" i="9"/>
  <c r="E10" i="11"/>
  <c r="E410" i="13" s="1"/>
  <c r="I418" i="9"/>
  <c r="H418" i="9"/>
  <c r="I413" i="9"/>
  <c r="H413" i="9"/>
  <c r="H408" i="9"/>
  <c r="E405" i="9"/>
  <c r="E9" i="11"/>
  <c r="E411" i="9" s="1"/>
  <c r="N29" i="11"/>
  <c r="P29" i="11"/>
  <c r="S29" i="11"/>
  <c r="Y29" i="11"/>
  <c r="L29" i="11"/>
  <c r="T29" i="11"/>
  <c r="G32" i="11"/>
  <c r="U32" i="11"/>
  <c r="R32" i="11"/>
  <c r="N32" i="11"/>
  <c r="X29" i="11"/>
  <c r="G24" i="11"/>
  <c r="P24" i="11"/>
  <c r="V24" i="11"/>
  <c r="S24" i="11"/>
  <c r="H24" i="11"/>
  <c r="N24" i="11"/>
  <c r="I24" i="11"/>
  <c r="H32" i="11"/>
  <c r="K32" i="11"/>
  <c r="S32" i="11"/>
  <c r="Y32" i="11"/>
  <c r="Q32" i="11"/>
  <c r="E43" i="11"/>
  <c r="E445" i="9" s="1"/>
  <c r="G29" i="11"/>
  <c r="M29" i="11"/>
  <c r="H29" i="11"/>
  <c r="I29" i="11"/>
  <c r="W29" i="11"/>
  <c r="W24" i="11"/>
  <c r="J24" i="11"/>
  <c r="M24" i="11"/>
  <c r="U24" i="11"/>
  <c r="T24" i="11"/>
  <c r="Q24" i="11"/>
  <c r="Z29" i="11"/>
  <c r="I32" i="11"/>
  <c r="J29" i="11"/>
  <c r="Q29" i="11"/>
  <c r="J32" i="11"/>
  <c r="Z24" i="11"/>
  <c r="L24" i="11"/>
  <c r="K24" i="11"/>
  <c r="R24" i="11"/>
  <c r="O29" i="11"/>
  <c r="L32" i="11"/>
  <c r="V32" i="11"/>
  <c r="R29" i="11"/>
  <c r="Z32" i="11"/>
  <c r="E42" i="11"/>
  <c r="E444" i="9" s="1"/>
  <c r="I437" i="9"/>
  <c r="P2" i="11"/>
  <c r="R2" i="11"/>
  <c r="T2" i="11"/>
  <c r="I443" i="9"/>
  <c r="H443" i="9"/>
  <c r="E16" i="11"/>
  <c r="Z2" i="11"/>
  <c r="W2" i="11"/>
  <c r="E6" i="11"/>
  <c r="I441" i="9"/>
  <c r="H441" i="9"/>
  <c r="E39" i="11"/>
  <c r="E441" i="9" s="1"/>
  <c r="E442" i="9"/>
  <c r="K2" i="11"/>
  <c r="U2" i="11"/>
  <c r="L2" i="11"/>
  <c r="X2" i="11"/>
  <c r="Q2" i="11"/>
  <c r="O2" i="11"/>
  <c r="M2" i="11"/>
  <c r="Y2" i="11"/>
  <c r="J2" i="11"/>
  <c r="G2" i="11"/>
  <c r="H2" i="11"/>
  <c r="I2" i="11"/>
  <c r="I432" i="9"/>
  <c r="H432" i="9"/>
  <c r="E30" i="11"/>
  <c r="E432" i="9" s="1"/>
  <c r="I416" i="9"/>
  <c r="H416" i="9"/>
  <c r="H406" i="9"/>
  <c r="I406" i="9"/>
  <c r="H17" i="11"/>
  <c r="T17" i="11"/>
  <c r="G17" i="11"/>
  <c r="X17" i="11"/>
  <c r="N17" i="11"/>
  <c r="O17" i="11"/>
  <c r="M17" i="11"/>
  <c r="W17" i="11"/>
  <c r="P17" i="11"/>
  <c r="I17" i="11"/>
  <c r="Q17" i="11"/>
  <c r="U17" i="11"/>
  <c r="V17" i="11"/>
  <c r="Z17" i="11"/>
  <c r="L17" i="11"/>
  <c r="J17" i="11"/>
  <c r="K17" i="11"/>
  <c r="Y17" i="11"/>
  <c r="R17" i="11"/>
  <c r="S17" i="11"/>
  <c r="G14" i="11"/>
  <c r="Q14" i="11"/>
  <c r="W14" i="11"/>
  <c r="Z14" i="11"/>
  <c r="R14" i="11"/>
  <c r="U14" i="11"/>
  <c r="Y14" i="11"/>
  <c r="I14" i="11"/>
  <c r="J14" i="11"/>
  <c r="S14" i="11"/>
  <c r="X14" i="11"/>
  <c r="K14" i="11"/>
  <c r="L14" i="11"/>
  <c r="H14" i="11"/>
  <c r="O14" i="11"/>
  <c r="V14" i="11"/>
  <c r="P14" i="11"/>
  <c r="T14" i="11"/>
  <c r="N14" i="11"/>
  <c r="M14" i="11"/>
  <c r="P4" i="11"/>
  <c r="Q4" i="11"/>
  <c r="G4" i="11"/>
  <c r="J4" i="11"/>
  <c r="Y4" i="11"/>
  <c r="Z4" i="11"/>
  <c r="V4" i="11"/>
  <c r="T4" i="11"/>
  <c r="M4" i="11"/>
  <c r="O4" i="11"/>
  <c r="I4" i="11"/>
  <c r="R4" i="11"/>
  <c r="H4" i="11"/>
  <c r="U4" i="11"/>
  <c r="N4" i="11"/>
  <c r="X4" i="11"/>
  <c r="K4" i="11"/>
  <c r="S4" i="11"/>
  <c r="W4" i="11"/>
  <c r="L4" i="11"/>
  <c r="K15" i="11"/>
  <c r="X15" i="11"/>
  <c r="Y15" i="11"/>
  <c r="V15" i="11"/>
  <c r="I15" i="11"/>
  <c r="L15" i="11"/>
  <c r="Z15" i="11"/>
  <c r="Q15" i="11"/>
  <c r="H15" i="11"/>
  <c r="W15" i="11"/>
  <c r="R15" i="11"/>
  <c r="T15" i="11"/>
  <c r="U15" i="11"/>
  <c r="G15" i="11"/>
  <c r="S15" i="11"/>
  <c r="J15" i="11"/>
  <c r="O15" i="11"/>
  <c r="P15" i="11"/>
  <c r="N15" i="11"/>
  <c r="M15" i="11"/>
  <c r="I439" i="9"/>
  <c r="H439" i="9"/>
  <c r="I435" i="9"/>
  <c r="H435" i="9"/>
  <c r="I417" i="9"/>
  <c r="H417" i="9"/>
  <c r="I415" i="9"/>
  <c r="H415" i="9"/>
  <c r="W37" i="11"/>
  <c r="Z37" i="11"/>
  <c r="H37" i="11"/>
  <c r="N37" i="11"/>
  <c r="O37" i="11"/>
  <c r="K37" i="11"/>
  <c r="M37" i="11"/>
  <c r="S37" i="11"/>
  <c r="P37" i="11"/>
  <c r="T37" i="11"/>
  <c r="Q37" i="11"/>
  <c r="I37" i="11"/>
  <c r="U37" i="11"/>
  <c r="Y37" i="11"/>
  <c r="L37" i="11"/>
  <c r="X37" i="11"/>
  <c r="R37" i="11"/>
  <c r="V37" i="11"/>
  <c r="J37" i="11"/>
  <c r="G37" i="11"/>
  <c r="K33" i="11"/>
  <c r="T33" i="11"/>
  <c r="H33" i="11"/>
  <c r="U33" i="11"/>
  <c r="Z33" i="11"/>
  <c r="X33" i="11"/>
  <c r="O33" i="11"/>
  <c r="J33" i="11"/>
  <c r="N33" i="11"/>
  <c r="W33" i="11"/>
  <c r="S33" i="11"/>
  <c r="R33" i="11"/>
  <c r="Q33" i="11"/>
  <c r="P33" i="11"/>
  <c r="M33" i="11"/>
  <c r="Y33" i="11"/>
  <c r="L33" i="11"/>
  <c r="V33" i="11"/>
  <c r="G33" i="11"/>
  <c r="I33" i="11"/>
  <c r="Z13" i="11"/>
  <c r="T13" i="11"/>
  <c r="H13" i="11"/>
  <c r="Q13" i="11"/>
  <c r="O13" i="11"/>
  <c r="I13" i="11"/>
  <c r="J13" i="11"/>
  <c r="R13" i="11"/>
  <c r="G13" i="11"/>
  <c r="W13" i="11"/>
  <c r="L13" i="11"/>
  <c r="N13" i="11"/>
  <c r="X13" i="11"/>
  <c r="S13" i="11"/>
  <c r="M13" i="11"/>
  <c r="K13" i="11"/>
  <c r="P13" i="11"/>
  <c r="U13" i="11"/>
  <c r="Y13" i="11"/>
  <c r="V13" i="11"/>
  <c r="H407" i="9"/>
  <c r="I407" i="9"/>
  <c r="I422" i="9"/>
  <c r="H422" i="9"/>
  <c r="E35" i="11"/>
  <c r="E435" i="13" s="1"/>
  <c r="M5" i="11"/>
  <c r="T5" i="11"/>
  <c r="P5" i="11"/>
  <c r="X5" i="11"/>
  <c r="N5" i="11"/>
  <c r="Y5" i="11"/>
  <c r="O5" i="11"/>
  <c r="S5" i="11"/>
  <c r="I5" i="11"/>
  <c r="V5" i="11"/>
  <c r="J5" i="11"/>
  <c r="Q5" i="11"/>
  <c r="Z5" i="11"/>
  <c r="K5" i="11"/>
  <c r="G5" i="11"/>
  <c r="R5" i="11"/>
  <c r="H5" i="11"/>
  <c r="W5" i="11"/>
  <c r="U5" i="11"/>
  <c r="L5" i="11"/>
  <c r="I440" i="9"/>
  <c r="H440" i="9"/>
  <c r="Z20" i="11"/>
  <c r="N20" i="11"/>
  <c r="I20" i="11"/>
  <c r="K20" i="11"/>
  <c r="X20" i="11"/>
  <c r="T20" i="11"/>
  <c r="Q20" i="11"/>
  <c r="L20" i="11"/>
  <c r="O20" i="11"/>
  <c r="S20" i="11"/>
  <c r="Y20" i="11"/>
  <c r="R20" i="11"/>
  <c r="V20" i="11"/>
  <c r="M20" i="11"/>
  <c r="J20" i="11"/>
  <c r="G20" i="11"/>
  <c r="H20" i="11"/>
  <c r="W20" i="11"/>
  <c r="P20" i="11"/>
  <c r="U20" i="11"/>
  <c r="I425" i="9"/>
  <c r="H425" i="9"/>
  <c r="K38" i="11"/>
  <c r="X38" i="11"/>
  <c r="H38" i="11"/>
  <c r="U38" i="11"/>
  <c r="Y38" i="11"/>
  <c r="T38" i="11"/>
  <c r="S38" i="11"/>
  <c r="G38" i="11"/>
  <c r="Z38" i="11"/>
  <c r="J38" i="11"/>
  <c r="I38" i="11"/>
  <c r="P38" i="11"/>
  <c r="V38" i="11"/>
  <c r="R38" i="11"/>
  <c r="L38" i="11"/>
  <c r="N38" i="11"/>
  <c r="W38" i="11"/>
  <c r="O38" i="11"/>
  <c r="Q38" i="11"/>
  <c r="M38" i="11"/>
  <c r="H430" i="9"/>
  <c r="I430" i="9"/>
  <c r="E41" i="11"/>
  <c r="G23" i="11"/>
  <c r="H23" i="11"/>
  <c r="V23" i="11"/>
  <c r="T23" i="11"/>
  <c r="Y23" i="11"/>
  <c r="O23" i="11"/>
  <c r="U23" i="11"/>
  <c r="N23" i="11"/>
  <c r="Z23" i="11"/>
  <c r="L23" i="11"/>
  <c r="Q23" i="11"/>
  <c r="W23" i="11"/>
  <c r="R23" i="11"/>
  <c r="X23" i="11"/>
  <c r="K23" i="11"/>
  <c r="I23" i="11"/>
  <c r="J23" i="11"/>
  <c r="S23" i="11"/>
  <c r="P23" i="11"/>
  <c r="M23" i="11"/>
  <c r="H419" i="9"/>
  <c r="I419" i="9"/>
  <c r="J28" i="11"/>
  <c r="N28" i="11"/>
  <c r="S28" i="11"/>
  <c r="Z28" i="11"/>
  <c r="O28" i="11"/>
  <c r="Y28" i="11"/>
  <c r="K28" i="11"/>
  <c r="W28" i="11"/>
  <c r="U28" i="11"/>
  <c r="R28" i="11"/>
  <c r="P28" i="11"/>
  <c r="H28" i="11"/>
  <c r="X28" i="11"/>
  <c r="V28" i="11"/>
  <c r="M28" i="11"/>
  <c r="T28" i="11"/>
  <c r="L28" i="11"/>
  <c r="I28" i="11"/>
  <c r="Q28" i="11"/>
  <c r="G28" i="11"/>
  <c r="E44" i="11"/>
  <c r="F5" i="10"/>
  <c r="G5" i="10" s="1"/>
  <c r="F1055" i="10"/>
  <c r="G1055" i="10" s="1"/>
  <c r="F1265" i="10"/>
  <c r="G1265" i="10" s="1"/>
  <c r="F635" i="10"/>
  <c r="G635" i="10" s="1"/>
  <c r="F425" i="10"/>
  <c r="G425" i="10" s="1"/>
  <c r="F845" i="10"/>
  <c r="G845" i="10" s="1"/>
  <c r="F215" i="10"/>
  <c r="G215" i="10" s="1"/>
  <c r="F426" i="10"/>
  <c r="G426" i="10" s="1"/>
  <c r="F216" i="10"/>
  <c r="G216" i="10" s="1"/>
  <c r="F636" i="10"/>
  <c r="G636" i="10" s="1"/>
  <c r="F846" i="10"/>
  <c r="G846" i="10" s="1"/>
  <c r="F6" i="10"/>
  <c r="G6" i="10" s="1"/>
  <c r="F1266" i="10"/>
  <c r="G1266" i="10" s="1"/>
  <c r="F1056" i="10"/>
  <c r="G1056" i="10" s="1"/>
  <c r="E81" i="7"/>
  <c r="E74" i="7"/>
  <c r="E80" i="7"/>
  <c r="F430" i="10"/>
  <c r="G430" i="10" s="1"/>
  <c r="F1270" i="10"/>
  <c r="G1270" i="10" s="1"/>
  <c r="F10" i="10"/>
  <c r="G10" i="10" s="1"/>
  <c r="F850" i="10"/>
  <c r="G850" i="10" s="1"/>
  <c r="F1060" i="10"/>
  <c r="G1060" i="10" s="1"/>
  <c r="F220" i="10"/>
  <c r="G220" i="10" s="1"/>
  <c r="F640" i="10"/>
  <c r="G640" i="10" s="1"/>
  <c r="E76" i="7"/>
  <c r="F638" i="10"/>
  <c r="G638" i="10" s="1"/>
  <c r="F428" i="10"/>
  <c r="G428" i="10" s="1"/>
  <c r="F218" i="10"/>
  <c r="G218" i="10" s="1"/>
  <c r="F1268" i="10"/>
  <c r="G1268" i="10" s="1"/>
  <c r="F848" i="10"/>
  <c r="G848" i="10" s="1"/>
  <c r="F8" i="10"/>
  <c r="G8" i="10" s="1"/>
  <c r="F1058" i="10"/>
  <c r="G1058" i="10" s="1"/>
  <c r="E77" i="7"/>
  <c r="E79" i="7"/>
  <c r="E72" i="7"/>
  <c r="F634" i="10"/>
  <c r="G634" i="10" s="1"/>
  <c r="F1264" i="10"/>
  <c r="G1264" i="10" s="1"/>
  <c r="F1054" i="10"/>
  <c r="G1054" i="10" s="1"/>
  <c r="F844" i="10"/>
  <c r="G844" i="10" s="1"/>
  <c r="F214" i="10"/>
  <c r="G214" i="10" s="1"/>
  <c r="F424" i="10"/>
  <c r="G424" i="10" s="1"/>
  <c r="F4" i="10"/>
  <c r="G4" i="10" s="1"/>
  <c r="F219" i="10"/>
  <c r="G219" i="10" s="1"/>
  <c r="F1059" i="10"/>
  <c r="G1059" i="10" s="1"/>
  <c r="F1269" i="10"/>
  <c r="G1269" i="10" s="1"/>
  <c r="F849" i="10"/>
  <c r="G849" i="10" s="1"/>
  <c r="F639" i="10"/>
  <c r="G639" i="10" s="1"/>
  <c r="F9" i="10"/>
  <c r="G9" i="10" s="1"/>
  <c r="F429" i="10"/>
  <c r="G429" i="10" s="1"/>
  <c r="E78" i="7"/>
  <c r="F847" i="10"/>
  <c r="G847" i="10" s="1"/>
  <c r="F1057" i="10"/>
  <c r="G1057" i="10" s="1"/>
  <c r="F637" i="10"/>
  <c r="G637" i="10" s="1"/>
  <c r="F427" i="10"/>
  <c r="G427" i="10" s="1"/>
  <c r="F217" i="10"/>
  <c r="G217" i="10" s="1"/>
  <c r="F7" i="10"/>
  <c r="G7" i="10" s="1"/>
  <c r="F1267" i="10"/>
  <c r="G1267" i="10" s="1"/>
  <c r="E75" i="7"/>
  <c r="E82" i="7"/>
  <c r="E73" i="7"/>
  <c r="K11" i="7"/>
  <c r="E21" i="11" l="1"/>
  <c r="E423" i="9" s="1"/>
  <c r="E418" i="13"/>
  <c r="E433" i="9"/>
  <c r="E428" i="9"/>
  <c r="E25" i="11"/>
  <c r="E427" i="9" s="1"/>
  <c r="E22" i="11"/>
  <c r="E424" i="9" s="1"/>
  <c r="E34" i="11"/>
  <c r="E434" i="13" s="1"/>
  <c r="E427" i="13"/>
  <c r="E412" i="13"/>
  <c r="E436" i="13"/>
  <c r="E19" i="11"/>
  <c r="E419" i="13" s="1"/>
  <c r="E409" i="9"/>
  <c r="E411" i="13"/>
  <c r="E410" i="9"/>
  <c r="E412" i="9"/>
  <c r="E24" i="11"/>
  <c r="E424" i="13" s="1"/>
  <c r="E443" i="13"/>
  <c r="E409" i="13"/>
  <c r="E29" i="11"/>
  <c r="E32" i="11"/>
  <c r="E442" i="13"/>
  <c r="E406" i="13"/>
  <c r="E408" i="9"/>
  <c r="E418" i="9"/>
  <c r="E416" i="13"/>
  <c r="E2" i="11"/>
  <c r="E404" i="9" s="1"/>
  <c r="E437" i="9"/>
  <c r="E439" i="13"/>
  <c r="E5" i="11"/>
  <c r="E407" i="9" s="1"/>
  <c r="E430" i="13"/>
  <c r="E28" i="11"/>
  <c r="E23" i="11"/>
  <c r="E37" i="11"/>
  <c r="E4" i="11"/>
  <c r="E17" i="11"/>
  <c r="E15" i="11"/>
  <c r="E13" i="11"/>
  <c r="E20" i="11"/>
  <c r="E443" i="9"/>
  <c r="E441" i="13"/>
  <c r="E33" i="11"/>
  <c r="E38" i="11"/>
  <c r="E14" i="11"/>
  <c r="E446" i="9"/>
  <c r="E444" i="13"/>
  <c r="E70" i="7"/>
  <c r="E69" i="7"/>
  <c r="E68" i="7"/>
  <c r="E67" i="7"/>
  <c r="E61" i="7"/>
  <c r="E60" i="7"/>
  <c r="E63" i="7"/>
  <c r="E64" i="7"/>
  <c r="E66" i="7"/>
  <c r="E65" i="7"/>
  <c r="E62" i="7"/>
  <c r="K10" i="7"/>
  <c r="E421" i="13" l="1"/>
  <c r="E425" i="13"/>
  <c r="E436" i="9"/>
  <c r="E422" i="13"/>
  <c r="E421" i="9"/>
  <c r="E426" i="9"/>
  <c r="E402" i="13"/>
  <c r="E434" i="9"/>
  <c r="E432" i="13"/>
  <c r="E429" i="13"/>
  <c r="E431" i="9"/>
  <c r="E405" i="13"/>
  <c r="E417" i="13"/>
  <c r="E419" i="9"/>
  <c r="E440" i="9"/>
  <c r="E438" i="13"/>
  <c r="E404" i="13"/>
  <c r="E406" i="9"/>
  <c r="E417" i="9"/>
  <c r="E415" i="13"/>
  <c r="E437" i="13"/>
  <c r="E439" i="9"/>
  <c r="E422" i="9"/>
  <c r="E420" i="13"/>
  <c r="E433" i="13"/>
  <c r="E435" i="9"/>
  <c r="E423" i="13"/>
  <c r="E425" i="9"/>
  <c r="E414" i="13"/>
  <c r="E416" i="9"/>
  <c r="E413" i="13"/>
  <c r="E415" i="9"/>
  <c r="E430" i="9"/>
  <c r="E428" i="13"/>
  <c r="E49" i="7"/>
  <c r="E58" i="7"/>
  <c r="E53" i="7"/>
  <c r="E55" i="7"/>
  <c r="E52" i="7"/>
  <c r="E54" i="7"/>
  <c r="E57" i="7"/>
  <c r="E48" i="7"/>
  <c r="E51" i="7"/>
  <c r="E56" i="7"/>
  <c r="E50" i="7"/>
  <c r="K9" i="7"/>
  <c r="E37" i="7" l="1"/>
  <c r="E38" i="7"/>
  <c r="E41" i="7"/>
  <c r="E40" i="7"/>
  <c r="E39" i="7"/>
  <c r="E43" i="7"/>
  <c r="E45" i="7"/>
  <c r="E46" i="7"/>
  <c r="E44" i="7"/>
  <c r="E42" i="7"/>
  <c r="E36" i="7"/>
  <c r="K8" i="7"/>
  <c r="E32" i="7" l="1"/>
  <c r="E31" i="7"/>
  <c r="E30" i="7"/>
  <c r="E34" i="7"/>
  <c r="E24" i="7"/>
  <c r="E26" i="7"/>
  <c r="E27" i="7"/>
  <c r="E33" i="7"/>
  <c r="E29" i="7"/>
  <c r="E28" i="7"/>
  <c r="E25" i="7"/>
  <c r="K7" i="7"/>
  <c r="E21" i="7" l="1"/>
  <c r="E15" i="7"/>
  <c r="E22" i="7"/>
  <c r="E19" i="7"/>
  <c r="E20" i="7"/>
  <c r="E17" i="7"/>
  <c r="E18" i="7"/>
  <c r="E14" i="7"/>
  <c r="E13" i="7"/>
  <c r="E12" i="7"/>
  <c r="E16" i="7"/>
  <c r="K6" i="7"/>
  <c r="E7" i="7" l="1"/>
  <c r="E9" i="7"/>
  <c r="E10" i="7"/>
  <c r="E8" i="7"/>
  <c r="E5" i="7"/>
  <c r="E6" i="7"/>
  <c r="E4" i="7"/>
  <c r="K5" i="7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304748DA-F46E-D84E-84B2-8343CB92034A}</author>
    <author>tc={CEF312CC-465D-F44B-ABDD-7A36F8060B9D}</author>
  </authors>
  <commentList>
    <comment ref="F49" authorId="0" shapeId="0" xr:uid="{304748DA-F46E-D84E-84B2-8343CB92034A}">
      <text>
        <t>[Threaded comment]
Your version of Excel allows you to read this threaded comment; however, any edits to it will get removed if the file is opened in a newer version of Excel. Learn more: https://go.microsoft.com/fwlink/?linkid=870924
Comment:
    Did not break down by start/end of period so had to sum meter type data</t>
      </text>
    </comment>
    <comment ref="F53" authorId="1" shapeId="0" xr:uid="{CEF312CC-465D-F44B-ABDD-7A36F8060B9D}">
      <text>
        <t>[Threaded comment]
Your version of Excel allows you to read this threaded comment; however, any edits to it will get removed if the file is opened in a newer version of Excel. Learn more: https://go.microsoft.com/fwlink/?linkid=870924
Comment:
    Did not break down by start/end of period so used ‘Distribution customer numbers by customer type or class’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hael</author>
  </authors>
  <commentList>
    <comment ref="B3" authorId="0" shapeId="0" xr:uid="{A2089356-E26B-2E42-9C23-E89CF2725BCE}">
      <text>
        <r>
          <rPr>
            <sz val="10"/>
            <color rgb="FF000000"/>
            <rFont val="Tahoma"/>
            <family val="2"/>
          </rPr>
          <t>CSIRO sourced from AEMO rooftop solar production profiles; took average annual CF by region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hael</author>
  </authors>
  <commentList>
    <comment ref="B31" authorId="0" shapeId="0" xr:uid="{0542546E-FA54-6443-A624-415B2778899E}">
      <text>
        <r>
          <rPr>
            <sz val="10"/>
            <color rgb="FF000000"/>
            <rFont val="Tahoma"/>
            <family val="2"/>
          </rPr>
          <t>Spliced with National Solar Choice Price Index; year over year change Jan of each year (e.g. Jan 2024 / Jan 2023)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6127" uniqueCount="747">
  <si>
    <t>Scheme</t>
  </si>
  <si>
    <t>State</t>
  </si>
  <si>
    <t>Start</t>
  </si>
  <si>
    <t>Close</t>
  </si>
  <si>
    <t>Last_payment</t>
  </si>
  <si>
    <t>Type</t>
  </si>
  <si>
    <t>NSW</t>
  </si>
  <si>
    <t>Solar Bonus Scheme</t>
  </si>
  <si>
    <t>Gross</t>
  </si>
  <si>
    <t>VIC</t>
  </si>
  <si>
    <t>Net</t>
  </si>
  <si>
    <t>Max_size_kW</t>
  </si>
  <si>
    <t>Rate_c/kW</t>
  </si>
  <si>
    <t>Transitional FiT</t>
  </si>
  <si>
    <t>Premium FiT</t>
  </si>
  <si>
    <t>Standard FiT</t>
  </si>
  <si>
    <t>one-for-one</t>
  </si>
  <si>
    <t>QLD</t>
  </si>
  <si>
    <t>Regional feed-in tariff</t>
  </si>
  <si>
    <t>Solar Bonus Scheme v2</t>
  </si>
  <si>
    <t>Solar Bonus Scheme v3</t>
  </si>
  <si>
    <t>Install deadline</t>
  </si>
  <si>
    <t>Retail electricity rate</t>
  </si>
  <si>
    <t>Year</t>
  </si>
  <si>
    <t>STC rebate</t>
  </si>
  <si>
    <t>IPART benchmark - midpoint</t>
  </si>
  <si>
    <t>Feed-in tariff schemes</t>
  </si>
  <si>
    <t>System size</t>
  </si>
  <si>
    <t>residual</t>
  </si>
  <si>
    <t>residual^2</t>
  </si>
  <si>
    <t>Fitting constants</t>
  </si>
  <si>
    <t>a</t>
  </si>
  <si>
    <t>k</t>
  </si>
  <si>
    <t>SSR</t>
  </si>
  <si>
    <t>Solar export ratio</t>
  </si>
  <si>
    <t>Month</t>
  </si>
  <si>
    <t>SA</t>
  </si>
  <si>
    <t>WA</t>
  </si>
  <si>
    <t>TAS</t>
  </si>
  <si>
    <t>NT</t>
  </si>
  <si>
    <t>Installations</t>
  </si>
  <si>
    <t>APVI number of installations &lt;100kW</t>
  </si>
  <si>
    <t>APVI rooftop capacity installation by system size</t>
  </si>
  <si>
    <t>Source: Sunwiz 2015</t>
  </si>
  <si>
    <t>Solar capital cost ($ per Watt)</t>
  </si>
  <si>
    <t>FiT_Start</t>
  </si>
  <si>
    <t>FiT_End</t>
  </si>
  <si>
    <t>Rooftop PV capacity factor (ISP)</t>
  </si>
  <si>
    <t>NSW/ACT</t>
  </si>
  <si>
    <t>x</t>
  </si>
  <si>
    <t>y_fit</t>
  </si>
  <si>
    <t>Min size</t>
  </si>
  <si>
    <t>Max size</t>
  </si>
  <si>
    <t>NA</t>
  </si>
  <si>
    <t>Export ratio</t>
  </si>
  <si>
    <t>Total capacity kW</t>
  </si>
  <si>
    <t>Avg capacity kW</t>
  </si>
  <si>
    <t>Feed-in tariff revenue</t>
  </si>
  <si>
    <t>Month installed</t>
  </si>
  <si>
    <t>Avg sys size</t>
  </si>
  <si>
    <t>Solar Bonus Scheme amended</t>
  </si>
  <si>
    <t>IPART benchmark</t>
  </si>
  <si>
    <t>FiT Rates (c/kWh)</t>
  </si>
  <si>
    <t>Hi</t>
  </si>
  <si>
    <t>Lo</t>
  </si>
  <si>
    <t>Mid</t>
  </si>
  <si>
    <t>Exp Ratio</t>
  </si>
  <si>
    <t>Ann Export</t>
  </si>
  <si>
    <t>Self-consumption savings</t>
  </si>
  <si>
    <t>Retail electricity rate (c/kWh)</t>
  </si>
  <si>
    <t>Consmp Ratio</t>
  </si>
  <si>
    <t>Total savings</t>
  </si>
  <si>
    <t>Install cost</t>
  </si>
  <si>
    <t>IRR</t>
  </si>
  <si>
    <t>Avg FiT</t>
  </si>
  <si>
    <t>Avg Consmp</t>
  </si>
  <si>
    <t>Avg savings</t>
  </si>
  <si>
    <t>PBY</t>
  </si>
  <si>
    <t>Avg saving</t>
  </si>
  <si>
    <t>60c</t>
  </si>
  <si>
    <t>20c</t>
  </si>
  <si>
    <t>Export Rat</t>
  </si>
  <si>
    <t>Total capacity installation</t>
  </si>
  <si>
    <t>Total number of installation</t>
  </si>
  <si>
    <t>Imp IRR</t>
  </si>
  <si>
    <t>Mandated fixed FiT</t>
  </si>
  <si>
    <t>CY/FY</t>
  </si>
  <si>
    <t>FY</t>
  </si>
  <si>
    <t>Forecasted PV</t>
  </si>
  <si>
    <t>Usage_rate</t>
  </si>
  <si>
    <t>Avg_Install_Cost</t>
  </si>
  <si>
    <t>Cap_Cost_$W</t>
  </si>
  <si>
    <t>FiT_Open</t>
  </si>
  <si>
    <t>FiT_Close</t>
  </si>
  <si>
    <t>Mthly_generation (kWh)</t>
  </si>
  <si>
    <t>Mthly_self_consmp</t>
  </si>
  <si>
    <t>Mthly export</t>
  </si>
  <si>
    <t>000's</t>
  </si>
  <si>
    <t>2006</t>
  </si>
  <si>
    <t>2007</t>
  </si>
  <si>
    <t>2008</t>
  </si>
  <si>
    <t>2009</t>
  </si>
  <si>
    <t>2010</t>
  </si>
  <si>
    <t>2011</t>
  </si>
  <si>
    <t>2012</t>
  </si>
  <si>
    <t>2013</t>
  </si>
  <si>
    <t>2014</t>
  </si>
  <si>
    <t>2015</t>
  </si>
  <si>
    <t>2019</t>
  </si>
  <si>
    <t>2020</t>
  </si>
  <si>
    <t>2021</t>
  </si>
  <si>
    <t>2022</t>
  </si>
  <si>
    <t>Evoenergy</t>
  </si>
  <si>
    <t>ACT</t>
  </si>
  <si>
    <t>Ausgrid</t>
  </si>
  <si>
    <t>Essential Energy</t>
  </si>
  <si>
    <t>Energex</t>
  </si>
  <si>
    <t>Qld</t>
  </si>
  <si>
    <t>Ergon Energy</t>
  </si>
  <si>
    <t>SA Power Networks</t>
  </si>
  <si>
    <t>Tas</t>
  </si>
  <si>
    <t>Vic</t>
  </si>
  <si>
    <t>CitiPower</t>
  </si>
  <si>
    <t>United Energy</t>
  </si>
  <si>
    <t>Power and Water</t>
  </si>
  <si>
    <t>DNSP Total</t>
  </si>
  <si>
    <t>Sources:</t>
  </si>
  <si>
    <t>Economic benchmarking RIN responses 2006-2013, 2014, 2015, 2016, 2017, 2018, 2019, 2020, 2021, 2022.</t>
  </si>
  <si>
    <t>Customer numbers by distributors</t>
  </si>
  <si>
    <t>Endeavour</t>
  </si>
  <si>
    <t>Retail_electricity_price</t>
  </si>
  <si>
    <t>Distributor FiT Class 1</t>
  </si>
  <si>
    <t>Distributor FiT Class 2</t>
  </si>
  <si>
    <t>Min retailer payment</t>
  </si>
  <si>
    <t>Max_daily_export_kWh</t>
  </si>
  <si>
    <t>Retailer</t>
  </si>
  <si>
    <t>AGL Energy</t>
  </si>
  <si>
    <t>Alinta Energy</t>
  </si>
  <si>
    <t>Click Energy</t>
  </si>
  <si>
    <t>Diamond Energy</t>
  </si>
  <si>
    <t>EnergyAustralia</t>
  </si>
  <si>
    <t>ERM Power Retail Pty Ltd</t>
  </si>
  <si>
    <t>Lumo Energy</t>
  </si>
  <si>
    <t>7.0 to 16.0</t>
  </si>
  <si>
    <t>Momentum Energy</t>
  </si>
  <si>
    <t>Origin Energy</t>
  </si>
  <si>
    <t>-</t>
  </si>
  <si>
    <t>Powerdirect</t>
  </si>
  <si>
    <t>QEnergy</t>
  </si>
  <si>
    <t>Red Energy</t>
  </si>
  <si>
    <t>Simply Energy</t>
  </si>
  <si>
    <t>Average</t>
  </si>
  <si>
    <t>16.3 to 20.0</t>
  </si>
  <si>
    <t>amaysim Energy</t>
  </si>
  <si>
    <t>10.0 to 22.0</t>
  </si>
  <si>
    <t>BlueNRG</t>
  </si>
  <si>
    <t>8.0 to 12.0</t>
  </si>
  <si>
    <t>15.0 to 22.0</t>
  </si>
  <si>
    <t>Commander Power &amp; Gas</t>
  </si>
  <si>
    <t>Discover Energy</t>
  </si>
  <si>
    <t>Dodo Power &amp; Gas</t>
  </si>
  <si>
    <t>Elysian Energy</t>
  </si>
  <si>
    <t>Energy Locals</t>
  </si>
  <si>
    <t>9.0 to 16.0</t>
  </si>
  <si>
    <t>15.5 to 20.0</t>
  </si>
  <si>
    <t>Future X Power</t>
  </si>
  <si>
    <t>GloBird Energy</t>
  </si>
  <si>
    <t>Kogan Energy</t>
  </si>
  <si>
    <t>Mojo Power</t>
  </si>
  <si>
    <t>6.8 to 12.0</t>
  </si>
  <si>
    <t>11 to 20.0</t>
  </si>
  <si>
    <t>10.0 to 23.0</t>
  </si>
  <si>
    <t>OVO Energy</t>
  </si>
  <si>
    <t>Powerclub</t>
  </si>
  <si>
    <t>Powershop</t>
  </si>
  <si>
    <t>ReAmped Energy</t>
  </si>
  <si>
    <t>1st Energy</t>
  </si>
  <si>
    <t>8.0 to 13.0</t>
  </si>
  <si>
    <t>8.0 to 16.0</t>
  </si>
  <si>
    <t>5.0 to 10.0</t>
  </si>
  <si>
    <t>5.0 to 15.0</t>
  </si>
  <si>
    <t>5.0 to 6.0</t>
  </si>
  <si>
    <t>Blue NRG</t>
  </si>
  <si>
    <t>Circular Energy</t>
  </si>
  <si>
    <t>CovaU</t>
  </si>
  <si>
    <t>6.0 to 10.0</t>
  </si>
  <si>
    <t>8.5 to 10.0</t>
  </si>
  <si>
    <t>9.0 to 10.0</t>
  </si>
  <si>
    <t>Engie</t>
  </si>
  <si>
    <t>6.0 to 9.0</t>
  </si>
  <si>
    <t>1.0 to 3.0</t>
  </si>
  <si>
    <t>1.0 to 2.0</t>
  </si>
  <si>
    <t>Glow Power</t>
  </si>
  <si>
    <t>iO Energy Retail Services</t>
  </si>
  <si>
    <t>11.5 to 12.0</t>
  </si>
  <si>
    <t>3.0 to 3.5</t>
  </si>
  <si>
    <t>3.0 to 5.0</t>
  </si>
  <si>
    <t>6.8 to 13.5</t>
  </si>
  <si>
    <t>0.0 to 7.0</t>
  </si>
  <si>
    <t>0.0 to 4.0</t>
  </si>
  <si>
    <t>Next Business Energy</t>
  </si>
  <si>
    <t>8.0 to 22.0</t>
  </si>
  <si>
    <t>6.0 to 20.0</t>
  </si>
  <si>
    <t>5.0 to 8.0</t>
  </si>
  <si>
    <t>7.0 to 12.0</t>
  </si>
  <si>
    <t>People Energy</t>
  </si>
  <si>
    <t>Qenergy</t>
  </si>
  <si>
    <t>3.0 to 19.0</t>
  </si>
  <si>
    <t>Social Energy</t>
  </si>
  <si>
    <t>Sumo</t>
  </si>
  <si>
    <t>Tango Energy</t>
  </si>
  <si>
    <t>6.8 to 8</t>
  </si>
  <si>
    <t>Median</t>
  </si>
  <si>
    <t>Avg market rate</t>
  </si>
  <si>
    <t>Source_REP</t>
  </si>
  <si>
    <t>Source_Usage</t>
  </si>
  <si>
    <t>Vinnies</t>
  </si>
  <si>
    <t>IPART</t>
  </si>
  <si>
    <t>AEMC (Mkt offer)</t>
  </si>
  <si>
    <t>REP_%Ch</t>
  </si>
  <si>
    <t>ABS CPI</t>
  </si>
  <si>
    <t>YEAR</t>
  </si>
  <si>
    <t>AUD/Wp</t>
  </si>
  <si>
    <t>y1</t>
  </si>
  <si>
    <t>y2</t>
  </si>
  <si>
    <t>x1</t>
  </si>
  <si>
    <t>x2</t>
  </si>
  <si>
    <t>ECOSA 2013</t>
  </si>
  <si>
    <t>Installed_kW</t>
  </si>
  <si>
    <t>Powercor</t>
  </si>
  <si>
    <t>AusNet</t>
  </si>
  <si>
    <t>Jemena</t>
  </si>
  <si>
    <t>TasNetworks</t>
  </si>
  <si>
    <t>DNSP</t>
  </si>
  <si>
    <t>Summer</t>
  </si>
  <si>
    <t>Autumn</t>
  </si>
  <si>
    <t>Winter</t>
  </si>
  <si>
    <t>Spring</t>
  </si>
  <si>
    <t>Annual</t>
  </si>
  <si>
    <t>EvoEnergy</t>
  </si>
  <si>
    <t>Ausnet</t>
  </si>
  <si>
    <t>Citipower</t>
  </si>
  <si>
    <t>Sample count</t>
  </si>
  <si>
    <t>Electricity consumption by state and distribution</t>
  </si>
  <si>
    <t>DNSP Share%</t>
  </si>
  <si>
    <t>Distributor</t>
  </si>
  <si>
    <t>Source: IPART; Vinnies Solar Market Offers data</t>
  </si>
  <si>
    <t>Avg_ISP</t>
  </si>
  <si>
    <t>CSIRO</t>
  </si>
  <si>
    <t>Aug 2024 - SGU Rated Output In kW</t>
  </si>
  <si>
    <t>Jul 2024 - SGU Rated Output In kW</t>
  </si>
  <si>
    <t>Jun 2024 - SGU Rated Output In kW</t>
  </si>
  <si>
    <t>May 2024 - SGU Rated Output In kW</t>
  </si>
  <si>
    <t>Apr 2024 - SGU Rated Output In kW</t>
  </si>
  <si>
    <t>Mar 2024 - SGU Rated Output In kW</t>
  </si>
  <si>
    <t>Feb 2024 - SGU Rated Output In kW</t>
  </si>
  <si>
    <t>Jan 2024 - SGU Rated Output In kW</t>
  </si>
  <si>
    <t>Dec 2023 - SGU Rated Output In kW</t>
  </si>
  <si>
    <t>Nov 2023 - SGU Rated Output In kW</t>
  </si>
  <si>
    <t>Oct 2023 - SGU Rated Output In kW</t>
  </si>
  <si>
    <t>Sep 2023 - SGU Rated Output In kW</t>
  </si>
  <si>
    <t>Aug 2023 - SGU Rated Output In kW</t>
  </si>
  <si>
    <t>Jul 2023 - SGU Rated Output In kW</t>
  </si>
  <si>
    <t>Jun 2023 - SGU Rated Output In kW</t>
  </si>
  <si>
    <t>May 2023 - SGU Rated Output In kW</t>
  </si>
  <si>
    <t>Apr 2023 - SGU Rated Output In kW</t>
  </si>
  <si>
    <t>Mar 2023 - SGU Rated Output In kW</t>
  </si>
  <si>
    <t>Feb 2023 - SGU Rated Output In kW</t>
  </si>
  <si>
    <t>Jan 2023 - SGU Rated Output In kW</t>
  </si>
  <si>
    <t>Dec 2022 - SGU Rated Output In kW</t>
  </si>
  <si>
    <t>Nov 2022 - SGU Rated Output In kW</t>
  </si>
  <si>
    <t>Oct 2022 - SGU Rated Output In kW</t>
  </si>
  <si>
    <t>Sep 2022 - SGU Rated Output In kW</t>
  </si>
  <si>
    <t>Aug 2022 - SGU Rated Output In kW</t>
  </si>
  <si>
    <t>Jul 2022 - SGU Rated Output In kW</t>
  </si>
  <si>
    <t>Jun 2022 - SGU Rated Output In kW</t>
  </si>
  <si>
    <t>May 2022 - SGU Rated Output In kW</t>
  </si>
  <si>
    <t>Apr 2022 - SGU Rated Output In kW</t>
  </si>
  <si>
    <t>Mar 2022 - SGU Rated Output In kW</t>
  </si>
  <si>
    <t>Feb 2022 - SGU Rated Output In kW</t>
  </si>
  <si>
    <t>Jan 2022 - SGU Rated Output In kW</t>
  </si>
  <si>
    <t>Dec 2021 - SGU Rated Output In kW</t>
  </si>
  <si>
    <t>Nov 2021 - SGU Rated Output In kW</t>
  </si>
  <si>
    <t>Oct 2021 - SGU Rated Output In kW</t>
  </si>
  <si>
    <t>Sep 2021 - SGU Rated Output In kW</t>
  </si>
  <si>
    <t>Aug 2021 - SGU Rated Output In kW</t>
  </si>
  <si>
    <t>Jul 2021 - SGU Rated Output In kW</t>
  </si>
  <si>
    <t>Jun 2021 - SGU Rated Output In kW</t>
  </si>
  <si>
    <t>May 2021 - SGU Rated Output In kW</t>
  </si>
  <si>
    <t>Apr 2021 - SGU Rated Output In kW</t>
  </si>
  <si>
    <t>Mar 2021 - SGU Rated Output In kW</t>
  </si>
  <si>
    <t>Feb 2021 - SGU Rated Output In kW</t>
  </si>
  <si>
    <t>Jan 2021 - SGU Rated Output In kW</t>
  </si>
  <si>
    <t>Dec 2020 - SGU Rated Output In kW</t>
  </si>
  <si>
    <t>Nov 2020 - SGU Rated Output In kW</t>
  </si>
  <si>
    <t>Oct 2020 - SGU Rated Output In kW</t>
  </si>
  <si>
    <t>Sep 2020 - SGU Rated Output In kW</t>
  </si>
  <si>
    <t>Aug 2020 - SGU Rated Output In kW</t>
  </si>
  <si>
    <t>Jul 2020 - SGU Rated Output In kW</t>
  </si>
  <si>
    <t>Jun 2020 - SGU Rated Output In kW</t>
  </si>
  <si>
    <t>May 2020 - SGU Rated Output In kW</t>
  </si>
  <si>
    <t>Apr 2020 - SGU Rated Output In kW</t>
  </si>
  <si>
    <t>Mar 2020 - SGU Rated Output In kW</t>
  </si>
  <si>
    <t>Feb 2020 - SGU Rated Output In kW</t>
  </si>
  <si>
    <t>Jan 2020 - SGU Rated Output In kW</t>
  </si>
  <si>
    <t>Dec 2019 - SGU Rated Output In kW</t>
  </si>
  <si>
    <t>Nov 2019 - SGU Rated Output In kW</t>
  </si>
  <si>
    <t>Oct 2019 - SGU Rated Output In kW</t>
  </si>
  <si>
    <t>Sep 2019 - SGU Rated Output In kW</t>
  </si>
  <si>
    <t>Aug 2019 - SGU Rated Output In kW</t>
  </si>
  <si>
    <t>Jul 2019 - SGU Rated Output In kW</t>
  </si>
  <si>
    <t>Jun 2019 - SGU Rated Output In kW</t>
  </si>
  <si>
    <t>May 2019 - SGU Rated Output In kW</t>
  </si>
  <si>
    <t>Apr 2019 - SGU Rated Output In kW</t>
  </si>
  <si>
    <t>Mar 2019 - SGU Rated Output In kW</t>
  </si>
  <si>
    <t>Feb 2019 - SGU Rated Output In kW</t>
  </si>
  <si>
    <t>Jan 2019 - SGU Rated Output In kW</t>
  </si>
  <si>
    <t>Dec 2018 - SGU Rated Output In kW</t>
  </si>
  <si>
    <t>Nov 2018 - SGU Rated Output In kW</t>
  </si>
  <si>
    <t>Oct 2018 - SGU Rated Output In kW</t>
  </si>
  <si>
    <t>Sep 2018 - SGU Rated Output In kW</t>
  </si>
  <si>
    <t>Aug 2018 - SGU Rated Output In kW</t>
  </si>
  <si>
    <t>Jul 2018 - SGU Rated Output In kW</t>
  </si>
  <si>
    <t>Jun 2018 - SGU Rated Output In kW</t>
  </si>
  <si>
    <t>May 2018 - SGU Rated Output In kW</t>
  </si>
  <si>
    <t>Apr 2018 - SGU Rated Output In kW</t>
  </si>
  <si>
    <t>Mar 2018 - SGU Rated Output In kW</t>
  </si>
  <si>
    <t>Feb 2018 - SGU Rated Output In kW</t>
  </si>
  <si>
    <t>Jan 2018 - SGU Rated Output In kW</t>
  </si>
  <si>
    <t>Dec 2017 - SGU Rated Output In kW</t>
  </si>
  <si>
    <t>Nov 2017 - SGU Rated Output In kW</t>
  </si>
  <si>
    <t>Oct 2017 - SGU Rated Output In kW</t>
  </si>
  <si>
    <t>Sep 2017 - SGU Rated Output In kW</t>
  </si>
  <si>
    <t>Aug 2017 - SGU Rated Output In kW</t>
  </si>
  <si>
    <t>Jul 2017 - SGU Rated Output In kW</t>
  </si>
  <si>
    <t>Jun 2017 - SGU Rated Output In kW</t>
  </si>
  <si>
    <t>May 2017 - SGU Rated Output In kW</t>
  </si>
  <si>
    <t>Apr 2017 - SGU Rated Output In kW</t>
  </si>
  <si>
    <t>Mar 2017 - SGU Rated Output In kW</t>
  </si>
  <si>
    <t>Feb 2017 - SGU Rated Output In kW</t>
  </si>
  <si>
    <t>Jan 2017 - SGU Rated Output In kW</t>
  </si>
  <si>
    <t>Dec 2016 - SGU Rated Output In kW</t>
  </si>
  <si>
    <t>Nov 2016 - SGU Rated Output In kW</t>
  </si>
  <si>
    <t>Oct 2016 - SGU Rated Output In kW</t>
  </si>
  <si>
    <t>Sep 2016 - SGU Rated Output In kW</t>
  </si>
  <si>
    <t>Aug 2016 - SGU Rated Output In kW</t>
  </si>
  <si>
    <t>Jul 2016 - SGU Rated Output In kW</t>
  </si>
  <si>
    <t>Jun 2016 - SGU Rated Output In kW</t>
  </si>
  <si>
    <t>May 2016 - SGU Rated Output In kW</t>
  </si>
  <si>
    <t>Apr 2016 - SGU Rated Output In kW</t>
  </si>
  <si>
    <t>Mar 2016 - SGU Rated Output In kW</t>
  </si>
  <si>
    <t>Feb 2016 - SGU Rated Output In kW</t>
  </si>
  <si>
    <t>Jan 2016 - SGU Rated Output In kW</t>
  </si>
  <si>
    <t>Dec 2015 - SGU Rated Output In kW</t>
  </si>
  <si>
    <t>Nov 2015 - SGU Rated Output In kW</t>
  </si>
  <si>
    <t>Oct 2015 - SGU Rated Output In kW</t>
  </si>
  <si>
    <t>Sep 2015 - SGU Rated Output In kW</t>
  </si>
  <si>
    <t>Aug 2015 - SGU Rated Output In kW</t>
  </si>
  <si>
    <t>Jul 2015 - SGU Rated Output In kW</t>
  </si>
  <si>
    <t>Jun 2015 - SGU Rated Output In kW</t>
  </si>
  <si>
    <t>May 2015 - SGU Rated Output In kW</t>
  </si>
  <si>
    <t>Apr 2015 - SGU Rated Output In kW</t>
  </si>
  <si>
    <t>Mar 2015 - SGU Rated Output In kW</t>
  </si>
  <si>
    <t>Feb 2015 - SGU Rated Output In kW</t>
  </si>
  <si>
    <t>Jan 2015 - SGU Rated Output In kW</t>
  </si>
  <si>
    <t>Dec 2014 - SGU Rated Output In kW</t>
  </si>
  <si>
    <t>Nov 2014 - SGU Rated Output In kW</t>
  </si>
  <si>
    <t>Oct 2014 - SGU Rated Output In kW</t>
  </si>
  <si>
    <t>Sep 2014 - SGU Rated Output In kW</t>
  </si>
  <si>
    <t>Aug 2014 - SGU Rated Output In kW</t>
  </si>
  <si>
    <t>Jul 2014 - SGU Rated Output In kW</t>
  </si>
  <si>
    <t>Jun 2014 - SGU Rated Output In kW</t>
  </si>
  <si>
    <t>May 2014 - SGU Rated Output In kW</t>
  </si>
  <si>
    <t>Apr 2014 - SGU Rated Output In kW</t>
  </si>
  <si>
    <t>Mar 2014 - SGU Rated Output In kW</t>
  </si>
  <si>
    <t>Feb 2014 - SGU Rated Output In kW</t>
  </si>
  <si>
    <t>Jan 2014 - SGU Rated Output In kW</t>
  </si>
  <si>
    <t>Dec 2013 - SGU Rated Output In kW</t>
  </si>
  <si>
    <t>Nov 2013 - SGU Rated Output In kW</t>
  </si>
  <si>
    <t>Oct 2013 - SGU Rated Output In kW</t>
  </si>
  <si>
    <t>Sep 2013 - SGU Rated Output In kW</t>
  </si>
  <si>
    <t>Aug 2013 - SGU Rated Output In kW</t>
  </si>
  <si>
    <t>Jul 2013 - SGU Rated Output In kW</t>
  </si>
  <si>
    <t>Jun 2013 - SGU Rated Output In kW</t>
  </si>
  <si>
    <t>May 2013 - SGU Rated Output In kW</t>
  </si>
  <si>
    <t>Apr 2013 - SGU Rated Output In kW</t>
  </si>
  <si>
    <t>Mar 2013 - SGU Rated Output In kW</t>
  </si>
  <si>
    <t>Feb 2013 - SGU Rated Output In kW</t>
  </si>
  <si>
    <t>Jan 2013 - SGU Rated Output In kW</t>
  </si>
  <si>
    <t>Dec 2012 - SGU Rated Output In kW</t>
  </si>
  <si>
    <t>Nov 2012 - SGU Rated Output In kW</t>
  </si>
  <si>
    <t>Oct 2012 - SGU Rated Output In kW</t>
  </si>
  <si>
    <t>Sep 2012 - SGU Rated Output In kW</t>
  </si>
  <si>
    <t>Aug 2012 - SGU Rated Output In kW</t>
  </si>
  <si>
    <t>Jul 2012 - SGU Rated Output In kW</t>
  </si>
  <si>
    <t>Jun 2012 - SGU Rated Output In kW</t>
  </si>
  <si>
    <t>May 2012 - SGU Rated Output In kW</t>
  </si>
  <si>
    <t>Apr 2012 - SGU Rated Output In kW</t>
  </si>
  <si>
    <t>Mar 2012 - SGU Rated Output In kW</t>
  </si>
  <si>
    <t>Feb 2012 - SGU Rated Output In kW</t>
  </si>
  <si>
    <t>Jan 2012 - SGU Rated Output In kW</t>
  </si>
  <si>
    <t>Dec 2011 - SGU Rated Output In kW</t>
  </si>
  <si>
    <t>Nov 2011 - SGU Rated Output In kW</t>
  </si>
  <si>
    <t>Oct 2011 - SGU Rated Output In kW</t>
  </si>
  <si>
    <t>Sep 2011 - SGU Rated Output In kW</t>
  </si>
  <si>
    <t>Aug 2011 - SGU Rated Output In kW</t>
  </si>
  <si>
    <t>Jul 2011 - SGU Rated Output In kW</t>
  </si>
  <si>
    <t>Jun 2011 - SGU Rated Output In kW</t>
  </si>
  <si>
    <t>May 2011 - SGU Rated Output In kW</t>
  </si>
  <si>
    <t>Apr 2011 - SGU Rated Output In kW</t>
  </si>
  <si>
    <t>Mar 2011 - SGU Rated Output In kW</t>
  </si>
  <si>
    <t>Feb 2011 - SGU Rated Output In kW</t>
  </si>
  <si>
    <t>Jan 2011 - SGU Rated Output In kW</t>
  </si>
  <si>
    <t>Small Unit Postcode</t>
  </si>
  <si>
    <t xml:space="preserve">Small scale rooftop solar installation postcode data </t>
  </si>
  <si>
    <t>Source: CER STC</t>
  </si>
  <si>
    <t>Total_kW</t>
  </si>
  <si>
    <t>Item</t>
  </si>
  <si>
    <t>From</t>
  </si>
  <si>
    <t>To</t>
  </si>
  <si>
    <t>Zone</t>
  </si>
  <si>
    <t>Rating</t>
  </si>
  <si>
    <t>Solar postcode rating (source: https://www.legislation.gov.au/F2019L01583/latest/text)</t>
  </si>
  <si>
    <t>Australia</t>
  </si>
  <si>
    <t>All</t>
  </si>
  <si>
    <t>Share of RECs created from Solar PV by jurisdiction, by zone (Data source: ACIL Tasman based on ORER data)</t>
  </si>
  <si>
    <t>W_avg_price</t>
  </si>
  <si>
    <t>2010 Jan - 2011 Apr</t>
  </si>
  <si>
    <t>Imp. Cap Factor</t>
  </si>
  <si>
    <t>Resi_PV_Cost_Watt</t>
  </si>
  <si>
    <t>AER DMO</t>
  </si>
  <si>
    <t>Jurisdiction</t>
  </si>
  <si>
    <t>Solar Zone 1 (%)</t>
  </si>
  <si>
    <t>Solar Zone 2 (%)</t>
  </si>
  <si>
    <t>Solar Zone 3 (%)</t>
  </si>
  <si>
    <t>Solar Zone 4 (%)</t>
  </si>
  <si>
    <t>Assumed solar output MWh/kW/a</t>
  </si>
  <si>
    <t>Implied capacity factor</t>
  </si>
  <si>
    <t>STC solar zone rating under Clean Energy Regulations 2001</t>
  </si>
  <si>
    <t>na</t>
  </si>
  <si>
    <t>AEMO ISP</t>
  </si>
  <si>
    <t>CER STC</t>
  </si>
  <si>
    <t>Rooftop solar capital cost - Residential BAPV (Grid  connected, roof-mounted,  distributed PV systems 5-  10 kW  [$/kW] Source: National Survey Report of PV Power Applications)</t>
  </si>
  <si>
    <t>Assumed_Output_MWh/kW/a</t>
  </si>
  <si>
    <t>Small Unit Installation Postcode</t>
  </si>
  <si>
    <t>Apr 2001 - Installations Quantity</t>
  </si>
  <si>
    <t>May 2001 - Installations Quantity</t>
  </si>
  <si>
    <t>Jun 2001 - Installations Quantity</t>
  </si>
  <si>
    <t>Jul 2001 - Installations Quantity</t>
  </si>
  <si>
    <t>Aug 2001 - Installations Quantity</t>
  </si>
  <si>
    <t>Sep 2001 - Installations Quantity</t>
  </si>
  <si>
    <t>Oct 2001 - Installations Quantity</t>
  </si>
  <si>
    <t>Nov 2001 - Installations Quantity</t>
  </si>
  <si>
    <t>Dec 2001 - Installations Quantity</t>
  </si>
  <si>
    <t>Jan 2002 - Installations Quantity</t>
  </si>
  <si>
    <t>Feb 2002 - Installations Quantity</t>
  </si>
  <si>
    <t>Mar 2002 - Installations Quantity</t>
  </si>
  <si>
    <t>Apr 2002 - Installations Quantity</t>
  </si>
  <si>
    <t>May 2002 - Installations Quantity</t>
  </si>
  <si>
    <t>Jun 2002 - Installations Quantity</t>
  </si>
  <si>
    <t>Jul 2002 - Installations Quantity</t>
  </si>
  <si>
    <t>Aug 2002 - Installations Quantity</t>
  </si>
  <si>
    <t>Sep 2002 - Installations Quantity</t>
  </si>
  <si>
    <t>Oct 2002 - Installations Quantity</t>
  </si>
  <si>
    <t>Nov 2002 - Installations Quantity</t>
  </si>
  <si>
    <t>Dec 2002 - Installations Quantity</t>
  </si>
  <si>
    <t>Jan 2003 - Installations Quantity</t>
  </si>
  <si>
    <t>Feb 2003 - Installations Quantity</t>
  </si>
  <si>
    <t>Mar 2003 - Installations Quantity</t>
  </si>
  <si>
    <t>Apr 2003 - Installations Quantity</t>
  </si>
  <si>
    <t>May 2003 - Installations Quantity</t>
  </si>
  <si>
    <t>Jun 2003 - Installations Quantity</t>
  </si>
  <si>
    <t>Jul 2003 - Installations Quantity</t>
  </si>
  <si>
    <t>Aug 2003 - Installations Quantity</t>
  </si>
  <si>
    <t>Sep 2003 - Installations Quantity</t>
  </si>
  <si>
    <t>Oct 2003 - Installations Quantity</t>
  </si>
  <si>
    <t>Nov 2003 - Installations Quantity</t>
  </si>
  <si>
    <t>Dec 2003 - Installations Quantity</t>
  </si>
  <si>
    <t>Jan 2004 - Installations Quantity</t>
  </si>
  <si>
    <t>Feb 2004 - Installations Quantity</t>
  </si>
  <si>
    <t>Mar 2004 - Installations Quantity</t>
  </si>
  <si>
    <t>Apr 2004 - Installations Quantity</t>
  </si>
  <si>
    <t>May 2004 - Installations Quantity</t>
  </si>
  <si>
    <t>Jun 2004 - Installations Quantity</t>
  </si>
  <si>
    <t>Jul 2004 - Installations Quantity</t>
  </si>
  <si>
    <t>Aug 2004 - Installations Quantity</t>
  </si>
  <si>
    <t>Sep 2004 - Installations Quantity</t>
  </si>
  <si>
    <t>Oct 2004 - Installations Quantity</t>
  </si>
  <si>
    <t>Nov 2004 - Installations Quantity</t>
  </si>
  <si>
    <t>Dec 2004 - Installations Quantity</t>
  </si>
  <si>
    <t>Jan 2005 - Installations Quantity</t>
  </si>
  <si>
    <t>Feb 2005 - Installations Quantity</t>
  </si>
  <si>
    <t>Mar 2005 - Installations Quantity</t>
  </si>
  <si>
    <t>Apr 2005 - Installations Quantity</t>
  </si>
  <si>
    <t>May 2005 - Installations Quantity</t>
  </si>
  <si>
    <t>Jun 2005 - Installations Quantity</t>
  </si>
  <si>
    <t>Jul 2005 - Installations Quantity</t>
  </si>
  <si>
    <t>Aug 2005 - Installations Quantity</t>
  </si>
  <si>
    <t>Sep 2005 - Installations Quantity</t>
  </si>
  <si>
    <t>Oct 2005 - Installations Quantity</t>
  </si>
  <si>
    <t>Nov 2005 - Installations Quantity</t>
  </si>
  <si>
    <t>Dec 2005 - Installations Quantity</t>
  </si>
  <si>
    <t>Jan 2006 - Installations Quantity</t>
  </si>
  <si>
    <t>Feb 2006 - Installations Quantity</t>
  </si>
  <si>
    <t>Mar 2006 - Installations Quantity</t>
  </si>
  <si>
    <t>Apr 2006 - Installations Quantity</t>
  </si>
  <si>
    <t>May 2006 - Installations Quantity</t>
  </si>
  <si>
    <t>Jun 2006 - Installations Quantity</t>
  </si>
  <si>
    <t>Jul 2006 - Installations Quantity</t>
  </si>
  <si>
    <t>Aug 2006 - Installations Quantity</t>
  </si>
  <si>
    <t>Sep 2006 - Installations Quantity</t>
  </si>
  <si>
    <t>Oct 2006 - Installations Quantity</t>
  </si>
  <si>
    <t>Nov 2006 - Installations Quantity</t>
  </si>
  <si>
    <t>Dec 2006 - Installations Quantity</t>
  </si>
  <si>
    <t>Jan 2007 - Installations Quantity</t>
  </si>
  <si>
    <t>Feb 2007 - Installations Quantity</t>
  </si>
  <si>
    <t>Mar 2007 - Installations Quantity</t>
  </si>
  <si>
    <t>Apr 2007 - Installations Quantity</t>
  </si>
  <si>
    <t>May 2007 - Installations Quantity</t>
  </si>
  <si>
    <t>Jun 2007 - Installations Quantity</t>
  </si>
  <si>
    <t>Jul 2007 - Installations Quantity</t>
  </si>
  <si>
    <t>Aug 2007 - Installations Quantity</t>
  </si>
  <si>
    <t>Sep 2007 - Installations Quantity</t>
  </si>
  <si>
    <t>Oct 2007 - Installations Quantity</t>
  </si>
  <si>
    <t>Nov 2007 - Installations Quantity</t>
  </si>
  <si>
    <t>Dec 2007 - Installations Quantity</t>
  </si>
  <si>
    <t>Jan 2008 - Installations Quantity</t>
  </si>
  <si>
    <t>Feb 2008 - Installations Quantity</t>
  </si>
  <si>
    <t>Mar 2008 - Installations Quantity</t>
  </si>
  <si>
    <t>Apr 2008 - Installations Quantity</t>
  </si>
  <si>
    <t>May 2008 - Installations Quantity</t>
  </si>
  <si>
    <t>Jun 2008 - Installations Quantity</t>
  </si>
  <si>
    <t>Jul 2008 - Installations Quantity</t>
  </si>
  <si>
    <t>Aug 2008 - Installations Quantity</t>
  </si>
  <si>
    <t>Sep 2008 - Installations Quantity</t>
  </si>
  <si>
    <t>Oct 2008 - Installations Quantity</t>
  </si>
  <si>
    <t>Nov 2008 - Installations Quantity</t>
  </si>
  <si>
    <t>Dec 2008 - Installations Quantity</t>
  </si>
  <si>
    <t>Jan 2009 - Installations Quantity</t>
  </si>
  <si>
    <t>Feb 2009 - Installations Quantity</t>
  </si>
  <si>
    <t>Mar 2009 - Installations Quantity</t>
  </si>
  <si>
    <t>Apr 2009 - Installations Quantity</t>
  </si>
  <si>
    <t>May 2009 - Installations Quantity</t>
  </si>
  <si>
    <t>Jun 2009 - Installations Quantity</t>
  </si>
  <si>
    <t>Jul 2009 - Installations Quantity</t>
  </si>
  <si>
    <t>Aug 2009 - Installations Quantity</t>
  </si>
  <si>
    <t>Sep 2009 - Installations Quantity</t>
  </si>
  <si>
    <t>Oct 2009 - Installations Quantity</t>
  </si>
  <si>
    <t>Nov 2009 - Installations Quantity</t>
  </si>
  <si>
    <t>Dec 2009 - Installations Quantity</t>
  </si>
  <si>
    <t>Jan 2010 - Installations Quantity</t>
  </si>
  <si>
    <t>Feb 2010 - Installations Quantity</t>
  </si>
  <si>
    <t>Mar 2010 - Installations Quantity</t>
  </si>
  <si>
    <t>Apr 2010 - Installations Quantity</t>
  </si>
  <si>
    <t>May 2010 - Installations Quantity</t>
  </si>
  <si>
    <t>Jun 2010 - Installations Quantity</t>
  </si>
  <si>
    <t>Jul 2010 - Installations Quantity</t>
  </si>
  <si>
    <t>Aug 2010 - Installations Quantity</t>
  </si>
  <si>
    <t>Sep 2010 - Installations Quantity</t>
  </si>
  <si>
    <t>Oct 2010 - Installations Quantity</t>
  </si>
  <si>
    <t>Nov 2010 - Installations Quantity</t>
  </si>
  <si>
    <t>Dec 2010 - Installations Quantity</t>
  </si>
  <si>
    <t>Jan 2011 - Installation Quantity</t>
  </si>
  <si>
    <t>Feb 2011 - Installation Quantity</t>
  </si>
  <si>
    <t>Mar 2011 - Installation Quantity</t>
  </si>
  <si>
    <t>Apr 2011 - Installation Quantity</t>
  </si>
  <si>
    <t>May 2011 - Installation Quantity</t>
  </si>
  <si>
    <t>Jun 2011 - Installation Quantity</t>
  </si>
  <si>
    <t>Sep 2011 - Installation Quantity</t>
  </si>
  <si>
    <t>Oct 2011 - Installation Quantity</t>
  </si>
  <si>
    <t>Nov 2011 - Installation Quantity</t>
  </si>
  <si>
    <t>Jan 2012 - Installation Quantity</t>
  </si>
  <si>
    <t>Feb 2012 - Installation Quantity</t>
  </si>
  <si>
    <t>May 2012 - Installation Quantity</t>
  </si>
  <si>
    <t>Aug 2012 - Installation Quantity</t>
  </si>
  <si>
    <t>Sep 2012 - Installation Quantity</t>
  </si>
  <si>
    <t>Nov 2012 - Installation Quantity</t>
  </si>
  <si>
    <t>Nov 2013 - Installation Quantity</t>
  </si>
  <si>
    <t>Dec 2013 - Installation Quantity</t>
  </si>
  <si>
    <t>Feb 2014 - Installation Quantity</t>
  </si>
  <si>
    <t>Mar 2014 - Installation Quantity</t>
  </si>
  <si>
    <t>Apr 2014 - Installation Quantity</t>
  </si>
  <si>
    <t>May 2014 - Installation Quantity</t>
  </si>
  <si>
    <t>Jul 2014 - Installation Quantity</t>
  </si>
  <si>
    <t>Oct 2014 - Installation Quantity</t>
  </si>
  <si>
    <t>Nov 2014 - Installation Quantity</t>
  </si>
  <si>
    <t>Dec 2014 - Installation Quantity</t>
  </si>
  <si>
    <t>Jan 2015 - Installation Quantity</t>
  </si>
  <si>
    <t>May 2015 - Installation Quantity</t>
  </si>
  <si>
    <t>Jul 2015 - Installation Quantity</t>
  </si>
  <si>
    <t>Aug 2015 - Installation Quantity</t>
  </si>
  <si>
    <t>Oct 2015 - Installation Quantity</t>
  </si>
  <si>
    <t>Dec 2015 - Installation Quantity</t>
  </si>
  <si>
    <t>Jan 2016 - Installation Quantity</t>
  </si>
  <si>
    <t>Feb 2016 - Installation Quantity</t>
  </si>
  <si>
    <t>Mar 2016 - Installation Quantity</t>
  </si>
  <si>
    <t>May 2016 - Installation Quantity</t>
  </si>
  <si>
    <t>Jun 2016 - Installation Quantity</t>
  </si>
  <si>
    <t>Jul 2016 - Installation Quantity</t>
  </si>
  <si>
    <t>Aug 2016 - Installation Quantity</t>
  </si>
  <si>
    <t>Dec 2016 - Installation Quantity</t>
  </si>
  <si>
    <t>Feb 2017 - Installation Quantity</t>
  </si>
  <si>
    <t>Mar 2017 - Installation Quantity</t>
  </si>
  <si>
    <t>Apr 2017 - Installation Quantity</t>
  </si>
  <si>
    <t>May 2017 - Installation Quantity</t>
  </si>
  <si>
    <t>Aug 2017 - Installation Quantity</t>
  </si>
  <si>
    <t>Nov 2017 - Installation Quantity</t>
  </si>
  <si>
    <t>Dec 2017 - Installation Quantity</t>
  </si>
  <si>
    <t>Oct 2019 - Installation Quantity</t>
  </si>
  <si>
    <t>Jul 2011 - Installation Quantity</t>
  </si>
  <si>
    <t>Aug 2011 - Installation Quantity</t>
  </si>
  <si>
    <t>Dec 2011 - Installation Quantity</t>
  </si>
  <si>
    <t>Mar 2012 - Installation Quantity</t>
  </si>
  <si>
    <t>Apr 2012 - Installation Quantity</t>
  </si>
  <si>
    <t>Jun 2012 - Installation Quantity</t>
  </si>
  <si>
    <t>Jul 2012 - Installation Quantity</t>
  </si>
  <si>
    <t>Oct 2012 - Installation Quantity</t>
  </si>
  <si>
    <t>Dec 2012 - Installation Quantity</t>
  </si>
  <si>
    <t>Jan 2013 - Installation Quantity</t>
  </si>
  <si>
    <t>Feb 2013 - Installation Quantity</t>
  </si>
  <si>
    <t>Mar 2013 - Installation Quantity</t>
  </si>
  <si>
    <t>Apr 2013 - Installation Quantity</t>
  </si>
  <si>
    <t>May 2013 - Installation Quantity</t>
  </si>
  <si>
    <t>Jun 2013 - Installation Quantity</t>
  </si>
  <si>
    <t>Jul 2013 - Installation Quantity</t>
  </si>
  <si>
    <t>Aug 2013 - Installation Quantity</t>
  </si>
  <si>
    <t>Sep 2013 - Installation Quantity</t>
  </si>
  <si>
    <t>Oct 2013 - Installation Quantity</t>
  </si>
  <si>
    <t>Jan 2014 - Installation Quantity</t>
  </si>
  <si>
    <t>Jun 2014 - Installation Quantity</t>
  </si>
  <si>
    <t>Aug 2014 - Installation Quantity</t>
  </si>
  <si>
    <t>Sep 2014 - Installation Quantity</t>
  </si>
  <si>
    <t>Feb 2015 - Installation Quantity</t>
  </si>
  <si>
    <t>Mar 2015 - Installation Quantity</t>
  </si>
  <si>
    <t>Apr 2015 - Installation Quantity</t>
  </si>
  <si>
    <t>Jun 2015 - Installation Quantity</t>
  </si>
  <si>
    <t>Sep 2015 - Installation Quantity</t>
  </si>
  <si>
    <t>Nov 2015 - Installation Quantity</t>
  </si>
  <si>
    <t>Apr 2016 - Installation Quantity</t>
  </si>
  <si>
    <t>Sep 2016 - Installation Quantity</t>
  </si>
  <si>
    <t>Oct 2016 - Installation Quantity</t>
  </si>
  <si>
    <t>Nov 2016 - Installation Quantity</t>
  </si>
  <si>
    <t>Jan 2017 - Installation Quantity</t>
  </si>
  <si>
    <t>Jun 2017 - Installation Quantity</t>
  </si>
  <si>
    <t>Jul 2017 - Installation Quantity</t>
  </si>
  <si>
    <t>Sep 2017 - Installation Quantity</t>
  </si>
  <si>
    <t>Oct 2017 - Installation Quantity</t>
  </si>
  <si>
    <t>Jan 2018 - Installation Quantity</t>
  </si>
  <si>
    <t>Feb 2018 - Installation Quantity</t>
  </si>
  <si>
    <t>Mar 2018 - Installation Quantity</t>
  </si>
  <si>
    <t>Apr 2018 - Installation Quantity</t>
  </si>
  <si>
    <t>May 2018 - Installation Quantity</t>
  </si>
  <si>
    <t>Jun 2018 - Installation Quantity</t>
  </si>
  <si>
    <t>Jul 2018 - Installation Quantity</t>
  </si>
  <si>
    <t>Aug 2018 - Installation Quantity</t>
  </si>
  <si>
    <t>Sep 2018 - Installation Quantity</t>
  </si>
  <si>
    <t>Oct 2018 - Installation Quantity</t>
  </si>
  <si>
    <t>Nov 2018 - Installation Quantity</t>
  </si>
  <si>
    <t>Dec 2018 - Installation Quantity</t>
  </si>
  <si>
    <t>Jan 2019 - Installation Quantity</t>
  </si>
  <si>
    <t>Feb 2019 - Installation Quantity</t>
  </si>
  <si>
    <t>Mar 2019 - Installation Quantity</t>
  </si>
  <si>
    <t>Apr 2019 - Installation Quantity</t>
  </si>
  <si>
    <t>May 2019 - Installation Quantity</t>
  </si>
  <si>
    <t>Jun 2019 - Installation Quantity</t>
  </si>
  <si>
    <t>Jul 2019 - Installation Quantity</t>
  </si>
  <si>
    <t>Aug 2019 - Installation Quantity</t>
  </si>
  <si>
    <t>Sep 2019 - Installation Quantity</t>
  </si>
  <si>
    <t>Nov 2019 - Installation Quantity</t>
  </si>
  <si>
    <t>Dec 2019 - Installation Quantity</t>
  </si>
  <si>
    <t>Jan 2020 - Installation Quantity</t>
  </si>
  <si>
    <t>Feb 2020 - Installation Quantity</t>
  </si>
  <si>
    <t>Mar 2020 - Installation Quantity</t>
  </si>
  <si>
    <t>Apr 2020 - Installation Quantity</t>
  </si>
  <si>
    <t>May 2020 - Installation Quantity</t>
  </si>
  <si>
    <t>Jun 2020 - Installation Quantity</t>
  </si>
  <si>
    <t>Jul 2020 - Installation Quantity</t>
  </si>
  <si>
    <t>Aug 2020 - Installation Quantity</t>
  </si>
  <si>
    <t>Sep 2020 - Installation Quantity</t>
  </si>
  <si>
    <t>Oct 2020 - Installation Quantity</t>
  </si>
  <si>
    <t>Nov 2020 - Installation Quantity</t>
  </si>
  <si>
    <t>Dec 2020 - Installation Quantity</t>
  </si>
  <si>
    <t>Jan 2021 - Installation Quantity</t>
  </si>
  <si>
    <t>Feb 2021 - Installation Quantity</t>
  </si>
  <si>
    <t>Mar 2021 - Installation Quantity</t>
  </si>
  <si>
    <t>Apr 2021 - Installation Quantity</t>
  </si>
  <si>
    <t>May 2021 - Installation Quantity</t>
  </si>
  <si>
    <t>Jun 2021 - Installation Quantity</t>
  </si>
  <si>
    <t>Jul 2021 - Installation Quantity</t>
  </si>
  <si>
    <t>Aug 2021 - Installation Quantity</t>
  </si>
  <si>
    <t>Sep 2021 - Installation Quantity</t>
  </si>
  <si>
    <t>Oct 2021 - Installation Quantity</t>
  </si>
  <si>
    <t>Nov 2021 - Installation Quantity</t>
  </si>
  <si>
    <t>Dec 2021 - Installation Quantity</t>
  </si>
  <si>
    <t>Jan 2022 - Installation Quantity</t>
  </si>
  <si>
    <t>Feb 2022 - Installation Quantity</t>
  </si>
  <si>
    <t>Mar 2022 - Installation Quantity</t>
  </si>
  <si>
    <t>Apr 2022 - Installation Quantity</t>
  </si>
  <si>
    <t>May 2022 - Installation Quantity</t>
  </si>
  <si>
    <t>Jun 2022 - Installation Quantity</t>
  </si>
  <si>
    <t>Jul 2022 - Installation Quantity</t>
  </si>
  <si>
    <t>Aug 2022 - Installation Quantity</t>
  </si>
  <si>
    <t>Sep 2022 - Installation Quantity</t>
  </si>
  <si>
    <t>Oct 2022 - Installation Quantity</t>
  </si>
  <si>
    <t>Nov 2022 - Installation Quantity</t>
  </si>
  <si>
    <t>Dec 2022 - Installation Quantity</t>
  </si>
  <si>
    <t>Jan 2023 - Installation Quantity</t>
  </si>
  <si>
    <t>Feb 2023 - Installation Quantity</t>
  </si>
  <si>
    <t>Mar 2023 - Installation Quantity</t>
  </si>
  <si>
    <t>Apr 2023 - Installation Quantity</t>
  </si>
  <si>
    <t>May 2023 - Installation Quantity</t>
  </si>
  <si>
    <t>Jun 2023 - Installation Quantity</t>
  </si>
  <si>
    <t>Jul 2023 - Installation Quantity</t>
  </si>
  <si>
    <t>Aug 2023 - Installation Quantity</t>
  </si>
  <si>
    <t>Sep 2023 - Installation Quantity</t>
  </si>
  <si>
    <t>Oct 2023 - Installation Quantity</t>
  </si>
  <si>
    <t>Nov 2023 - Installation Quantity</t>
  </si>
  <si>
    <t>Dec 2023 - Installation Quantity</t>
  </si>
  <si>
    <t>Jan 2024 - Installation Quantity</t>
  </si>
  <si>
    <t>Feb 2024 - Installation Quantity</t>
  </si>
  <si>
    <t>Mar 2024 - Installation Quantity</t>
  </si>
  <si>
    <t>Apr 2024 - Installation Quantity</t>
  </si>
  <si>
    <t>May 2024 - Installation Quantity</t>
  </si>
  <si>
    <t>Jun 2024 - Installation Quantity</t>
  </si>
  <si>
    <t>Jul 2024 - Installation Quantity</t>
  </si>
  <si>
    <t>Aug 2024 - Installation Quantity</t>
  </si>
  <si>
    <t>Sep 2024 - Installation Quantity</t>
  </si>
  <si>
    <t>Oct 2024 - Installation Quantity</t>
  </si>
  <si>
    <t>Nov 2024 - Installation Quantity</t>
  </si>
  <si>
    <t>Small scale rooftop solar installation postcode data  - number of installation</t>
  </si>
  <si>
    <t>2010 to now</t>
  </si>
  <si>
    <t>AVG</t>
  </si>
  <si>
    <t>Customers</t>
  </si>
  <si>
    <t>000'</t>
  </si>
  <si>
    <t>W.Avg</t>
  </si>
  <si>
    <t>Customer Numbers end of 2023-24</t>
  </si>
  <si>
    <t>Proportion of customers exporting 2023-24 (more than 99% solar owners)</t>
  </si>
  <si>
    <t>Number of exporting solar customers</t>
  </si>
  <si>
    <t>Endeavour Energy</t>
  </si>
  <si>
    <t>Jemena Electricity</t>
  </si>
  <si>
    <t>Powercor Australia</t>
  </si>
  <si>
    <t>Total/Average</t>
  </si>
  <si>
    <t>2023-24</t>
  </si>
  <si>
    <t>SunWiz Export Ratios</t>
  </si>
  <si>
    <t>Extrapolated Export Ratios</t>
  </si>
  <si>
    <t>CSIRO implied output</t>
  </si>
  <si>
    <t>AEMO implied outpu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43" formatCode="_(* #,##0.00_);_(* \(#,##0.00\);_(* &quot;-&quot;??_);_(@_)"/>
    <numFmt numFmtId="164" formatCode="yyyy\-mm\-dd"/>
    <numFmt numFmtId="165" formatCode="0.0"/>
    <numFmt numFmtId="166" formatCode="0.0000"/>
    <numFmt numFmtId="167" formatCode="0.0%"/>
    <numFmt numFmtId="168" formatCode="0.00\ &quot;kW&quot;"/>
    <numFmt numFmtId="169" formatCode="yyyy\-mm"/>
    <numFmt numFmtId="170" formatCode="0.0\ &quot;kW&quot;"/>
    <numFmt numFmtId="171" formatCode="yyyy"/>
    <numFmt numFmtId="172" formatCode="#,##0\ &quot;kWh&quot;"/>
    <numFmt numFmtId="173" formatCode="&quot;$&quot;#,##0"/>
    <numFmt numFmtId="174" formatCode="0\ &quot;yrs&quot;"/>
    <numFmt numFmtId="175" formatCode="_(* #,##0_);_(* \(#,##0\);_(* &quot;-&quot;??_);_(@_)"/>
    <numFmt numFmtId="176" formatCode="&quot;$&quot;#,##0.00"/>
    <numFmt numFmtId="177" formatCode="_-* #,##0_-;\-* #,##0_-;_-* &quot;-&quot;??_-;_-@_-"/>
    <numFmt numFmtId="178" formatCode="yyyy\-mmm"/>
    <numFmt numFmtId="179" formatCode="#,##0_);\(#,##0\);\-"/>
    <numFmt numFmtId="180" formatCode="0%;\-0%;\-"/>
    <numFmt numFmtId="181" formatCode="_-* #,##0_-;[Red]\(#,##0\)_-;_-* &quot;-&quot;??_-;_-@_-"/>
    <numFmt numFmtId="182" formatCode="0.000"/>
  </numFmts>
  <fonts count="40">
    <font>
      <sz val="12"/>
      <color theme="1"/>
      <name val="Aptos Narrow"/>
      <family val="2"/>
      <scheme val="minor"/>
    </font>
    <font>
      <sz val="12"/>
      <color theme="1"/>
      <name val="Aptos Narrow"/>
      <family val="2"/>
      <scheme val="minor"/>
    </font>
    <font>
      <sz val="12"/>
      <color rgb="FF3F3F76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b/>
      <sz val="14"/>
      <color theme="1"/>
      <name val="Aptos Narrow"/>
      <family val="2"/>
      <scheme val="minor"/>
    </font>
    <font>
      <sz val="14"/>
      <color theme="1"/>
      <name val="Aptos Narrow"/>
      <family val="2"/>
      <scheme val="minor"/>
    </font>
    <font>
      <sz val="14"/>
      <color theme="1"/>
      <name val="Aptos Narrow"/>
      <family val="2"/>
      <scheme val="minor"/>
    </font>
    <font>
      <sz val="12"/>
      <color rgb="FF0070C0"/>
      <name val="Aptos Narrow"/>
      <family val="2"/>
      <scheme val="minor"/>
    </font>
    <font>
      <b/>
      <sz val="12"/>
      <color theme="0" tint="-0.499984740745262"/>
      <name val="Aptos Narrow"/>
      <family val="2"/>
      <scheme val="minor"/>
    </font>
    <font>
      <sz val="8"/>
      <name val="Aptos Narrow"/>
      <family val="2"/>
      <scheme val="minor"/>
    </font>
    <font>
      <sz val="12"/>
      <color rgb="FFFFFFFF"/>
      <name val="Arial"/>
      <family val="2"/>
    </font>
    <font>
      <sz val="12"/>
      <color rgb="FF000000"/>
      <name val="Arial"/>
      <family val="2"/>
    </font>
    <font>
      <sz val="12"/>
      <color rgb="FF0000FF"/>
      <name val="Arial"/>
      <family val="2"/>
    </font>
    <font>
      <sz val="12"/>
      <color theme="0"/>
      <name val="Aptos Narrow"/>
      <family val="2"/>
    </font>
    <font>
      <sz val="16"/>
      <color theme="0"/>
      <name val="Aptos Narrow"/>
      <family val="2"/>
    </font>
    <font>
      <sz val="12"/>
      <color theme="1"/>
      <name val="Aptos Narrow"/>
      <family val="2"/>
    </font>
    <font>
      <b/>
      <sz val="12"/>
      <color theme="0"/>
      <name val="Aptos Narrow"/>
      <family val="2"/>
    </font>
    <font>
      <sz val="12"/>
      <color rgb="FF0000FF"/>
      <name val="Aptos Narrow"/>
      <family val="2"/>
    </font>
    <font>
      <sz val="12"/>
      <color rgb="FF00B050"/>
      <name val="Aptos Narrow"/>
      <family val="2"/>
    </font>
    <font>
      <b/>
      <sz val="12"/>
      <color theme="0"/>
      <name val="Aptos Narrow"/>
      <family val="2"/>
      <scheme val="minor"/>
    </font>
    <font>
      <sz val="12"/>
      <color theme="0"/>
      <name val="Aptos Narrow"/>
      <family val="2"/>
      <scheme val="minor"/>
    </font>
    <font>
      <sz val="12"/>
      <color rgb="FF0000FF"/>
      <name val="Aptos Narrow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sz val="11"/>
      <color rgb="FF0000FF"/>
      <name val="Arial"/>
      <family val="2"/>
    </font>
    <font>
      <sz val="12"/>
      <color rgb="FF00B050"/>
      <name val="Aptos Narrow"/>
      <family val="2"/>
      <scheme val="minor"/>
    </font>
    <font>
      <sz val="11"/>
      <color theme="5"/>
      <name val="Arial"/>
      <family val="2"/>
    </font>
    <font>
      <b/>
      <sz val="10"/>
      <color theme="0"/>
      <name val="Arial"/>
      <family val="2"/>
    </font>
    <font>
      <sz val="10"/>
      <color rgb="FF000000"/>
      <name val="Tahoma"/>
      <family val="2"/>
    </font>
    <font>
      <b/>
      <sz val="10"/>
      <color rgb="FF000000"/>
      <name val="Times New Roman"/>
      <family val="1"/>
    </font>
    <font>
      <sz val="10"/>
      <color rgb="FF000000"/>
      <name val="Times New Roman"/>
      <family val="1"/>
    </font>
    <font>
      <b/>
      <sz val="11"/>
      <color theme="0"/>
      <name val="Frugal Sans Light"/>
    </font>
    <font>
      <sz val="11"/>
      <color rgb="FF000000"/>
      <name val="Frugal Sans Light"/>
    </font>
    <font>
      <b/>
      <sz val="18"/>
      <color theme="0"/>
      <name val="Aptos Narrow"/>
      <family val="2"/>
      <scheme val="minor"/>
    </font>
    <font>
      <sz val="18"/>
      <color theme="0"/>
      <name val="Aptos Narrow"/>
      <family val="2"/>
      <scheme val="minor"/>
    </font>
    <font>
      <sz val="10"/>
      <color rgb="FF000000"/>
      <name val="Arial"/>
      <family val="2"/>
    </font>
    <font>
      <b/>
      <sz val="10"/>
      <name val="Verdana"/>
      <family val="2"/>
    </font>
    <font>
      <sz val="12"/>
      <color theme="1"/>
      <name val="Aptos Narrow"/>
      <scheme val="minor"/>
    </font>
  </fonts>
  <fills count="12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156082"/>
        <bgColor rgb="FF000000"/>
      </patternFill>
    </fill>
    <fill>
      <patternFill patternType="solid">
        <fgColor theme="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5"/>
        <bgColor indexed="64"/>
      </patternFill>
    </fill>
  </fills>
  <borders count="18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 style="thin">
        <color theme="4" tint="0.39997558519241921"/>
      </left>
      <right/>
      <top/>
      <bottom style="thin">
        <color theme="4" tint="0.39997558519241921"/>
      </bottom>
      <diagonal/>
    </border>
    <border>
      <left/>
      <right/>
      <top/>
      <bottom style="thin">
        <color theme="4" tint="0.39997558519241921"/>
      </bottom>
      <diagonal/>
    </border>
    <border>
      <left/>
      <right style="thin">
        <color theme="4" tint="0.39997558519241921"/>
      </right>
      <top/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theme="4" tint="0.39997558519241921"/>
      </left>
      <right/>
      <top style="thin">
        <color theme="4" tint="0.39997558519241921"/>
      </top>
      <bottom/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2" fillId="2" borderId="1" applyNumberFormat="0" applyAlignment="0" applyProtection="0"/>
    <xf numFmtId="43" fontId="1" fillId="0" borderId="0" applyFont="0" applyFill="0" applyBorder="0" applyAlignment="0" applyProtection="0"/>
    <xf numFmtId="0" fontId="22" fillId="0" borderId="0"/>
  </cellStyleXfs>
  <cellXfs count="182">
    <xf numFmtId="0" fontId="0" fillId="0" borderId="0" xfId="0"/>
    <xf numFmtId="164" fontId="0" fillId="0" borderId="0" xfId="0" applyNumberFormat="1"/>
    <xf numFmtId="0" fontId="0" fillId="0" borderId="0" xfId="0" applyAlignment="1">
      <alignment horizontal="right"/>
    </xf>
    <xf numFmtId="0" fontId="3" fillId="0" borderId="0" xfId="0" applyFont="1"/>
    <xf numFmtId="0" fontId="4" fillId="0" borderId="0" xfId="0" applyFont="1"/>
    <xf numFmtId="0" fontId="5" fillId="0" borderId="0" xfId="0" applyFont="1"/>
    <xf numFmtId="164" fontId="5" fillId="0" borderId="0" xfId="0" applyNumberFormat="1" applyFont="1"/>
    <xf numFmtId="0" fontId="6" fillId="0" borderId="0" xfId="0" applyFont="1"/>
    <xf numFmtId="9" fontId="0" fillId="0" borderId="0" xfId="1" quotePrefix="1" applyFont="1"/>
    <xf numFmtId="165" fontId="0" fillId="0" borderId="0" xfId="0" applyNumberFormat="1"/>
    <xf numFmtId="0" fontId="0" fillId="0" borderId="0" xfId="0" applyAlignment="1">
      <alignment horizontal="left"/>
    </xf>
    <xf numFmtId="9" fontId="7" fillId="0" borderId="0" xfId="0" applyNumberFormat="1" applyFont="1"/>
    <xf numFmtId="0" fontId="0" fillId="0" borderId="0" xfId="0" applyAlignment="1">
      <alignment horizontal="center"/>
    </xf>
    <xf numFmtId="165" fontId="0" fillId="0" borderId="0" xfId="0" applyNumberFormat="1" applyAlignment="1">
      <alignment horizontal="center"/>
    </xf>
    <xf numFmtId="0" fontId="8" fillId="0" borderId="0" xfId="0" applyFont="1"/>
    <xf numFmtId="0" fontId="10" fillId="3" borderId="0" xfId="0" applyFont="1" applyFill="1"/>
    <xf numFmtId="0" fontId="10" fillId="3" borderId="0" xfId="0" applyFont="1" applyFill="1" applyAlignment="1">
      <alignment horizontal="right"/>
    </xf>
    <xf numFmtId="0" fontId="11" fillId="0" borderId="0" xfId="0" applyFont="1"/>
    <xf numFmtId="167" fontId="12" fillId="0" borderId="0" xfId="0" applyNumberFormat="1" applyFont="1"/>
    <xf numFmtId="168" fontId="2" fillId="2" borderId="1" xfId="2" applyNumberFormat="1" applyAlignment="1">
      <alignment horizontal="center"/>
    </xf>
    <xf numFmtId="166" fontId="2" fillId="2" borderId="1" xfId="2" applyNumberFormat="1" applyAlignment="1">
      <alignment horizontal="center"/>
    </xf>
    <xf numFmtId="2" fontId="0" fillId="0" borderId="0" xfId="0" applyNumberFormat="1"/>
    <xf numFmtId="9" fontId="0" fillId="0" borderId="0" xfId="1" applyFont="1"/>
    <xf numFmtId="3" fontId="0" fillId="0" borderId="0" xfId="0" applyNumberFormat="1"/>
    <xf numFmtId="0" fontId="13" fillId="0" borderId="0" xfId="0" applyFont="1"/>
    <xf numFmtId="0" fontId="14" fillId="4" borderId="0" xfId="0" applyFont="1" applyFill="1"/>
    <xf numFmtId="0" fontId="13" fillId="4" borderId="0" xfId="0" applyFont="1" applyFill="1"/>
    <xf numFmtId="0" fontId="15" fillId="0" borderId="0" xfId="0" applyFont="1"/>
    <xf numFmtId="0" fontId="16" fillId="5" borderId="0" xfId="0" applyFont="1" applyFill="1"/>
    <xf numFmtId="171" fontId="13" fillId="5" borderId="0" xfId="0" applyNumberFormat="1" applyFont="1" applyFill="1"/>
    <xf numFmtId="0" fontId="17" fillId="0" borderId="0" xfId="0" applyFont="1"/>
    <xf numFmtId="0" fontId="13" fillId="5" borderId="0" xfId="0" applyFont="1" applyFill="1"/>
    <xf numFmtId="0" fontId="15" fillId="0" borderId="0" xfId="0" applyFont="1" applyAlignment="1">
      <alignment horizontal="left"/>
    </xf>
    <xf numFmtId="169" fontId="15" fillId="0" borderId="0" xfId="0" applyNumberFormat="1" applyFont="1" applyAlignment="1">
      <alignment horizontal="left"/>
    </xf>
    <xf numFmtId="170" fontId="15" fillId="0" borderId="0" xfId="0" applyNumberFormat="1" applyFont="1"/>
    <xf numFmtId="169" fontId="15" fillId="0" borderId="0" xfId="0" applyNumberFormat="1" applyFont="1"/>
    <xf numFmtId="165" fontId="15" fillId="0" borderId="0" xfId="0" applyNumberFormat="1" applyFont="1"/>
    <xf numFmtId="0" fontId="18" fillId="0" borderId="0" xfId="0" applyFont="1"/>
    <xf numFmtId="169" fontId="15" fillId="0" borderId="2" xfId="0" applyNumberFormat="1" applyFont="1" applyBorder="1" applyAlignment="1">
      <alignment horizontal="left"/>
    </xf>
    <xf numFmtId="170" fontId="15" fillId="0" borderId="2" xfId="0" applyNumberFormat="1" applyFont="1" applyBorder="1"/>
    <xf numFmtId="169" fontId="15" fillId="0" borderId="3" xfId="0" applyNumberFormat="1" applyFont="1" applyBorder="1" applyAlignment="1">
      <alignment horizontal="left"/>
    </xf>
    <xf numFmtId="170" fontId="15" fillId="0" borderId="3" xfId="0" applyNumberFormat="1" applyFont="1" applyBorder="1"/>
    <xf numFmtId="9" fontId="15" fillId="0" borderId="0" xfId="1" applyFont="1"/>
    <xf numFmtId="9" fontId="15" fillId="0" borderId="2" xfId="1" applyFont="1" applyBorder="1"/>
    <xf numFmtId="9" fontId="15" fillId="0" borderId="3" xfId="1" applyFont="1" applyBorder="1"/>
    <xf numFmtId="172" fontId="15" fillId="0" borderId="0" xfId="0" applyNumberFormat="1" applyFont="1"/>
    <xf numFmtId="172" fontId="15" fillId="0" borderId="0" xfId="1" applyNumberFormat="1" applyFont="1"/>
    <xf numFmtId="172" fontId="15" fillId="0" borderId="2" xfId="1" applyNumberFormat="1" applyFont="1" applyBorder="1"/>
    <xf numFmtId="172" fontId="15" fillId="0" borderId="3" xfId="1" applyNumberFormat="1" applyFont="1" applyBorder="1"/>
    <xf numFmtId="173" fontId="15" fillId="0" borderId="0" xfId="0" applyNumberFormat="1" applyFont="1"/>
    <xf numFmtId="173" fontId="15" fillId="0" borderId="2" xfId="0" applyNumberFormat="1" applyFont="1" applyBorder="1"/>
    <xf numFmtId="173" fontId="15" fillId="0" borderId="3" xfId="0" applyNumberFormat="1" applyFont="1" applyBorder="1"/>
    <xf numFmtId="173" fontId="0" fillId="0" borderId="0" xfId="0" applyNumberFormat="1"/>
    <xf numFmtId="165" fontId="17" fillId="0" borderId="0" xfId="0" applyNumberFormat="1" applyFont="1"/>
    <xf numFmtId="165" fontId="18" fillId="0" borderId="0" xfId="0" applyNumberFormat="1" applyFont="1"/>
    <xf numFmtId="173" fontId="18" fillId="0" borderId="0" xfId="0" applyNumberFormat="1" applyFont="1"/>
    <xf numFmtId="174" fontId="16" fillId="5" borderId="0" xfId="0" applyNumberFormat="1" applyFont="1" applyFill="1"/>
    <xf numFmtId="172" fontId="15" fillId="0" borderId="0" xfId="1" applyNumberFormat="1" applyFont="1" applyBorder="1"/>
    <xf numFmtId="2" fontId="15" fillId="0" borderId="0" xfId="0" applyNumberFormat="1" applyFont="1"/>
    <xf numFmtId="173" fontId="15" fillId="0" borderId="0" xfId="0" applyNumberFormat="1" applyFont="1" applyAlignment="1">
      <alignment horizontal="right"/>
    </xf>
    <xf numFmtId="0" fontId="15" fillId="0" borderId="0" xfId="0" applyFont="1" applyAlignment="1">
      <alignment horizontal="right"/>
    </xf>
    <xf numFmtId="9" fontId="15" fillId="0" borderId="0" xfId="1" applyFont="1" applyAlignment="1">
      <alignment horizontal="right"/>
    </xf>
    <xf numFmtId="2" fontId="15" fillId="0" borderId="0" xfId="0" applyNumberFormat="1" applyFont="1" applyAlignment="1">
      <alignment horizontal="right"/>
    </xf>
    <xf numFmtId="173" fontId="15" fillId="0" borderId="0" xfId="1" applyNumberFormat="1" applyFont="1" applyAlignment="1">
      <alignment horizontal="right"/>
    </xf>
    <xf numFmtId="175" fontId="15" fillId="0" borderId="0" xfId="3" applyNumberFormat="1" applyFont="1" applyAlignment="1">
      <alignment horizontal="right"/>
    </xf>
    <xf numFmtId="176" fontId="15" fillId="0" borderId="0" xfId="0" applyNumberFormat="1" applyFont="1"/>
    <xf numFmtId="3" fontId="15" fillId="0" borderId="0" xfId="1" applyNumberFormat="1" applyFont="1" applyAlignment="1">
      <alignment horizontal="right"/>
    </xf>
    <xf numFmtId="9" fontId="15" fillId="0" borderId="0" xfId="0" applyNumberFormat="1" applyFont="1"/>
    <xf numFmtId="9" fontId="0" fillId="0" borderId="0" xfId="0" applyNumberFormat="1"/>
    <xf numFmtId="0" fontId="15" fillId="5" borderId="0" xfId="0" applyFont="1" applyFill="1"/>
    <xf numFmtId="169" fontId="15" fillId="6" borderId="0" xfId="0" applyNumberFormat="1" applyFont="1" applyFill="1" applyAlignment="1">
      <alignment horizontal="left"/>
    </xf>
    <xf numFmtId="0" fontId="15" fillId="6" borderId="0" xfId="0" applyFont="1" applyFill="1"/>
    <xf numFmtId="15" fontId="15" fillId="0" borderId="0" xfId="0" applyNumberFormat="1" applyFont="1"/>
    <xf numFmtId="0" fontId="0" fillId="8" borderId="4" xfId="0" applyFill="1" applyBorder="1"/>
    <xf numFmtId="0" fontId="0" fillId="8" borderId="5" xfId="0" applyFill="1" applyBorder="1"/>
    <xf numFmtId="0" fontId="0" fillId="0" borderId="4" xfId="0" applyBorder="1"/>
    <xf numFmtId="0" fontId="0" fillId="0" borderId="5" xfId="0" applyBorder="1"/>
    <xf numFmtId="0" fontId="0" fillId="8" borderId="6" xfId="0" applyFill="1" applyBorder="1"/>
    <xf numFmtId="0" fontId="0" fillId="0" borderId="6" xfId="0" applyBorder="1"/>
    <xf numFmtId="2" fontId="21" fillId="0" borderId="0" xfId="0" applyNumberFormat="1" applyFont="1"/>
    <xf numFmtId="4" fontId="0" fillId="0" borderId="0" xfId="0" applyNumberFormat="1"/>
    <xf numFmtId="164" fontId="0" fillId="8" borderId="5" xfId="0" applyNumberFormat="1" applyFill="1" applyBorder="1"/>
    <xf numFmtId="164" fontId="0" fillId="0" borderId="5" xfId="0" applyNumberFormat="1" applyBorder="1"/>
    <xf numFmtId="0" fontId="19" fillId="7" borderId="7" xfId="0" applyFont="1" applyFill="1" applyBorder="1"/>
    <xf numFmtId="0" fontId="19" fillId="7" borderId="8" xfId="0" applyFont="1" applyFill="1" applyBorder="1"/>
    <xf numFmtId="164" fontId="19" fillId="7" borderId="8" xfId="0" applyNumberFormat="1" applyFont="1" applyFill="1" applyBorder="1"/>
    <xf numFmtId="0" fontId="19" fillId="7" borderId="9" xfId="0" applyFont="1" applyFill="1" applyBorder="1"/>
    <xf numFmtId="0" fontId="23" fillId="0" borderId="0" xfId="4" applyFont="1"/>
    <xf numFmtId="0" fontId="22" fillId="0" borderId="0" xfId="4"/>
    <xf numFmtId="0" fontId="24" fillId="0" borderId="11" xfId="4" applyFont="1" applyBorder="1" applyAlignment="1">
      <alignment horizontal="right" vertical="center"/>
    </xf>
    <xf numFmtId="49" fontId="24" fillId="0" borderId="11" xfId="4" applyNumberFormat="1" applyFont="1" applyBorder="1" applyAlignment="1">
      <alignment horizontal="right" vertical="center"/>
    </xf>
    <xf numFmtId="0" fontId="24" fillId="0" borderId="0" xfId="4" applyFont="1" applyAlignment="1">
      <alignment horizontal="right" vertical="center"/>
    </xf>
    <xf numFmtId="177" fontId="24" fillId="0" borderId="11" xfId="3" applyNumberFormat="1" applyFont="1" applyBorder="1" applyAlignment="1">
      <alignment horizontal="right" vertical="center"/>
    </xf>
    <xf numFmtId="177" fontId="26" fillId="0" borderId="0" xfId="3" applyNumberFormat="1" applyFont="1" applyBorder="1" applyAlignment="1">
      <alignment horizontal="right" vertical="center"/>
    </xf>
    <xf numFmtId="177" fontId="26" fillId="0" borderId="0" xfId="3" applyNumberFormat="1" applyFont="1" applyFill="1" applyBorder="1" applyAlignment="1">
      <alignment horizontal="right" vertical="center"/>
    </xf>
    <xf numFmtId="9" fontId="27" fillId="0" borderId="0" xfId="1" applyFont="1" applyAlignment="1">
      <alignment horizontal="right"/>
    </xf>
    <xf numFmtId="0" fontId="28" fillId="0" borderId="0" xfId="4" applyFont="1" applyAlignment="1">
      <alignment horizontal="right" vertical="center"/>
    </xf>
    <xf numFmtId="15" fontId="0" fillId="0" borderId="0" xfId="0" applyNumberFormat="1"/>
    <xf numFmtId="15" fontId="0" fillId="0" borderId="0" xfId="0" applyNumberFormat="1" applyAlignment="1">
      <alignment horizontal="right"/>
    </xf>
    <xf numFmtId="0" fontId="21" fillId="0" borderId="0" xfId="0" applyFont="1" applyAlignment="1">
      <alignment horizontal="right"/>
    </xf>
    <xf numFmtId="0" fontId="27" fillId="0" borderId="0" xfId="0" applyFont="1" applyAlignment="1">
      <alignment horizontal="right"/>
    </xf>
    <xf numFmtId="0" fontId="20" fillId="4" borderId="0" xfId="0" applyFont="1" applyFill="1"/>
    <xf numFmtId="15" fontId="20" fillId="4" borderId="0" xfId="0" applyNumberFormat="1" applyFont="1" applyFill="1"/>
    <xf numFmtId="165" fontId="0" fillId="0" borderId="0" xfId="0" applyNumberFormat="1" applyAlignment="1">
      <alignment horizontal="right"/>
    </xf>
    <xf numFmtId="2" fontId="5" fillId="0" borderId="0" xfId="0" applyNumberFormat="1" applyFont="1"/>
    <xf numFmtId="9" fontId="21" fillId="0" borderId="0" xfId="1" applyFont="1"/>
    <xf numFmtId="167" fontId="21" fillId="0" borderId="0" xfId="1" applyNumberFormat="1" applyFont="1"/>
    <xf numFmtId="167" fontId="0" fillId="0" borderId="0" xfId="1" applyNumberFormat="1" applyFont="1"/>
    <xf numFmtId="178" fontId="0" fillId="0" borderId="0" xfId="0" applyNumberFormat="1" applyAlignment="1">
      <alignment horizontal="center"/>
    </xf>
    <xf numFmtId="178" fontId="0" fillId="0" borderId="0" xfId="0" applyNumberFormat="1" applyAlignment="1">
      <alignment horizontal="right"/>
    </xf>
    <xf numFmtId="2" fontId="0" fillId="0" borderId="0" xfId="0" applyNumberFormat="1" applyAlignment="1">
      <alignment horizontal="center"/>
    </xf>
    <xf numFmtId="9" fontId="0" fillId="0" borderId="0" xfId="1" applyFont="1" applyAlignment="1">
      <alignment horizontal="center"/>
    </xf>
    <xf numFmtId="10" fontId="0" fillId="0" borderId="0" xfId="0" applyNumberFormat="1"/>
    <xf numFmtId="1" fontId="0" fillId="0" borderId="0" xfId="0" applyNumberFormat="1"/>
    <xf numFmtId="0" fontId="29" fillId="7" borderId="16" xfId="0" applyFont="1" applyFill="1" applyBorder="1"/>
    <xf numFmtId="0" fontId="29" fillId="7" borderId="10" xfId="0" applyFont="1" applyFill="1" applyBorder="1"/>
    <xf numFmtId="0" fontId="29" fillId="7" borderId="10" xfId="0" applyFont="1" applyFill="1" applyBorder="1" applyAlignment="1">
      <alignment horizontal="right"/>
    </xf>
    <xf numFmtId="0" fontId="29" fillId="7" borderId="17" xfId="0" applyFont="1" applyFill="1" applyBorder="1"/>
    <xf numFmtId="0" fontId="22" fillId="8" borderId="16" xfId="0" applyFont="1" applyFill="1" applyBorder="1"/>
    <xf numFmtId="0" fontId="22" fillId="8" borderId="10" xfId="0" applyFont="1" applyFill="1" applyBorder="1"/>
    <xf numFmtId="0" fontId="22" fillId="8" borderId="10" xfId="0" applyFont="1" applyFill="1" applyBorder="1" applyAlignment="1">
      <alignment horizontal="right"/>
    </xf>
    <xf numFmtId="3" fontId="22" fillId="8" borderId="10" xfId="0" applyNumberFormat="1" applyFont="1" applyFill="1" applyBorder="1"/>
    <xf numFmtId="3" fontId="22" fillId="8" borderId="17" xfId="0" applyNumberFormat="1" applyFont="1" applyFill="1" applyBorder="1"/>
    <xf numFmtId="0" fontId="22" fillId="0" borderId="16" xfId="0" applyFont="1" applyBorder="1"/>
    <xf numFmtId="0" fontId="22" fillId="0" borderId="10" xfId="0" applyFont="1" applyBorder="1"/>
    <xf numFmtId="3" fontId="22" fillId="0" borderId="10" xfId="0" applyNumberFormat="1" applyFont="1" applyBorder="1" applyAlignment="1">
      <alignment horizontal="right"/>
    </xf>
    <xf numFmtId="3" fontId="22" fillId="0" borderId="10" xfId="0" applyNumberFormat="1" applyFont="1" applyBorder="1"/>
    <xf numFmtId="3" fontId="22" fillId="0" borderId="17" xfId="0" applyNumberFormat="1" applyFont="1" applyBorder="1"/>
    <xf numFmtId="0" fontId="22" fillId="0" borderId="10" xfId="0" applyFont="1" applyBorder="1" applyAlignment="1">
      <alignment horizontal="right"/>
    </xf>
    <xf numFmtId="3" fontId="22" fillId="8" borderId="10" xfId="0" applyNumberFormat="1" applyFont="1" applyFill="1" applyBorder="1" applyAlignment="1">
      <alignment horizontal="right"/>
    </xf>
    <xf numFmtId="0" fontId="22" fillId="8" borderId="4" xfId="0" applyFont="1" applyFill="1" applyBorder="1"/>
    <xf numFmtId="0" fontId="22" fillId="8" borderId="5" xfId="0" applyFont="1" applyFill="1" applyBorder="1"/>
    <xf numFmtId="0" fontId="22" fillId="8" borderId="5" xfId="0" applyFont="1" applyFill="1" applyBorder="1" applyAlignment="1">
      <alignment horizontal="right"/>
    </xf>
    <xf numFmtId="3" fontId="22" fillId="8" borderId="5" xfId="0" applyNumberFormat="1" applyFont="1" applyFill="1" applyBorder="1"/>
    <xf numFmtId="3" fontId="22" fillId="8" borderId="6" xfId="0" applyNumberFormat="1" applyFont="1" applyFill="1" applyBorder="1"/>
    <xf numFmtId="0" fontId="29" fillId="7" borderId="0" xfId="0" applyFont="1" applyFill="1"/>
    <xf numFmtId="49" fontId="24" fillId="0" borderId="0" xfId="4" applyNumberFormat="1" applyFont="1" applyAlignment="1">
      <alignment horizontal="right" vertical="center"/>
    </xf>
    <xf numFmtId="177" fontId="0" fillId="0" borderId="0" xfId="0" applyNumberFormat="1"/>
    <xf numFmtId="9" fontId="22" fillId="8" borderId="17" xfId="1" applyFont="1" applyFill="1" applyBorder="1"/>
    <xf numFmtId="9" fontId="22" fillId="0" borderId="17" xfId="1" applyFont="1" applyBorder="1"/>
    <xf numFmtId="9" fontId="22" fillId="8" borderId="6" xfId="1" applyFont="1" applyFill="1" applyBorder="1"/>
    <xf numFmtId="0" fontId="29" fillId="7" borderId="17" xfId="0" applyFont="1" applyFill="1" applyBorder="1" applyAlignment="1">
      <alignment horizontal="right"/>
    </xf>
    <xf numFmtId="0" fontId="21" fillId="0" borderId="0" xfId="0" applyFont="1"/>
    <xf numFmtId="179" fontId="0" fillId="0" borderId="0" xfId="0" applyNumberFormat="1"/>
    <xf numFmtId="0" fontId="20" fillId="4" borderId="0" xfId="0" applyFont="1" applyFill="1" applyAlignment="1">
      <alignment wrapText="1"/>
    </xf>
    <xf numFmtId="0" fontId="0" fillId="0" borderId="0" xfId="0" applyAlignment="1">
      <alignment wrapText="1"/>
    </xf>
    <xf numFmtId="0" fontId="31" fillId="0" borderId="0" xfId="0" applyFont="1"/>
    <xf numFmtId="0" fontId="32" fillId="0" borderId="0" xfId="0" applyFont="1"/>
    <xf numFmtId="0" fontId="20" fillId="4" borderId="0" xfId="0" applyFont="1" applyFill="1" applyAlignment="1">
      <alignment horizontal="right"/>
    </xf>
    <xf numFmtId="0" fontId="33" fillId="4" borderId="0" xfId="0" applyFont="1" applyFill="1" applyAlignment="1">
      <alignment horizontal="right"/>
    </xf>
    <xf numFmtId="0" fontId="34" fillId="0" borderId="0" xfId="0" applyFont="1"/>
    <xf numFmtId="0" fontId="34" fillId="0" borderId="0" xfId="0" applyFont="1" applyAlignment="1">
      <alignment horizontal="right"/>
    </xf>
    <xf numFmtId="180" fontId="34" fillId="0" borderId="0" xfId="0" applyNumberFormat="1" applyFont="1"/>
    <xf numFmtId="0" fontId="21" fillId="0" borderId="0" xfId="0" applyFont="1" applyAlignment="1">
      <alignment horizontal="left"/>
    </xf>
    <xf numFmtId="0" fontId="20" fillId="4" borderId="0" xfId="0" applyFont="1" applyFill="1" applyAlignment="1">
      <alignment horizontal="left"/>
    </xf>
    <xf numFmtId="10" fontId="0" fillId="0" borderId="0" xfId="1" applyNumberFormat="1" applyFont="1"/>
    <xf numFmtId="0" fontId="35" fillId="10" borderId="0" xfId="0" applyFont="1" applyFill="1"/>
    <xf numFmtId="0" fontId="36" fillId="10" borderId="0" xfId="0" applyFont="1" applyFill="1"/>
    <xf numFmtId="167" fontId="21" fillId="0" borderId="0" xfId="1" quotePrefix="1" applyNumberFormat="1" applyFont="1"/>
    <xf numFmtId="0" fontId="20" fillId="11" borderId="0" xfId="0" applyFont="1" applyFill="1"/>
    <xf numFmtId="167" fontId="20" fillId="11" borderId="0" xfId="1" applyNumberFormat="1" applyFont="1" applyFill="1"/>
    <xf numFmtId="9" fontId="0" fillId="0" borderId="0" xfId="1" applyFont="1" applyAlignment="1">
      <alignment horizontal="right"/>
    </xf>
    <xf numFmtId="3" fontId="3" fillId="0" borderId="0" xfId="0" applyNumberFormat="1" applyFont="1"/>
    <xf numFmtId="1" fontId="3" fillId="0" borderId="0" xfId="0" applyNumberFormat="1" applyFont="1"/>
    <xf numFmtId="0" fontId="22" fillId="0" borderId="11" xfId="4" applyBorder="1" applyAlignment="1">
      <alignment horizontal="right"/>
    </xf>
    <xf numFmtId="0" fontId="22" fillId="0" borderId="0" xfId="4" applyAlignment="1">
      <alignment horizontal="right"/>
    </xf>
    <xf numFmtId="181" fontId="37" fillId="0" borderId="0" xfId="0" applyNumberFormat="1" applyFont="1"/>
    <xf numFmtId="9" fontId="37" fillId="0" borderId="0" xfId="1" applyFont="1"/>
    <xf numFmtId="0" fontId="38" fillId="0" borderId="0" xfId="4" applyFont="1" applyAlignment="1">
      <alignment horizontal="right"/>
    </xf>
    <xf numFmtId="181" fontId="0" fillId="0" borderId="0" xfId="0" applyNumberFormat="1"/>
    <xf numFmtId="175" fontId="21" fillId="0" borderId="0" xfId="3" applyNumberFormat="1" applyFont="1"/>
    <xf numFmtId="182" fontId="0" fillId="0" borderId="0" xfId="0" applyNumberFormat="1"/>
    <xf numFmtId="182" fontId="21" fillId="0" borderId="0" xfId="0" applyNumberFormat="1" applyFont="1"/>
    <xf numFmtId="0" fontId="25" fillId="9" borderId="12" xfId="4" applyFont="1" applyFill="1" applyBorder="1" applyAlignment="1">
      <alignment horizontal="left"/>
    </xf>
    <xf numFmtId="0" fontId="25" fillId="9" borderId="3" xfId="4" applyFont="1" applyFill="1" applyBorder="1" applyAlignment="1">
      <alignment horizontal="left"/>
    </xf>
    <xf numFmtId="0" fontId="25" fillId="9" borderId="13" xfId="4" applyFont="1" applyFill="1" applyBorder="1" applyAlignment="1">
      <alignment horizontal="left"/>
    </xf>
    <xf numFmtId="0" fontId="24" fillId="9" borderId="14" xfId="4" applyFont="1" applyFill="1" applyBorder="1" applyAlignment="1">
      <alignment horizontal="left" vertical="center" wrapText="1"/>
    </xf>
    <xf numFmtId="0" fontId="24" fillId="9" borderId="2" xfId="4" applyFont="1" applyFill="1" applyBorder="1" applyAlignment="1">
      <alignment horizontal="left" vertical="center" wrapText="1"/>
    </xf>
    <xf numFmtId="0" fontId="24" fillId="9" borderId="15" xfId="4" applyFont="1" applyFill="1" applyBorder="1" applyAlignment="1">
      <alignment horizontal="left" vertical="center" wrapText="1"/>
    </xf>
    <xf numFmtId="2" fontId="0" fillId="0" borderId="0" xfId="0" applyNumberFormat="1" applyAlignment="1">
      <alignment horizontal="right"/>
    </xf>
    <xf numFmtId="0" fontId="39" fillId="0" borderId="0" xfId="0" applyFont="1" applyAlignment="1">
      <alignment horizontal="left"/>
    </xf>
    <xf numFmtId="0" fontId="39" fillId="0" borderId="0" xfId="0" applyFont="1" applyAlignment="1">
      <alignment horizontal="right"/>
    </xf>
  </cellXfs>
  <cellStyles count="5">
    <cellStyle name="Comma" xfId="3" builtinId="3"/>
    <cellStyle name="Input" xfId="2" builtinId="20"/>
    <cellStyle name="Normal" xfId="0" builtinId="0"/>
    <cellStyle name="Normal 2" xfId="4" xr:uid="{C237A558-E81C-6944-98D9-31DB6754BA01}"/>
    <cellStyle name="Per cent" xfId="1" builtinId="5"/>
  </cellStyles>
  <dxfs count="35"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FF"/>
        <name val="Aptos Narrow"/>
        <family val="2"/>
        <scheme val="minor"/>
      </font>
      <numFmt numFmtId="2" formatCode="0.00"/>
    </dxf>
    <dxf>
      <numFmt numFmtId="2" formatCode="0.00"/>
    </dxf>
    <dxf>
      <numFmt numFmtId="2" formatCode="0.00"/>
    </dxf>
    <dxf>
      <numFmt numFmtId="0" formatCode="General"/>
    </dxf>
    <dxf>
      <numFmt numFmtId="164" formatCode="yyyy\-mm\-dd"/>
    </dxf>
    <dxf>
      <numFmt numFmtId="3" formatCode="#,##0"/>
    </dxf>
    <dxf>
      <numFmt numFmtId="3" formatCode="#,##0"/>
    </dxf>
    <dxf>
      <numFmt numFmtId="3" formatCode="#,##0"/>
    </dxf>
    <dxf>
      <numFmt numFmtId="3" formatCode="#,##0"/>
    </dxf>
    <dxf>
      <numFmt numFmtId="4" formatCode="#,##0.00"/>
    </dxf>
    <dxf>
      <numFmt numFmtId="2" formatCode="0.00"/>
    </dxf>
    <dxf>
      <numFmt numFmtId="0" formatCode="General"/>
    </dxf>
    <dxf>
      <numFmt numFmtId="164" formatCode="yyyy\-mm\-dd"/>
    </dxf>
    <dxf>
      <numFmt numFmtId="164" formatCode="yyyy\-mm\-dd"/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FF"/>
        <name val="Aptos Narrow"/>
        <family val="2"/>
        <scheme val="minor"/>
      </font>
      <numFmt numFmtId="2" formatCode="0.00"/>
    </dxf>
    <dxf>
      <font>
        <strike val="0"/>
        <outline val="0"/>
        <shadow val="0"/>
        <u val="none"/>
        <vertAlign val="baseline"/>
        <sz val="12"/>
        <color rgb="FF0000FF"/>
        <name val="Aptos Narrow"/>
        <family val="2"/>
        <scheme val="minor"/>
      </font>
      <numFmt numFmtId="2" formatCode="0.00"/>
    </dxf>
    <dxf>
      <numFmt numFmtId="20" formatCode="d\-mmm\-yy"/>
    </dxf>
    <dxf>
      <numFmt numFmtId="164" formatCode="yyyy\-mm\-dd"/>
    </dxf>
    <dxf>
      <numFmt numFmtId="164" formatCode="yyyy\-mm\-dd"/>
    </dxf>
    <dxf>
      <numFmt numFmtId="164" formatCode="yyyy\-mm\-dd"/>
    </dxf>
    <dxf>
      <numFmt numFmtId="164" formatCode="yyyy\-mm\-dd"/>
    </dxf>
    <dxf>
      <numFmt numFmtId="164" formatCode="yyyy\-mm\-dd"/>
    </dxf>
    <dxf>
      <numFmt numFmtId="164" formatCode="yyyy\-mm\-dd"/>
    </dxf>
    <dxf>
      <border outline="0">
        <top style="thin">
          <color theme="4" tint="0.39997558519241921"/>
        </top>
      </border>
    </dxf>
    <dxf>
      <border outline="0">
        <bottom style="thin">
          <color theme="4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Aptos Narrow"/>
        <family val="2"/>
        <scheme val="minor"/>
      </font>
      <fill>
        <patternFill patternType="solid">
          <fgColor theme="4"/>
          <bgColor theme="4"/>
        </patternFill>
      </fill>
    </dxf>
    <dxf>
      <numFmt numFmtId="0" formatCode="General"/>
    </dxf>
    <dxf>
      <numFmt numFmtId="2" formatCode="0.00"/>
    </dxf>
    <dxf>
      <numFmt numFmtId="164" formatCode="yyyy\-mm\-dd"/>
    </dxf>
    <dxf>
      <numFmt numFmtId="164" formatCode="yyyy\-mm\-dd"/>
    </dxf>
    <dxf>
      <numFmt numFmtId="164" formatCode="yyyy\-mm\-dd"/>
    </dxf>
    <dxf>
      <numFmt numFmtId="164" formatCode="yyyy\-mm\-dd"/>
    </dxf>
    <dxf>
      <numFmt numFmtId="164" formatCode="yyyy\-mm\-dd"/>
    </dxf>
    <dxf>
      <numFmt numFmtId="164" formatCode="yyyy\-mm\-dd"/>
    </dxf>
  </dxfs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microsoft.com/office/2017/10/relationships/person" Target="persons/perso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2.xml"/><Relationship Id="rId32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1.xml"/><Relationship Id="rId28" Type="http://schemas.openxmlformats.org/officeDocument/2006/relationships/sheetMetadata" Target="metadata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haredStrings" Target="sharedStrings.xml"/><Relationship Id="rId3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483814523184598E-2"/>
          <c:y val="4.7413793103448273E-2"/>
          <c:w val="0.87129396325459318"/>
          <c:h val="0.81757195221286993"/>
        </c:manualLayout>
      </c:layout>
      <c:scatterChart>
        <c:scatterStyle val="lineMarker"/>
        <c:varyColors val="0"/>
        <c:ser>
          <c:idx val="0"/>
          <c:order val="0"/>
          <c:tx>
            <c:strRef>
              <c:f>Export!$B$3</c:f>
              <c:strCache>
                <c:ptCount val="1"/>
                <c:pt idx="0">
                  <c:v>SunWiz Export Ratios</c:v>
                </c:pt>
              </c:strCache>
            </c:strRef>
          </c:tx>
          <c:spPr>
            <a:ln w="381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Export!$A$4:$A$12</c:f>
              <c:numCache>
                <c:formatCode>General</c:formatCode>
                <c:ptCount val="9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</c:numCache>
            </c:numRef>
          </c:xVal>
          <c:yVal>
            <c:numRef>
              <c:f>Export!$B$4:$B$12</c:f>
              <c:numCache>
                <c:formatCode>0%</c:formatCode>
                <c:ptCount val="9"/>
                <c:pt idx="0">
                  <c:v>0.28000000000000003</c:v>
                </c:pt>
                <c:pt idx="1">
                  <c:v>0.37</c:v>
                </c:pt>
                <c:pt idx="2">
                  <c:v>0.49</c:v>
                </c:pt>
                <c:pt idx="3">
                  <c:v>0.54</c:v>
                </c:pt>
                <c:pt idx="4">
                  <c:v>0.6</c:v>
                </c:pt>
                <c:pt idx="5">
                  <c:v>0.67</c:v>
                </c:pt>
                <c:pt idx="6">
                  <c:v>0.65</c:v>
                </c:pt>
                <c:pt idx="7">
                  <c:v>0.68</c:v>
                </c:pt>
                <c:pt idx="8">
                  <c:v>0.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BE-D041-BA0D-0A8E491EDB58}"/>
            </c:ext>
          </c:extLst>
        </c:ser>
        <c:ser>
          <c:idx val="1"/>
          <c:order val="1"/>
          <c:tx>
            <c:strRef>
              <c:f>Export!$C$3</c:f>
              <c:strCache>
                <c:ptCount val="1"/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25400">
                <a:noFill/>
              </a:ln>
              <a:effectLst/>
            </c:spPr>
          </c:marker>
          <c:xVal>
            <c:numRef>
              <c:f>Export!$A$4:$A$29</c:f>
              <c:numCache>
                <c:formatCode>General</c:formatCode>
                <c:ptCount val="26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  <c:pt idx="17">
                  <c:v>9.5</c:v>
                </c:pt>
                <c:pt idx="18">
                  <c:v>10</c:v>
                </c:pt>
                <c:pt idx="19">
                  <c:v>10.5</c:v>
                </c:pt>
                <c:pt idx="20">
                  <c:v>11</c:v>
                </c:pt>
                <c:pt idx="21">
                  <c:v>11.5</c:v>
                </c:pt>
                <c:pt idx="22">
                  <c:v>12</c:v>
                </c:pt>
                <c:pt idx="23">
                  <c:v>12.5</c:v>
                </c:pt>
                <c:pt idx="24">
                  <c:v>13</c:v>
                </c:pt>
                <c:pt idx="25">
                  <c:v>13.5</c:v>
                </c:pt>
              </c:numCache>
            </c:numRef>
          </c:xVal>
          <c:yVal>
            <c:numRef>
              <c:f>Export!$C$4:$C$29</c:f>
              <c:numCache>
                <c:formatCode>0%</c:formatCode>
                <c:ptCount val="26"/>
                <c:pt idx="0">
                  <c:v>0.28625850843800799</c:v>
                </c:pt>
                <c:pt idx="1">
                  <c:v>0.38953038060144457</c:v>
                </c:pt>
                <c:pt idx="2">
                  <c:v>0.47292450540857089</c:v>
                </c:pt>
                <c:pt idx="3">
                  <c:v>0.54026694732092762</c:v>
                </c:pt>
                <c:pt idx="4">
                  <c:v>0.59464733074970844</c:v>
                </c:pt>
                <c:pt idx="5">
                  <c:v>0.63856058987550512</c:v>
                </c:pt>
                <c:pt idx="6">
                  <c:v>0.67402143449376428</c:v>
                </c:pt>
                <c:pt idx="7">
                  <c:v>0.70265678349935956</c:v>
                </c:pt>
                <c:pt idx="8">
                  <c:v>0.72578040679427758</c:v>
                </c:pt>
                <c:pt idx="9">
                  <c:v>0.74445320013724647</c:v>
                </c:pt>
                <c:pt idx="10">
                  <c:v>0.75953185830349745</c:v>
                </c:pt>
                <c:pt idx="11">
                  <c:v>0.77170817964538485</c:v>
                </c:pt>
                <c:pt idx="12">
                  <c:v>0.78154080531977976</c:v>
                </c:pt>
                <c:pt idx="13">
                  <c:v>0.78948084935591922</c:v>
                </c:pt>
                <c:pt idx="14">
                  <c:v>0.79589259545340429</c:v>
                </c:pt>
                <c:pt idx="15">
                  <c:v>0.80107021006504864</c:v>
                </c:pt>
                <c:pt idx="16">
                  <c:v>0.805251238549197</c:v>
                </c:pt>
                <c:pt idx="17">
                  <c:v>0.80862750358559943</c:v>
                </c:pt>
                <c:pt idx="18">
                  <c:v>0.8113539058665814</c:v>
                </c:pt>
                <c:pt idx="19">
                  <c:v>0.81355553083310495</c:v>
                </c:pt>
                <c:pt idx="20">
                  <c:v>0.81533338750782636</c:v>
                </c:pt>
                <c:pt idx="21">
                  <c:v>0.81676904271882389</c:v>
                </c:pt>
                <c:pt idx="22">
                  <c:v>0.81792836332895524</c:v>
                </c:pt>
                <c:pt idx="23">
                  <c:v>0.81886453816172833</c:v>
                </c:pt>
                <c:pt idx="24">
                  <c:v>0.8196205182675409</c:v>
                </c:pt>
                <c:pt idx="25">
                  <c:v>0.820230987488008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BE-D041-BA0D-0A8E491EDB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2149392"/>
        <c:axId val="1458344624"/>
      </c:scatterChart>
      <c:valAx>
        <c:axId val="502149392"/>
        <c:scaling>
          <c:orientation val="minMax"/>
          <c:max val="9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k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8344624"/>
        <c:crosses val="autoZero"/>
        <c:crossBetween val="midCat"/>
      </c:valAx>
      <c:valAx>
        <c:axId val="1458344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21493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chemeClr val="tx1"/>
                </a:solidFill>
                <a:latin typeface="Frugal Sans" pitchFamily="2" charset="0"/>
                <a:ea typeface="+mn-ea"/>
                <a:cs typeface="+mn-cs"/>
              </a:defRPr>
            </a:pPr>
            <a:r>
              <a:rPr lang="en-US" sz="1800"/>
              <a:t>NSW rooftop solar payback years by installed d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/>
              </a:solidFill>
              <a:latin typeface="Frugal Sans" pitchFamily="2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VIC!$M$401</c:f>
              <c:strCache>
                <c:ptCount val="1"/>
                <c:pt idx="0">
                  <c:v>60c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val>
            <c:numRef>
              <c:f>VIC!$M$402:$M$587</c:f>
              <c:numCache>
                <c:formatCode>"$"#,##0</c:formatCode>
                <c:ptCount val="186"/>
                <c:pt idx="12" formatCode="_(* #,##0_);_(* \(#,##0\);_(* &quot;-&quot;??_);_(@_)">
                  <c:v>1200</c:v>
                </c:pt>
                <c:pt idx="13" formatCode="_(* #,##0_);_(* \(#,##0\);_(* &quot;-&quot;??_);_(@_)">
                  <c:v>1200</c:v>
                </c:pt>
                <c:pt idx="14" formatCode="_(* #,##0_);_(* \(#,##0\);_(* &quot;-&quot;??_);_(@_)">
                  <c:v>1200</c:v>
                </c:pt>
                <c:pt idx="15" formatCode="_(* #,##0_);_(* \(#,##0\);_(* &quot;-&quot;??_);_(@_)">
                  <c:v>1200</c:v>
                </c:pt>
                <c:pt idx="16" formatCode="_(* #,##0_);_(* \(#,##0\);_(* &quot;-&quot;??_);_(@_)">
                  <c:v>1200</c:v>
                </c:pt>
                <c:pt idx="17" formatCode="_(* #,##0_);_(* \(#,##0\);_(* &quot;-&quot;??_);_(@_)">
                  <c:v>1200</c:v>
                </c:pt>
                <c:pt idx="18" formatCode="_(* #,##0_);_(* \(#,##0\);_(* &quot;-&quot;??_);_(@_)">
                  <c:v>1200</c:v>
                </c:pt>
                <c:pt idx="19" formatCode="_(* #,##0_);_(* \(#,##0\);_(* &quot;-&quot;??_);_(@_)">
                  <c:v>1200</c:v>
                </c:pt>
                <c:pt idx="20" formatCode="_(* #,##0_);_(* \(#,##0\);_(* &quot;-&quot;??_);_(@_)">
                  <c:v>1200</c:v>
                </c:pt>
                <c:pt idx="21" formatCode="_(* #,##0_);_(* \(#,##0\);_(* &quot;-&quot;??_);_(@_)">
                  <c:v>1200</c:v>
                </c:pt>
                <c:pt idx="22" formatCode="_(* #,##0_);_(* \(#,##0\);_(* &quot;-&quot;??_);_(@_)">
                  <c:v>1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CE-4D44-BCED-0A1865288A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867077728"/>
        <c:axId val="866958704"/>
      </c:barChart>
      <c:barChart>
        <c:barDir val="col"/>
        <c:grouping val="clustered"/>
        <c:varyColors val="0"/>
        <c:ser>
          <c:idx val="2"/>
          <c:order val="2"/>
          <c:tx>
            <c:strRef>
              <c:f>VIC!$N$401</c:f>
              <c:strCache>
                <c:ptCount val="1"/>
                <c:pt idx="0">
                  <c:v>20c</c:v>
                </c:pt>
              </c:strCache>
            </c:strRef>
          </c:tx>
          <c:spPr>
            <a:solidFill>
              <a:srgbClr val="FFC000">
                <a:alpha val="40000"/>
              </a:srgbClr>
            </a:solidFill>
            <a:ln>
              <a:noFill/>
            </a:ln>
            <a:effectLst/>
          </c:spPr>
          <c:invertIfNegative val="0"/>
          <c:val>
            <c:numRef>
              <c:f>VIC!$N$402:$N$587</c:f>
              <c:numCache>
                <c:formatCode>"$"#,##0</c:formatCode>
                <c:ptCount val="186"/>
                <c:pt idx="23" formatCode="_(* #,##0_);_(* \(#,##0\);_(* &quot;-&quot;??_);_(@_)">
                  <c:v>1200</c:v>
                </c:pt>
                <c:pt idx="24" formatCode="_(* #,##0_);_(* \(#,##0\);_(* &quot;-&quot;??_);_(@_)">
                  <c:v>1200</c:v>
                </c:pt>
                <c:pt idx="25" formatCode="_(* #,##0_);_(* \(#,##0\);_(* &quot;-&quot;??_);_(@_)">
                  <c:v>1200</c:v>
                </c:pt>
                <c:pt idx="26" formatCode="_(* #,##0_);_(* \(#,##0\);_(* &quot;-&quot;??_);_(@_)">
                  <c:v>1200</c:v>
                </c:pt>
                <c:pt idx="27" formatCode="_(* #,##0_);_(* \(#,##0\);_(* &quot;-&quot;??_);_(@_)">
                  <c:v>1200</c:v>
                </c:pt>
                <c:pt idx="28" formatCode="_(* #,##0_);_(* \(#,##0\);_(* &quot;-&quot;??_);_(@_)">
                  <c:v>1200</c:v>
                </c:pt>
                <c:pt idx="29" formatCode="_(* #,##0_);_(* \(#,##0\);_(* &quot;-&quot;??_);_(@_)">
                  <c:v>1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CE-4D44-BCED-0A1865288A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589824111"/>
        <c:axId val="277359760"/>
      </c:barChart>
      <c:lineChart>
        <c:grouping val="standard"/>
        <c:varyColors val="0"/>
        <c:ser>
          <c:idx val="0"/>
          <c:order val="0"/>
          <c:tx>
            <c:strRef>
              <c:f>VIC!$F$401</c:f>
              <c:strCache>
                <c:ptCount val="1"/>
                <c:pt idx="0">
                  <c:v>PBY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VIC!$B$414:$B$587</c:f>
              <c:numCache>
                <c:formatCode>yyyy\-mm</c:formatCode>
                <c:ptCount val="174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</c:numCache>
            </c:numRef>
          </c:cat>
          <c:val>
            <c:numRef>
              <c:f>VIC!$F$402:$F$587</c:f>
              <c:numCache>
                <c:formatCode>0.00</c:formatCode>
                <c:ptCount val="18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6CE-4D44-BCED-0A1865288A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7077728"/>
        <c:axId val="866958704"/>
      </c:lineChart>
      <c:dateAx>
        <c:axId val="867077728"/>
        <c:scaling>
          <c:orientation val="minMax"/>
          <c:min val="40148"/>
        </c:scaling>
        <c:delete val="0"/>
        <c:axPos val="b"/>
        <c:numFmt formatCode="yyyy\-mm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866958704"/>
        <c:crosses val="autoZero"/>
        <c:auto val="1"/>
        <c:lblOffset val="100"/>
        <c:baseTimeUnit val="months"/>
        <c:majorUnit val="6"/>
        <c:majorTimeUnit val="months"/>
      </c:dateAx>
      <c:valAx>
        <c:axId val="866958704"/>
        <c:scaling>
          <c:orientation val="minMax"/>
          <c:max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Frugal Sans" pitchFamily="2" charset="0"/>
                    <a:ea typeface="+mn-ea"/>
                    <a:cs typeface="+mn-cs"/>
                  </a:defRPr>
                </a:pPr>
                <a:r>
                  <a:rPr lang="en-GB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Frugal Sans" pitchFamily="2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867077728"/>
        <c:crosses val="autoZero"/>
        <c:crossBetween val="between"/>
      </c:valAx>
      <c:valAx>
        <c:axId val="277359760"/>
        <c:scaling>
          <c:orientation val="minMax"/>
          <c:max val="10"/>
        </c:scaling>
        <c:delete val="0"/>
        <c:axPos val="r"/>
        <c:numFmt formatCode="&quot;$&quot;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1589824111"/>
        <c:crosses val="max"/>
        <c:crossBetween val="between"/>
      </c:valAx>
      <c:catAx>
        <c:axId val="1589824111"/>
        <c:scaling>
          <c:orientation val="minMax"/>
        </c:scaling>
        <c:delete val="1"/>
        <c:axPos val="b"/>
        <c:majorTickMark val="out"/>
        <c:minorTickMark val="none"/>
        <c:tickLblPos val="nextTo"/>
        <c:crossAx val="27735976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  <a:latin typeface="Frugal Sans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Frugal Sans" pitchFamily="2" charset="0"/>
                <a:ea typeface="+mn-ea"/>
                <a:cs typeface="+mn-cs"/>
              </a:defRPr>
            </a:pPr>
            <a:r>
              <a:rPr lang="en-GB" sz="1600" b="1"/>
              <a:t>Percentage of saving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Frugal Sans" pitchFamily="2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VIC!$H$401</c:f>
              <c:strCache>
                <c:ptCount val="1"/>
                <c:pt idx="0">
                  <c:v>Avg Fi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VIC!$B$414:$B$587</c:f>
              <c:numCache>
                <c:formatCode>yyyy\-mm</c:formatCode>
                <c:ptCount val="174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</c:numCache>
            </c:numRef>
          </c:cat>
          <c:val>
            <c:numRef>
              <c:f>VIC!$H$414:$H$587</c:f>
              <c:numCache>
                <c:formatCode>"$"#,##0</c:formatCode>
                <c:ptCount val="17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83-EF40-B13F-0C789A9A6646}"/>
            </c:ext>
          </c:extLst>
        </c:ser>
        <c:ser>
          <c:idx val="1"/>
          <c:order val="1"/>
          <c:tx>
            <c:strRef>
              <c:f>VIC!$I$401</c:f>
              <c:strCache>
                <c:ptCount val="1"/>
                <c:pt idx="0">
                  <c:v>Avg Consm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VIC!$B$414:$B$587</c:f>
              <c:numCache>
                <c:formatCode>yyyy\-mm</c:formatCode>
                <c:ptCount val="174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</c:numCache>
            </c:numRef>
          </c:cat>
          <c:val>
            <c:numRef>
              <c:f>VIC!$I$414:$I$587</c:f>
              <c:numCache>
                <c:formatCode>"$"#,##0</c:formatCode>
                <c:ptCount val="17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F83-EF40-B13F-0C789A9A66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3"/>
        <c:overlap val="100"/>
        <c:axId val="492229615"/>
        <c:axId val="445459007"/>
      </c:barChart>
      <c:dateAx>
        <c:axId val="492229615"/>
        <c:scaling>
          <c:orientation val="minMax"/>
          <c:min val="40148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445459007"/>
        <c:crosses val="autoZero"/>
        <c:auto val="1"/>
        <c:lblOffset val="100"/>
        <c:baseTimeUnit val="months"/>
      </c:dateAx>
      <c:valAx>
        <c:axId val="4454590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49222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Frugal Sans" pitchFamily="2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Frugal Sans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FiT market average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VIC!$Q$206:$AE$206</c:f>
              <c:numCache>
                <c:formatCode>yyyy</c:formatCode>
                <c:ptCount val="15"/>
                <c:pt idx="0">
                  <c:v>40908</c:v>
                </c:pt>
                <c:pt idx="1">
                  <c:v>41274</c:v>
                </c:pt>
                <c:pt idx="2">
                  <c:v>41639</c:v>
                </c:pt>
                <c:pt idx="3">
                  <c:v>42004</c:v>
                </c:pt>
                <c:pt idx="4">
                  <c:v>42369</c:v>
                </c:pt>
                <c:pt idx="5">
                  <c:v>42735</c:v>
                </c:pt>
                <c:pt idx="6">
                  <c:v>43100</c:v>
                </c:pt>
                <c:pt idx="7">
                  <c:v>43465</c:v>
                </c:pt>
                <c:pt idx="8">
                  <c:v>43830</c:v>
                </c:pt>
                <c:pt idx="9">
                  <c:v>44196</c:v>
                </c:pt>
                <c:pt idx="10">
                  <c:v>44561</c:v>
                </c:pt>
                <c:pt idx="11">
                  <c:v>44926</c:v>
                </c:pt>
                <c:pt idx="12">
                  <c:v>45291</c:v>
                </c:pt>
                <c:pt idx="13">
                  <c:v>45657</c:v>
                </c:pt>
                <c:pt idx="14">
                  <c:v>46022</c:v>
                </c:pt>
              </c:numCache>
            </c:numRef>
          </c:cat>
          <c:val>
            <c:numRef>
              <c:f>VIC!$Q$9:$AE$9</c:f>
              <c:numCache>
                <c:formatCode>General</c:formatCode>
                <c:ptCount val="15"/>
                <c:pt idx="0">
                  <c:v>5</c:v>
                </c:pt>
                <c:pt idx="1">
                  <c:v>5</c:v>
                </c:pt>
                <c:pt idx="2">
                  <c:v>11.3</c:v>
                </c:pt>
                <c:pt idx="3">
                  <c:v>8</c:v>
                </c:pt>
                <c:pt idx="4">
                  <c:v>6.2</c:v>
                </c:pt>
                <c:pt idx="5">
                  <c:v>5</c:v>
                </c:pt>
                <c:pt idx="6">
                  <c:v>5</c:v>
                </c:pt>
                <c:pt idx="7">
                  <c:v>11.3</c:v>
                </c:pt>
                <c:pt idx="8">
                  <c:v>9.9</c:v>
                </c:pt>
                <c:pt idx="9">
                  <c:v>12</c:v>
                </c:pt>
                <c:pt idx="10">
                  <c:v>10.199999999999999</c:v>
                </c:pt>
                <c:pt idx="11">
                  <c:v>6.7</c:v>
                </c:pt>
                <c:pt idx="12">
                  <c:v>5.2</c:v>
                </c:pt>
                <c:pt idx="13">
                  <c:v>4.9000000000000004</c:v>
                </c:pt>
                <c:pt idx="14">
                  <c:v>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7C-1D44-8A6B-F2C98E3162FD}"/>
            </c:ext>
          </c:extLst>
        </c:ser>
        <c:ser>
          <c:idx val="1"/>
          <c:order val="1"/>
          <c:tx>
            <c:v>Retail electricity price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VIC!$Q$206:$AE$206</c:f>
              <c:numCache>
                <c:formatCode>yyyy</c:formatCode>
                <c:ptCount val="15"/>
                <c:pt idx="0">
                  <c:v>40908</c:v>
                </c:pt>
                <c:pt idx="1">
                  <c:v>41274</c:v>
                </c:pt>
                <c:pt idx="2">
                  <c:v>41639</c:v>
                </c:pt>
                <c:pt idx="3">
                  <c:v>42004</c:v>
                </c:pt>
                <c:pt idx="4">
                  <c:v>42369</c:v>
                </c:pt>
                <c:pt idx="5">
                  <c:v>42735</c:v>
                </c:pt>
                <c:pt idx="6">
                  <c:v>43100</c:v>
                </c:pt>
                <c:pt idx="7">
                  <c:v>43465</c:v>
                </c:pt>
                <c:pt idx="8">
                  <c:v>43830</c:v>
                </c:pt>
                <c:pt idx="9">
                  <c:v>44196</c:v>
                </c:pt>
                <c:pt idx="10">
                  <c:v>44561</c:v>
                </c:pt>
                <c:pt idx="11">
                  <c:v>44926</c:v>
                </c:pt>
                <c:pt idx="12">
                  <c:v>45291</c:v>
                </c:pt>
                <c:pt idx="13">
                  <c:v>45657</c:v>
                </c:pt>
                <c:pt idx="14">
                  <c:v>46022</c:v>
                </c:pt>
              </c:numCache>
            </c:numRef>
          </c:cat>
          <c:val>
            <c:numRef>
              <c:f>VIC!$Q$207:$AE$207</c:f>
              <c:numCache>
                <c:formatCode>0.0</c:formatCode>
                <c:ptCount val="15"/>
                <c:pt idx="6">
                  <c:v>31.791779561213087</c:v>
                </c:pt>
                <c:pt idx="7">
                  <c:v>36.865670109481812</c:v>
                </c:pt>
                <c:pt idx="8">
                  <c:v>37.108003014529196</c:v>
                </c:pt>
                <c:pt idx="9">
                  <c:v>30.419691860295394</c:v>
                </c:pt>
                <c:pt idx="10">
                  <c:v>28.485822883102458</c:v>
                </c:pt>
                <c:pt idx="11">
                  <c:v>27.210006967343038</c:v>
                </c:pt>
                <c:pt idx="12">
                  <c:v>33.619437555805632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7C-1D44-8A6B-F2C98E3162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7861488"/>
        <c:axId val="1628297360"/>
      </c:lineChart>
      <c:dateAx>
        <c:axId val="1627861488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1628297360"/>
        <c:crosses val="autoZero"/>
        <c:auto val="1"/>
        <c:lblOffset val="100"/>
        <c:baseTimeUnit val="years"/>
      </c:dateAx>
      <c:valAx>
        <c:axId val="1628297360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Frugal Sans" pitchFamily="2" charset="0"/>
                    <a:ea typeface="+mn-ea"/>
                    <a:cs typeface="+mn-cs"/>
                  </a:defRPr>
                </a:pPr>
                <a:r>
                  <a:rPr lang="en-GB"/>
                  <a:t>c/kW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Frugal Sans" pitchFamily="2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16278614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Frugal Sans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Frugal Sans" pitchFamily="2" charset="0"/>
                <a:ea typeface="+mn-ea"/>
                <a:cs typeface="+mn-cs"/>
              </a:defRPr>
            </a:pPr>
            <a:r>
              <a:rPr lang="en-GB"/>
              <a:t>Payback period and number of installations - NSW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Frugal Sans" pitchFamily="2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261592300962381E-2"/>
          <c:y val="0.17171296296296296"/>
          <c:w val="0.78536570428696406"/>
          <c:h val="0.60287802566345872"/>
        </c:manualLayout>
      </c:layout>
      <c:lineChart>
        <c:grouping val="standard"/>
        <c:varyColors val="0"/>
        <c:ser>
          <c:idx val="0"/>
          <c:order val="0"/>
          <c:tx>
            <c:strRef>
              <c:f>VIC!$F$401</c:f>
              <c:strCache>
                <c:ptCount val="1"/>
                <c:pt idx="0">
                  <c:v>PBY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VIC!$B$414:$B$587</c:f>
              <c:numCache>
                <c:formatCode>yyyy\-mm</c:formatCode>
                <c:ptCount val="174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</c:numCache>
            </c:numRef>
          </c:cat>
          <c:val>
            <c:numRef>
              <c:f>VIC!$F$402:$F$587</c:f>
              <c:numCache>
                <c:formatCode>0.00</c:formatCode>
                <c:ptCount val="18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0-EA4D-9979-E531E447AA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3283136"/>
        <c:axId val="1689875520"/>
      </c:lineChart>
      <c:lineChart>
        <c:grouping val="standard"/>
        <c:varyColors val="0"/>
        <c:ser>
          <c:idx val="1"/>
          <c:order val="1"/>
          <c:tx>
            <c:strRef>
              <c:f>VIC!$L$401</c:f>
              <c:strCache>
                <c:ptCount val="1"/>
                <c:pt idx="0">
                  <c:v>Total number of installatio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VIC!$L$402:$L$587</c:f>
              <c:numCache>
                <c:formatCode>#,##0</c:formatCode>
                <c:ptCount val="186"/>
                <c:pt idx="0">
                  <c:v>296</c:v>
                </c:pt>
                <c:pt idx="1">
                  <c:v>515</c:v>
                </c:pt>
                <c:pt idx="2">
                  <c:v>451</c:v>
                </c:pt>
                <c:pt idx="3">
                  <c:v>377</c:v>
                </c:pt>
                <c:pt idx="4">
                  <c:v>563</c:v>
                </c:pt>
                <c:pt idx="5">
                  <c:v>464</c:v>
                </c:pt>
                <c:pt idx="6">
                  <c:v>649</c:v>
                </c:pt>
                <c:pt idx="7">
                  <c:v>749</c:v>
                </c:pt>
                <c:pt idx="8">
                  <c:v>957</c:v>
                </c:pt>
                <c:pt idx="9">
                  <c:v>1017</c:v>
                </c:pt>
                <c:pt idx="10">
                  <c:v>1094</c:v>
                </c:pt>
                <c:pt idx="11">
                  <c:v>1301</c:v>
                </c:pt>
                <c:pt idx="12">
                  <c:v>1948</c:v>
                </c:pt>
                <c:pt idx="13">
                  <c:v>2627</c:v>
                </c:pt>
                <c:pt idx="14">
                  <c:v>3488</c:v>
                </c:pt>
                <c:pt idx="15">
                  <c:v>3347</c:v>
                </c:pt>
                <c:pt idx="16">
                  <c:v>4353</c:v>
                </c:pt>
                <c:pt idx="17">
                  <c:v>3593</c:v>
                </c:pt>
                <c:pt idx="18">
                  <c:v>2441</c:v>
                </c:pt>
                <c:pt idx="19">
                  <c:v>2090</c:v>
                </c:pt>
                <c:pt idx="20">
                  <c:v>2621</c:v>
                </c:pt>
                <c:pt idx="21">
                  <c:v>2950</c:v>
                </c:pt>
                <c:pt idx="22">
                  <c:v>3351</c:v>
                </c:pt>
                <c:pt idx="23">
                  <c:v>2876</c:v>
                </c:pt>
                <c:pt idx="24">
                  <c:v>3281</c:v>
                </c:pt>
                <c:pt idx="25">
                  <c:v>4018</c:v>
                </c:pt>
                <c:pt idx="26">
                  <c:v>5549</c:v>
                </c:pt>
                <c:pt idx="27">
                  <c:v>5382</c:v>
                </c:pt>
                <c:pt idx="28">
                  <c:v>8140</c:v>
                </c:pt>
                <c:pt idx="29">
                  <c:v>12155</c:v>
                </c:pt>
                <c:pt idx="30">
                  <c:v>3891</c:v>
                </c:pt>
                <c:pt idx="31">
                  <c:v>4427</c:v>
                </c:pt>
                <c:pt idx="32">
                  <c:v>6887</c:v>
                </c:pt>
                <c:pt idx="33">
                  <c:v>1546</c:v>
                </c:pt>
                <c:pt idx="34">
                  <c:v>2638</c:v>
                </c:pt>
                <c:pt idx="35">
                  <c:v>2343</c:v>
                </c:pt>
                <c:pt idx="36">
                  <c:v>2229</c:v>
                </c:pt>
                <c:pt idx="37">
                  <c:v>3758</c:v>
                </c:pt>
                <c:pt idx="38">
                  <c:v>4873</c:v>
                </c:pt>
                <c:pt idx="39">
                  <c:v>5699</c:v>
                </c:pt>
                <c:pt idx="40">
                  <c:v>8720</c:v>
                </c:pt>
                <c:pt idx="41">
                  <c:v>10969</c:v>
                </c:pt>
                <c:pt idx="42">
                  <c:v>5043</c:v>
                </c:pt>
                <c:pt idx="43">
                  <c:v>5000</c:v>
                </c:pt>
                <c:pt idx="44">
                  <c:v>8970</c:v>
                </c:pt>
                <c:pt idx="45">
                  <c:v>3028</c:v>
                </c:pt>
                <c:pt idx="46">
                  <c:v>3182</c:v>
                </c:pt>
                <c:pt idx="47">
                  <c:v>4764</c:v>
                </c:pt>
                <c:pt idx="48">
                  <c:v>2454</c:v>
                </c:pt>
                <c:pt idx="49">
                  <c:v>2609</c:v>
                </c:pt>
                <c:pt idx="50">
                  <c:v>2799</c:v>
                </c:pt>
                <c:pt idx="51">
                  <c:v>2890</c:v>
                </c:pt>
                <c:pt idx="52">
                  <c:v>2984</c:v>
                </c:pt>
                <c:pt idx="53">
                  <c:v>2770</c:v>
                </c:pt>
                <c:pt idx="54">
                  <c:v>2840</c:v>
                </c:pt>
                <c:pt idx="55">
                  <c:v>2586</c:v>
                </c:pt>
                <c:pt idx="56">
                  <c:v>2472</c:v>
                </c:pt>
                <c:pt idx="57">
                  <c:v>3024</c:v>
                </c:pt>
                <c:pt idx="58">
                  <c:v>3168</c:v>
                </c:pt>
                <c:pt idx="59">
                  <c:v>2787</c:v>
                </c:pt>
                <c:pt idx="60">
                  <c:v>2562</c:v>
                </c:pt>
                <c:pt idx="61">
                  <c:v>3200</c:v>
                </c:pt>
                <c:pt idx="62">
                  <c:v>3375</c:v>
                </c:pt>
                <c:pt idx="63">
                  <c:v>2878</c:v>
                </c:pt>
                <c:pt idx="64">
                  <c:v>3665</c:v>
                </c:pt>
                <c:pt idx="65">
                  <c:v>3013</c:v>
                </c:pt>
                <c:pt idx="66">
                  <c:v>3667</c:v>
                </c:pt>
                <c:pt idx="67">
                  <c:v>3302</c:v>
                </c:pt>
                <c:pt idx="68">
                  <c:v>3789</c:v>
                </c:pt>
                <c:pt idx="69">
                  <c:v>3674</c:v>
                </c:pt>
                <c:pt idx="70">
                  <c:v>3331</c:v>
                </c:pt>
                <c:pt idx="71">
                  <c:v>3146</c:v>
                </c:pt>
                <c:pt idx="72">
                  <c:v>2622</c:v>
                </c:pt>
                <c:pt idx="73">
                  <c:v>3138</c:v>
                </c:pt>
                <c:pt idx="74">
                  <c:v>2902</c:v>
                </c:pt>
                <c:pt idx="75">
                  <c:v>2562</c:v>
                </c:pt>
                <c:pt idx="76">
                  <c:v>2398</c:v>
                </c:pt>
                <c:pt idx="77">
                  <c:v>2578</c:v>
                </c:pt>
                <c:pt idx="78">
                  <c:v>2767</c:v>
                </c:pt>
                <c:pt idx="79">
                  <c:v>2519</c:v>
                </c:pt>
                <c:pt idx="80">
                  <c:v>2607</c:v>
                </c:pt>
                <c:pt idx="81">
                  <c:v>2575</c:v>
                </c:pt>
                <c:pt idx="82">
                  <c:v>2402</c:v>
                </c:pt>
                <c:pt idx="83">
                  <c:v>2309</c:v>
                </c:pt>
                <c:pt idx="84">
                  <c:v>1711</c:v>
                </c:pt>
                <c:pt idx="85">
                  <c:v>2553</c:v>
                </c:pt>
                <c:pt idx="86">
                  <c:v>2397</c:v>
                </c:pt>
                <c:pt idx="87">
                  <c:v>2295</c:v>
                </c:pt>
                <c:pt idx="88">
                  <c:v>2369</c:v>
                </c:pt>
                <c:pt idx="89">
                  <c:v>2066</c:v>
                </c:pt>
                <c:pt idx="90">
                  <c:v>2046</c:v>
                </c:pt>
                <c:pt idx="91">
                  <c:v>2150</c:v>
                </c:pt>
                <c:pt idx="92">
                  <c:v>2065</c:v>
                </c:pt>
                <c:pt idx="93">
                  <c:v>2086</c:v>
                </c:pt>
                <c:pt idx="94">
                  <c:v>2381</c:v>
                </c:pt>
                <c:pt idx="95">
                  <c:v>2642</c:v>
                </c:pt>
                <c:pt idx="96">
                  <c:v>1855</c:v>
                </c:pt>
                <c:pt idx="97">
                  <c:v>2257</c:v>
                </c:pt>
                <c:pt idx="98">
                  <c:v>2508</c:v>
                </c:pt>
                <c:pt idx="99">
                  <c:v>2072</c:v>
                </c:pt>
                <c:pt idx="100">
                  <c:v>2883</c:v>
                </c:pt>
                <c:pt idx="101">
                  <c:v>2560</c:v>
                </c:pt>
                <c:pt idx="102">
                  <c:v>2559</c:v>
                </c:pt>
                <c:pt idx="103">
                  <c:v>2715</c:v>
                </c:pt>
                <c:pt idx="104">
                  <c:v>2584</c:v>
                </c:pt>
                <c:pt idx="105">
                  <c:v>2957</c:v>
                </c:pt>
                <c:pt idx="106">
                  <c:v>3141</c:v>
                </c:pt>
                <c:pt idx="107">
                  <c:v>3299</c:v>
                </c:pt>
                <c:pt idx="108">
                  <c:v>2409</c:v>
                </c:pt>
                <c:pt idx="109">
                  <c:v>3139</c:v>
                </c:pt>
                <c:pt idx="110">
                  <c:v>3379</c:v>
                </c:pt>
                <c:pt idx="111">
                  <c:v>2967</c:v>
                </c:pt>
                <c:pt idx="112">
                  <c:v>3233</c:v>
                </c:pt>
                <c:pt idx="113">
                  <c:v>3045</c:v>
                </c:pt>
                <c:pt idx="114">
                  <c:v>3125</c:v>
                </c:pt>
                <c:pt idx="115">
                  <c:v>3554</c:v>
                </c:pt>
                <c:pt idx="116">
                  <c:v>4218</c:v>
                </c:pt>
                <c:pt idx="117">
                  <c:v>6124</c:v>
                </c:pt>
                <c:pt idx="118">
                  <c:v>6420</c:v>
                </c:pt>
                <c:pt idx="119">
                  <c:v>5632</c:v>
                </c:pt>
                <c:pt idx="120">
                  <c:v>5118</c:v>
                </c:pt>
                <c:pt idx="121">
                  <c:v>6472</c:v>
                </c:pt>
                <c:pt idx="122">
                  <c:v>6435</c:v>
                </c:pt>
                <c:pt idx="123">
                  <c:v>5376</c:v>
                </c:pt>
                <c:pt idx="124">
                  <c:v>4380</c:v>
                </c:pt>
                <c:pt idx="125">
                  <c:v>2687</c:v>
                </c:pt>
                <c:pt idx="126">
                  <c:v>3146</c:v>
                </c:pt>
                <c:pt idx="127">
                  <c:v>4368</c:v>
                </c:pt>
                <c:pt idx="128">
                  <c:v>4882</c:v>
                </c:pt>
                <c:pt idx="129">
                  <c:v>6337</c:v>
                </c:pt>
                <c:pt idx="130">
                  <c:v>6588</c:v>
                </c:pt>
                <c:pt idx="131">
                  <c:v>6363</c:v>
                </c:pt>
                <c:pt idx="132">
                  <c:v>5254</c:v>
                </c:pt>
                <c:pt idx="133">
                  <c:v>6611</c:v>
                </c:pt>
                <c:pt idx="134">
                  <c:v>6541</c:v>
                </c:pt>
                <c:pt idx="135">
                  <c:v>5189</c:v>
                </c:pt>
                <c:pt idx="136">
                  <c:v>5722</c:v>
                </c:pt>
                <c:pt idx="137">
                  <c:v>6349</c:v>
                </c:pt>
                <c:pt idx="138">
                  <c:v>7852</c:v>
                </c:pt>
                <c:pt idx="139">
                  <c:v>3275</c:v>
                </c:pt>
                <c:pt idx="140">
                  <c:v>3158</c:v>
                </c:pt>
                <c:pt idx="141">
                  <c:v>6058</c:v>
                </c:pt>
                <c:pt idx="142">
                  <c:v>9654</c:v>
                </c:pt>
                <c:pt idx="143">
                  <c:v>8646</c:v>
                </c:pt>
                <c:pt idx="144">
                  <c:v>6059</c:v>
                </c:pt>
                <c:pt idx="145">
                  <c:v>7296</c:v>
                </c:pt>
                <c:pt idx="146">
                  <c:v>8427</c:v>
                </c:pt>
                <c:pt idx="147">
                  <c:v>7279</c:v>
                </c:pt>
                <c:pt idx="148">
                  <c:v>6288</c:v>
                </c:pt>
                <c:pt idx="149">
                  <c:v>6993</c:v>
                </c:pt>
                <c:pt idx="150">
                  <c:v>7597</c:v>
                </c:pt>
                <c:pt idx="151">
                  <c:v>6992</c:v>
                </c:pt>
                <c:pt idx="152">
                  <c:v>5352</c:v>
                </c:pt>
                <c:pt idx="153">
                  <c:v>6475</c:v>
                </c:pt>
                <c:pt idx="154">
                  <c:v>7253</c:v>
                </c:pt>
                <c:pt idx="155">
                  <c:v>6548</c:v>
                </c:pt>
                <c:pt idx="156">
                  <c:v>3115</c:v>
                </c:pt>
                <c:pt idx="157">
                  <c:v>4898</c:v>
                </c:pt>
                <c:pt idx="158">
                  <c:v>5378</c:v>
                </c:pt>
                <c:pt idx="159">
                  <c:v>4095</c:v>
                </c:pt>
                <c:pt idx="160">
                  <c:v>4583</c:v>
                </c:pt>
                <c:pt idx="161">
                  <c:v>4645</c:v>
                </c:pt>
                <c:pt idx="162">
                  <c:v>5550</c:v>
                </c:pt>
                <c:pt idx="163">
                  <c:v>5905</c:v>
                </c:pt>
                <c:pt idx="164">
                  <c:v>5871</c:v>
                </c:pt>
                <c:pt idx="165">
                  <c:v>4995</c:v>
                </c:pt>
                <c:pt idx="166">
                  <c:v>6341</c:v>
                </c:pt>
                <c:pt idx="167">
                  <c:v>6395</c:v>
                </c:pt>
                <c:pt idx="168">
                  <c:v>4363</c:v>
                </c:pt>
                <c:pt idx="169">
                  <c:v>5688</c:v>
                </c:pt>
                <c:pt idx="170">
                  <c:v>5392</c:v>
                </c:pt>
                <c:pt idx="171">
                  <c:v>4418</c:v>
                </c:pt>
                <c:pt idx="172">
                  <c:v>5732</c:v>
                </c:pt>
                <c:pt idx="173">
                  <c:v>5301</c:v>
                </c:pt>
                <c:pt idx="174">
                  <c:v>5549</c:v>
                </c:pt>
                <c:pt idx="175">
                  <c:v>6138</c:v>
                </c:pt>
                <c:pt idx="176">
                  <c:v>5841</c:v>
                </c:pt>
                <c:pt idx="177">
                  <c:v>5751</c:v>
                </c:pt>
                <c:pt idx="178">
                  <c:v>6255</c:v>
                </c:pt>
                <c:pt idx="179">
                  <c:v>6279</c:v>
                </c:pt>
                <c:pt idx="180">
                  <c:v>4158</c:v>
                </c:pt>
                <c:pt idx="181">
                  <c:v>5213</c:v>
                </c:pt>
                <c:pt idx="182">
                  <c:v>4841</c:v>
                </c:pt>
                <c:pt idx="183">
                  <c:v>4501</c:v>
                </c:pt>
                <c:pt idx="184">
                  <c:v>4620</c:v>
                </c:pt>
                <c:pt idx="185">
                  <c:v>14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60-EA4D-9979-E531E447AA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2476719"/>
        <c:axId val="302185039"/>
      </c:lineChart>
      <c:dateAx>
        <c:axId val="204328313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1689875520"/>
        <c:crosses val="autoZero"/>
        <c:auto val="1"/>
        <c:lblOffset val="100"/>
        <c:baseTimeUnit val="months"/>
        <c:majorUnit val="12"/>
        <c:majorTimeUnit val="months"/>
      </c:dateAx>
      <c:valAx>
        <c:axId val="1689875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Frugal Sans" pitchFamily="2" charset="0"/>
                    <a:ea typeface="+mn-ea"/>
                    <a:cs typeface="+mn-cs"/>
                  </a:defRPr>
                </a:pPr>
                <a:r>
                  <a:rPr lang="en-GB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Frugal Sans" pitchFamily="2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2043283136"/>
        <c:crosses val="autoZero"/>
        <c:crossBetween val="between"/>
      </c:valAx>
      <c:valAx>
        <c:axId val="302185039"/>
        <c:scaling>
          <c:orientation val="minMax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accent5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302476719"/>
        <c:crosses val="max"/>
        <c:crossBetween val="between"/>
        <c:dispUnits>
          <c:builtInUnit val="thousands"/>
          <c:dispUnitsLbl>
            <c:layout>
              <c:manualLayout>
                <c:xMode val="edge"/>
                <c:yMode val="edge"/>
                <c:x val="0.92720822397200353"/>
                <c:y val="0.22726851851851851"/>
              </c:manualLayout>
            </c:layout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accent5"/>
                      </a:solidFill>
                      <a:latin typeface="Frugal Sans" pitchFamily="2" charset="0"/>
                      <a:ea typeface="+mn-ea"/>
                      <a:cs typeface="+mn-cs"/>
                    </a:defRPr>
                  </a:pPr>
                  <a:r>
                    <a:rPr lang="en-GB">
                      <a:solidFill>
                        <a:schemeClr val="accent5"/>
                      </a:solidFill>
                    </a:rPr>
                    <a:t>Thousands of installation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accent5"/>
                    </a:solidFill>
                    <a:latin typeface="Frugal Sans" pitchFamily="2" charset="0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catAx>
        <c:axId val="302476719"/>
        <c:scaling>
          <c:orientation val="minMax"/>
        </c:scaling>
        <c:delete val="1"/>
        <c:axPos val="b"/>
        <c:majorTickMark val="out"/>
        <c:minorTickMark val="none"/>
        <c:tickLblPos val="nextTo"/>
        <c:crossAx val="30218503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Frugal Sans" pitchFamily="2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Frugal Sans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Frugal Sans" pitchFamily="2" charset="0"/>
                <a:ea typeface="+mn-ea"/>
                <a:cs typeface="+mn-cs"/>
              </a:defRPr>
            </a:pPr>
            <a:r>
              <a:rPr lang="en-GB"/>
              <a:t>Payback period and capacity installed - NSW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Frugal Sans" pitchFamily="2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261592300962381E-2"/>
          <c:y val="0.17171296296296296"/>
          <c:w val="0.78536570428696406"/>
          <c:h val="0.60287802566345872"/>
        </c:manualLayout>
      </c:layout>
      <c:lineChart>
        <c:grouping val="standard"/>
        <c:varyColors val="0"/>
        <c:ser>
          <c:idx val="0"/>
          <c:order val="0"/>
          <c:tx>
            <c:strRef>
              <c:f>VIC!$F$401</c:f>
              <c:strCache>
                <c:ptCount val="1"/>
                <c:pt idx="0">
                  <c:v>PBY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VIC!$B$414:$B$587</c:f>
              <c:numCache>
                <c:formatCode>yyyy\-mm</c:formatCode>
                <c:ptCount val="174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</c:numCache>
            </c:numRef>
          </c:cat>
          <c:val>
            <c:numRef>
              <c:f>VIC!$F$402:$F$587</c:f>
              <c:numCache>
                <c:formatCode>0.00</c:formatCode>
                <c:ptCount val="18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C5-3C4A-BA3F-B19D4DA5C3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3283136"/>
        <c:axId val="1689875520"/>
      </c:lineChart>
      <c:lineChart>
        <c:grouping val="standard"/>
        <c:varyColors val="0"/>
        <c:ser>
          <c:idx val="1"/>
          <c:order val="1"/>
          <c:tx>
            <c:strRef>
              <c:f>VIC!$K$401</c:f>
              <c:strCache>
                <c:ptCount val="1"/>
                <c:pt idx="0">
                  <c:v>Total capacity installation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val>
            <c:numRef>
              <c:f>VIC!$K$402:$K$587</c:f>
              <c:numCache>
                <c:formatCode>#,##0</c:formatCode>
                <c:ptCount val="186"/>
                <c:pt idx="0">
                  <c:v>351</c:v>
                </c:pt>
                <c:pt idx="1">
                  <c:v>571</c:v>
                </c:pt>
                <c:pt idx="2">
                  <c:v>505</c:v>
                </c:pt>
                <c:pt idx="3">
                  <c:v>436</c:v>
                </c:pt>
                <c:pt idx="4">
                  <c:v>631</c:v>
                </c:pt>
                <c:pt idx="5">
                  <c:v>544</c:v>
                </c:pt>
                <c:pt idx="6">
                  <c:v>772</c:v>
                </c:pt>
                <c:pt idx="7">
                  <c:v>863</c:v>
                </c:pt>
                <c:pt idx="8">
                  <c:v>1230</c:v>
                </c:pt>
                <c:pt idx="9">
                  <c:v>1358</c:v>
                </c:pt>
                <c:pt idx="10">
                  <c:v>1449</c:v>
                </c:pt>
                <c:pt idx="11">
                  <c:v>1796</c:v>
                </c:pt>
                <c:pt idx="12">
                  <c:v>2486</c:v>
                </c:pt>
                <c:pt idx="13">
                  <c:v>3475</c:v>
                </c:pt>
                <c:pt idx="14">
                  <c:v>4806</c:v>
                </c:pt>
                <c:pt idx="15">
                  <c:v>4826</c:v>
                </c:pt>
                <c:pt idx="16">
                  <c:v>6299</c:v>
                </c:pt>
                <c:pt idx="17">
                  <c:v>5496</c:v>
                </c:pt>
                <c:pt idx="18">
                  <c:v>4461</c:v>
                </c:pt>
                <c:pt idx="19">
                  <c:v>3943</c:v>
                </c:pt>
                <c:pt idx="20">
                  <c:v>5154</c:v>
                </c:pt>
                <c:pt idx="21">
                  <c:v>5941</c:v>
                </c:pt>
                <c:pt idx="22">
                  <c:v>6571</c:v>
                </c:pt>
                <c:pt idx="23">
                  <c:v>5823</c:v>
                </c:pt>
                <c:pt idx="24">
                  <c:v>6823</c:v>
                </c:pt>
                <c:pt idx="25">
                  <c:v>8211</c:v>
                </c:pt>
                <c:pt idx="26">
                  <c:v>11468</c:v>
                </c:pt>
                <c:pt idx="27">
                  <c:v>11425</c:v>
                </c:pt>
                <c:pt idx="28">
                  <c:v>18019</c:v>
                </c:pt>
                <c:pt idx="29">
                  <c:v>28860</c:v>
                </c:pt>
                <c:pt idx="30">
                  <c:v>9471</c:v>
                </c:pt>
                <c:pt idx="31">
                  <c:v>11397</c:v>
                </c:pt>
                <c:pt idx="32">
                  <c:v>19582</c:v>
                </c:pt>
                <c:pt idx="33">
                  <c:v>3756</c:v>
                </c:pt>
                <c:pt idx="34">
                  <c:v>5838</c:v>
                </c:pt>
                <c:pt idx="35">
                  <c:v>5961</c:v>
                </c:pt>
                <c:pt idx="36">
                  <c:v>5644</c:v>
                </c:pt>
                <c:pt idx="37">
                  <c:v>9611</c:v>
                </c:pt>
                <c:pt idx="38">
                  <c:v>12699</c:v>
                </c:pt>
                <c:pt idx="39">
                  <c:v>15141</c:v>
                </c:pt>
                <c:pt idx="40">
                  <c:v>25186</c:v>
                </c:pt>
                <c:pt idx="41">
                  <c:v>35077</c:v>
                </c:pt>
                <c:pt idx="42">
                  <c:v>16632</c:v>
                </c:pt>
                <c:pt idx="43">
                  <c:v>16785</c:v>
                </c:pt>
                <c:pt idx="44">
                  <c:v>33804</c:v>
                </c:pt>
                <c:pt idx="45">
                  <c:v>10014</c:v>
                </c:pt>
                <c:pt idx="46">
                  <c:v>10787</c:v>
                </c:pt>
                <c:pt idx="47">
                  <c:v>16821</c:v>
                </c:pt>
                <c:pt idx="48">
                  <c:v>8561</c:v>
                </c:pt>
                <c:pt idx="49">
                  <c:v>9954</c:v>
                </c:pt>
                <c:pt idx="50">
                  <c:v>10573</c:v>
                </c:pt>
                <c:pt idx="51">
                  <c:v>10771</c:v>
                </c:pt>
                <c:pt idx="52">
                  <c:v>12130</c:v>
                </c:pt>
                <c:pt idx="53">
                  <c:v>11118</c:v>
                </c:pt>
                <c:pt idx="54">
                  <c:v>11449</c:v>
                </c:pt>
                <c:pt idx="55">
                  <c:v>10735</c:v>
                </c:pt>
                <c:pt idx="56">
                  <c:v>10318</c:v>
                </c:pt>
                <c:pt idx="57">
                  <c:v>12527</c:v>
                </c:pt>
                <c:pt idx="58">
                  <c:v>12586</c:v>
                </c:pt>
                <c:pt idx="59">
                  <c:v>11640</c:v>
                </c:pt>
                <c:pt idx="60">
                  <c:v>10257</c:v>
                </c:pt>
                <c:pt idx="61">
                  <c:v>13124</c:v>
                </c:pt>
                <c:pt idx="62">
                  <c:v>14144</c:v>
                </c:pt>
                <c:pt idx="63">
                  <c:v>12123</c:v>
                </c:pt>
                <c:pt idx="64">
                  <c:v>15847</c:v>
                </c:pt>
                <c:pt idx="65">
                  <c:v>12971</c:v>
                </c:pt>
                <c:pt idx="66">
                  <c:v>15759</c:v>
                </c:pt>
                <c:pt idx="67">
                  <c:v>14164</c:v>
                </c:pt>
                <c:pt idx="68">
                  <c:v>15710</c:v>
                </c:pt>
                <c:pt idx="69">
                  <c:v>16448</c:v>
                </c:pt>
                <c:pt idx="70">
                  <c:v>14754</c:v>
                </c:pt>
                <c:pt idx="71">
                  <c:v>14494</c:v>
                </c:pt>
                <c:pt idx="72">
                  <c:v>11879</c:v>
                </c:pt>
                <c:pt idx="73">
                  <c:v>14139</c:v>
                </c:pt>
                <c:pt idx="74">
                  <c:v>13587</c:v>
                </c:pt>
                <c:pt idx="75">
                  <c:v>11190</c:v>
                </c:pt>
                <c:pt idx="76">
                  <c:v>11308</c:v>
                </c:pt>
                <c:pt idx="77">
                  <c:v>12784</c:v>
                </c:pt>
                <c:pt idx="78">
                  <c:v>13343</c:v>
                </c:pt>
                <c:pt idx="79">
                  <c:v>12600</c:v>
                </c:pt>
                <c:pt idx="80">
                  <c:v>12351</c:v>
                </c:pt>
                <c:pt idx="81">
                  <c:v>12813</c:v>
                </c:pt>
                <c:pt idx="82">
                  <c:v>11807</c:v>
                </c:pt>
                <c:pt idx="83">
                  <c:v>11967</c:v>
                </c:pt>
                <c:pt idx="84">
                  <c:v>7971</c:v>
                </c:pt>
                <c:pt idx="85">
                  <c:v>12415</c:v>
                </c:pt>
                <c:pt idx="86">
                  <c:v>11729</c:v>
                </c:pt>
                <c:pt idx="87">
                  <c:v>11795</c:v>
                </c:pt>
                <c:pt idx="88">
                  <c:v>12057</c:v>
                </c:pt>
                <c:pt idx="89">
                  <c:v>11126</c:v>
                </c:pt>
                <c:pt idx="90">
                  <c:v>11300</c:v>
                </c:pt>
                <c:pt idx="91">
                  <c:v>11248</c:v>
                </c:pt>
                <c:pt idx="92">
                  <c:v>12265</c:v>
                </c:pt>
                <c:pt idx="93">
                  <c:v>11597</c:v>
                </c:pt>
                <c:pt idx="94">
                  <c:v>13014</c:v>
                </c:pt>
                <c:pt idx="95">
                  <c:v>17776</c:v>
                </c:pt>
                <c:pt idx="96">
                  <c:v>9479</c:v>
                </c:pt>
                <c:pt idx="97">
                  <c:v>12522</c:v>
                </c:pt>
                <c:pt idx="98">
                  <c:v>15053</c:v>
                </c:pt>
                <c:pt idx="99">
                  <c:v>12556</c:v>
                </c:pt>
                <c:pt idx="100">
                  <c:v>17554</c:v>
                </c:pt>
                <c:pt idx="101">
                  <c:v>17081</c:v>
                </c:pt>
                <c:pt idx="102">
                  <c:v>17038</c:v>
                </c:pt>
                <c:pt idx="103">
                  <c:v>17317</c:v>
                </c:pt>
                <c:pt idx="104">
                  <c:v>16861</c:v>
                </c:pt>
                <c:pt idx="105">
                  <c:v>19661</c:v>
                </c:pt>
                <c:pt idx="106">
                  <c:v>22565</c:v>
                </c:pt>
                <c:pt idx="107">
                  <c:v>27810</c:v>
                </c:pt>
                <c:pt idx="108">
                  <c:v>15133</c:v>
                </c:pt>
                <c:pt idx="109">
                  <c:v>20871</c:v>
                </c:pt>
                <c:pt idx="110">
                  <c:v>22986</c:v>
                </c:pt>
                <c:pt idx="111">
                  <c:v>21112</c:v>
                </c:pt>
                <c:pt idx="112">
                  <c:v>24947</c:v>
                </c:pt>
                <c:pt idx="113">
                  <c:v>24854</c:v>
                </c:pt>
                <c:pt idx="114">
                  <c:v>23150</c:v>
                </c:pt>
                <c:pt idx="115">
                  <c:v>26217</c:v>
                </c:pt>
                <c:pt idx="116">
                  <c:v>29387</c:v>
                </c:pt>
                <c:pt idx="117">
                  <c:v>40951</c:v>
                </c:pt>
                <c:pt idx="118">
                  <c:v>42956</c:v>
                </c:pt>
                <c:pt idx="119">
                  <c:v>46278</c:v>
                </c:pt>
                <c:pt idx="120">
                  <c:v>32705</c:v>
                </c:pt>
                <c:pt idx="121">
                  <c:v>44149</c:v>
                </c:pt>
                <c:pt idx="122">
                  <c:v>44623</c:v>
                </c:pt>
                <c:pt idx="123">
                  <c:v>37633</c:v>
                </c:pt>
                <c:pt idx="124">
                  <c:v>34882</c:v>
                </c:pt>
                <c:pt idx="125">
                  <c:v>23728</c:v>
                </c:pt>
                <c:pt idx="126">
                  <c:v>26812</c:v>
                </c:pt>
                <c:pt idx="127">
                  <c:v>34157</c:v>
                </c:pt>
                <c:pt idx="128">
                  <c:v>36084</c:v>
                </c:pt>
                <c:pt idx="129">
                  <c:v>46645</c:v>
                </c:pt>
                <c:pt idx="130">
                  <c:v>49748</c:v>
                </c:pt>
                <c:pt idx="131">
                  <c:v>52736</c:v>
                </c:pt>
                <c:pt idx="132">
                  <c:v>36372</c:v>
                </c:pt>
                <c:pt idx="133">
                  <c:v>46989</c:v>
                </c:pt>
                <c:pt idx="134">
                  <c:v>48568</c:v>
                </c:pt>
                <c:pt idx="135">
                  <c:v>39526</c:v>
                </c:pt>
                <c:pt idx="136">
                  <c:v>43983</c:v>
                </c:pt>
                <c:pt idx="137">
                  <c:v>50575</c:v>
                </c:pt>
                <c:pt idx="138">
                  <c:v>59655</c:v>
                </c:pt>
                <c:pt idx="139">
                  <c:v>27247</c:v>
                </c:pt>
                <c:pt idx="140">
                  <c:v>27562</c:v>
                </c:pt>
                <c:pt idx="141">
                  <c:v>49072</c:v>
                </c:pt>
                <c:pt idx="142">
                  <c:v>73199</c:v>
                </c:pt>
                <c:pt idx="143">
                  <c:v>70605</c:v>
                </c:pt>
                <c:pt idx="144">
                  <c:v>43507</c:v>
                </c:pt>
                <c:pt idx="145">
                  <c:v>53276</c:v>
                </c:pt>
                <c:pt idx="146">
                  <c:v>65473</c:v>
                </c:pt>
                <c:pt idx="147">
                  <c:v>55613</c:v>
                </c:pt>
                <c:pt idx="148">
                  <c:v>52647</c:v>
                </c:pt>
                <c:pt idx="149">
                  <c:v>57842</c:v>
                </c:pt>
                <c:pt idx="150">
                  <c:v>61694</c:v>
                </c:pt>
                <c:pt idx="151">
                  <c:v>58059</c:v>
                </c:pt>
                <c:pt idx="152">
                  <c:v>44362</c:v>
                </c:pt>
                <c:pt idx="153">
                  <c:v>55431</c:v>
                </c:pt>
                <c:pt idx="154">
                  <c:v>60763</c:v>
                </c:pt>
                <c:pt idx="155">
                  <c:v>65399</c:v>
                </c:pt>
                <c:pt idx="156">
                  <c:v>24077</c:v>
                </c:pt>
                <c:pt idx="157">
                  <c:v>39799</c:v>
                </c:pt>
                <c:pt idx="158">
                  <c:v>44881</c:v>
                </c:pt>
                <c:pt idx="159">
                  <c:v>34544</c:v>
                </c:pt>
                <c:pt idx="160">
                  <c:v>39767</c:v>
                </c:pt>
                <c:pt idx="161">
                  <c:v>39963</c:v>
                </c:pt>
                <c:pt idx="162">
                  <c:v>46557</c:v>
                </c:pt>
                <c:pt idx="163">
                  <c:v>51026</c:v>
                </c:pt>
                <c:pt idx="164">
                  <c:v>50354</c:v>
                </c:pt>
                <c:pt idx="165">
                  <c:v>45669</c:v>
                </c:pt>
                <c:pt idx="166">
                  <c:v>55660</c:v>
                </c:pt>
                <c:pt idx="167">
                  <c:v>66984</c:v>
                </c:pt>
                <c:pt idx="168">
                  <c:v>35094</c:v>
                </c:pt>
                <c:pt idx="169">
                  <c:v>48564</c:v>
                </c:pt>
                <c:pt idx="170">
                  <c:v>47797</c:v>
                </c:pt>
                <c:pt idx="171">
                  <c:v>38990</c:v>
                </c:pt>
                <c:pt idx="172">
                  <c:v>50654</c:v>
                </c:pt>
                <c:pt idx="173">
                  <c:v>49510</c:v>
                </c:pt>
                <c:pt idx="174">
                  <c:v>50172</c:v>
                </c:pt>
                <c:pt idx="175">
                  <c:v>54787</c:v>
                </c:pt>
                <c:pt idx="176">
                  <c:v>53567</c:v>
                </c:pt>
                <c:pt idx="177">
                  <c:v>52857</c:v>
                </c:pt>
                <c:pt idx="178">
                  <c:v>58796</c:v>
                </c:pt>
                <c:pt idx="179">
                  <c:v>64935</c:v>
                </c:pt>
                <c:pt idx="180">
                  <c:v>34410</c:v>
                </c:pt>
                <c:pt idx="181">
                  <c:v>45376</c:v>
                </c:pt>
                <c:pt idx="182">
                  <c:v>43100</c:v>
                </c:pt>
                <c:pt idx="183">
                  <c:v>39579</c:v>
                </c:pt>
                <c:pt idx="184">
                  <c:v>40761</c:v>
                </c:pt>
                <c:pt idx="185">
                  <c:v>12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C5-3C4A-BA3F-B19D4DA5C3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2476719"/>
        <c:axId val="302185039"/>
      </c:lineChart>
      <c:dateAx>
        <c:axId val="204328313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1689875520"/>
        <c:crosses val="autoZero"/>
        <c:auto val="1"/>
        <c:lblOffset val="100"/>
        <c:baseTimeUnit val="months"/>
        <c:majorUnit val="12"/>
        <c:majorTimeUnit val="months"/>
      </c:dateAx>
      <c:valAx>
        <c:axId val="1689875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Frugal Sans" pitchFamily="2" charset="0"/>
                    <a:ea typeface="+mn-ea"/>
                    <a:cs typeface="+mn-cs"/>
                  </a:defRPr>
                </a:pPr>
                <a:r>
                  <a:rPr lang="en-GB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Frugal Sans" pitchFamily="2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2043283136"/>
        <c:crosses val="autoZero"/>
        <c:crossBetween val="between"/>
      </c:valAx>
      <c:valAx>
        <c:axId val="302185039"/>
        <c:scaling>
          <c:orientation val="minMax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FFC000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302476719"/>
        <c:crosses val="max"/>
        <c:crossBetween val="between"/>
        <c:dispUnits>
          <c:builtInUnit val="thousands"/>
          <c:dispUnitsLbl>
            <c:layout>
              <c:manualLayout>
                <c:xMode val="edge"/>
                <c:yMode val="edge"/>
                <c:x val="0.9351905257042461"/>
                <c:y val="0.39966227100127777"/>
              </c:manualLayout>
            </c:layout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rgbClr val="FFC000"/>
                      </a:solidFill>
                      <a:latin typeface="Frugal Sans" pitchFamily="2" charset="0"/>
                      <a:ea typeface="+mn-ea"/>
                      <a:cs typeface="+mn-cs"/>
                    </a:defRPr>
                  </a:pPr>
                  <a:r>
                    <a:rPr lang="en-GB">
                      <a:solidFill>
                        <a:srgbClr val="FFC000"/>
                      </a:solidFill>
                    </a:rPr>
                    <a:t>MW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FFC000"/>
                    </a:solidFill>
                    <a:latin typeface="Frugal Sans" pitchFamily="2" charset="0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catAx>
        <c:axId val="302476719"/>
        <c:scaling>
          <c:orientation val="minMax"/>
        </c:scaling>
        <c:delete val="1"/>
        <c:axPos val="b"/>
        <c:majorTickMark val="out"/>
        <c:minorTickMark val="none"/>
        <c:tickLblPos val="nextTo"/>
        <c:crossAx val="30218503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Frugal Sans" pitchFamily="2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Frugal Sans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umber of installation by payback</a:t>
            </a:r>
            <a:r>
              <a:rPr lang="en-US" baseline="0"/>
              <a:t> period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VIC!$L$401</c:f>
              <c:strCache>
                <c:ptCount val="1"/>
                <c:pt idx="0">
                  <c:v>Total number of installation</c:v>
                </c:pt>
              </c:strCache>
            </c:strRef>
          </c:tx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ysDot"/>
              </a:ln>
              <a:effectLst/>
            </c:spPr>
            <c:trendlineType val="log"/>
            <c:dispRSqr val="1"/>
            <c:dispEq val="1"/>
            <c:trendlineLbl>
              <c:layout>
                <c:manualLayout>
                  <c:x val="9.9559273840769902E-2"/>
                  <c:y val="-0.1623756926217556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VIC!$F$414:$F$587</c:f>
              <c:numCache>
                <c:formatCode>0.00</c:formatCode>
                <c:ptCount val="17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</c:numCache>
            </c:numRef>
          </c:xVal>
          <c:yVal>
            <c:numRef>
              <c:f>VIC!$L$414:$L$587</c:f>
              <c:numCache>
                <c:formatCode>#,##0</c:formatCode>
                <c:ptCount val="174"/>
                <c:pt idx="0">
                  <c:v>1948</c:v>
                </c:pt>
                <c:pt idx="1">
                  <c:v>2627</c:v>
                </c:pt>
                <c:pt idx="2">
                  <c:v>3488</c:v>
                </c:pt>
                <c:pt idx="3">
                  <c:v>3347</c:v>
                </c:pt>
                <c:pt idx="4">
                  <c:v>4353</c:v>
                </c:pt>
                <c:pt idx="5">
                  <c:v>3593</c:v>
                </c:pt>
                <c:pt idx="6">
                  <c:v>2441</c:v>
                </c:pt>
                <c:pt idx="7">
                  <c:v>2090</c:v>
                </c:pt>
                <c:pt idx="8">
                  <c:v>2621</c:v>
                </c:pt>
                <c:pt idx="9">
                  <c:v>2950</c:v>
                </c:pt>
                <c:pt idx="10">
                  <c:v>3351</c:v>
                </c:pt>
                <c:pt idx="11">
                  <c:v>2876</c:v>
                </c:pt>
                <c:pt idx="12">
                  <c:v>3281</c:v>
                </c:pt>
                <c:pt idx="13">
                  <c:v>4018</c:v>
                </c:pt>
                <c:pt idx="14">
                  <c:v>5549</c:v>
                </c:pt>
                <c:pt idx="15">
                  <c:v>5382</c:v>
                </c:pt>
                <c:pt idx="16">
                  <c:v>8140</c:v>
                </c:pt>
                <c:pt idx="17">
                  <c:v>12155</c:v>
                </c:pt>
                <c:pt idx="18">
                  <c:v>3891</c:v>
                </c:pt>
                <c:pt idx="19">
                  <c:v>4427</c:v>
                </c:pt>
                <c:pt idx="20">
                  <c:v>6887</c:v>
                </c:pt>
                <c:pt idx="21">
                  <c:v>1546</c:v>
                </c:pt>
                <c:pt idx="22">
                  <c:v>2638</c:v>
                </c:pt>
                <c:pt idx="23">
                  <c:v>2343</c:v>
                </c:pt>
                <c:pt idx="24">
                  <c:v>2229</c:v>
                </c:pt>
                <c:pt idx="25">
                  <c:v>3758</c:v>
                </c:pt>
                <c:pt idx="26">
                  <c:v>4873</c:v>
                </c:pt>
                <c:pt idx="27">
                  <c:v>5699</c:v>
                </c:pt>
                <c:pt idx="28">
                  <c:v>8720</c:v>
                </c:pt>
                <c:pt idx="29">
                  <c:v>10969</c:v>
                </c:pt>
                <c:pt idx="30">
                  <c:v>5043</c:v>
                </c:pt>
                <c:pt idx="31">
                  <c:v>5000</c:v>
                </c:pt>
                <c:pt idx="32">
                  <c:v>8970</c:v>
                </c:pt>
                <c:pt idx="33">
                  <c:v>3028</c:v>
                </c:pt>
                <c:pt idx="34">
                  <c:v>3182</c:v>
                </c:pt>
                <c:pt idx="35">
                  <c:v>4764</c:v>
                </c:pt>
                <c:pt idx="36">
                  <c:v>2454</c:v>
                </c:pt>
                <c:pt idx="37">
                  <c:v>2609</c:v>
                </c:pt>
                <c:pt idx="38">
                  <c:v>2799</c:v>
                </c:pt>
                <c:pt idx="39">
                  <c:v>2890</c:v>
                </c:pt>
                <c:pt idx="40">
                  <c:v>2984</c:v>
                </c:pt>
                <c:pt idx="41">
                  <c:v>2770</c:v>
                </c:pt>
                <c:pt idx="42">
                  <c:v>2840</c:v>
                </c:pt>
                <c:pt idx="43">
                  <c:v>2586</c:v>
                </c:pt>
                <c:pt idx="44">
                  <c:v>2472</c:v>
                </c:pt>
                <c:pt idx="45">
                  <c:v>3024</c:v>
                </c:pt>
                <c:pt idx="46">
                  <c:v>3168</c:v>
                </c:pt>
                <c:pt idx="47">
                  <c:v>2787</c:v>
                </c:pt>
                <c:pt idx="48">
                  <c:v>2562</c:v>
                </c:pt>
                <c:pt idx="49">
                  <c:v>3200</c:v>
                </c:pt>
                <c:pt idx="50">
                  <c:v>3375</c:v>
                </c:pt>
                <c:pt idx="51">
                  <c:v>2878</c:v>
                </c:pt>
                <c:pt idx="52">
                  <c:v>3665</c:v>
                </c:pt>
                <c:pt idx="53">
                  <c:v>3013</c:v>
                </c:pt>
                <c:pt idx="54">
                  <c:v>3667</c:v>
                </c:pt>
                <c:pt idx="55">
                  <c:v>3302</c:v>
                </c:pt>
                <c:pt idx="56">
                  <c:v>3789</c:v>
                </c:pt>
                <c:pt idx="57">
                  <c:v>3674</c:v>
                </c:pt>
                <c:pt idx="58">
                  <c:v>3331</c:v>
                </c:pt>
                <c:pt idx="59">
                  <c:v>3146</c:v>
                </c:pt>
                <c:pt idx="60">
                  <c:v>2622</c:v>
                </c:pt>
                <c:pt idx="61">
                  <c:v>3138</c:v>
                </c:pt>
                <c:pt idx="62">
                  <c:v>2902</c:v>
                </c:pt>
                <c:pt idx="63">
                  <c:v>2562</c:v>
                </c:pt>
                <c:pt idx="64">
                  <c:v>2398</c:v>
                </c:pt>
                <c:pt idx="65">
                  <c:v>2578</c:v>
                </c:pt>
                <c:pt idx="66">
                  <c:v>2767</c:v>
                </c:pt>
                <c:pt idx="67">
                  <c:v>2519</c:v>
                </c:pt>
                <c:pt idx="68">
                  <c:v>2607</c:v>
                </c:pt>
                <c:pt idx="69">
                  <c:v>2575</c:v>
                </c:pt>
                <c:pt idx="70">
                  <c:v>2402</c:v>
                </c:pt>
                <c:pt idx="71">
                  <c:v>2309</c:v>
                </c:pt>
                <c:pt idx="72">
                  <c:v>1711</c:v>
                </c:pt>
                <c:pt idx="73">
                  <c:v>2553</c:v>
                </c:pt>
                <c:pt idx="74">
                  <c:v>2397</c:v>
                </c:pt>
                <c:pt idx="75">
                  <c:v>2295</c:v>
                </c:pt>
                <c:pt idx="76">
                  <c:v>2369</c:v>
                </c:pt>
                <c:pt idx="77">
                  <c:v>2066</c:v>
                </c:pt>
                <c:pt idx="78">
                  <c:v>2046</c:v>
                </c:pt>
                <c:pt idx="79">
                  <c:v>2150</c:v>
                </c:pt>
                <c:pt idx="80">
                  <c:v>2065</c:v>
                </c:pt>
                <c:pt idx="81">
                  <c:v>2086</c:v>
                </c:pt>
                <c:pt idx="82">
                  <c:v>2381</c:v>
                </c:pt>
                <c:pt idx="83">
                  <c:v>2642</c:v>
                </c:pt>
                <c:pt idx="84">
                  <c:v>1855</c:v>
                </c:pt>
                <c:pt idx="85">
                  <c:v>2257</c:v>
                </c:pt>
                <c:pt idx="86">
                  <c:v>2508</c:v>
                </c:pt>
                <c:pt idx="87">
                  <c:v>2072</c:v>
                </c:pt>
                <c:pt idx="88">
                  <c:v>2883</c:v>
                </c:pt>
                <c:pt idx="89">
                  <c:v>2560</c:v>
                </c:pt>
                <c:pt idx="90">
                  <c:v>2559</c:v>
                </c:pt>
                <c:pt idx="91">
                  <c:v>2715</c:v>
                </c:pt>
                <c:pt idx="92">
                  <c:v>2584</c:v>
                </c:pt>
                <c:pt idx="93">
                  <c:v>2957</c:v>
                </c:pt>
                <c:pt idx="94">
                  <c:v>3141</c:v>
                </c:pt>
                <c:pt idx="95">
                  <c:v>3299</c:v>
                </c:pt>
                <c:pt idx="96">
                  <c:v>2409</c:v>
                </c:pt>
                <c:pt idx="97">
                  <c:v>3139</c:v>
                </c:pt>
                <c:pt idx="98">
                  <c:v>3379</c:v>
                </c:pt>
                <c:pt idx="99">
                  <c:v>2967</c:v>
                </c:pt>
                <c:pt idx="100">
                  <c:v>3233</c:v>
                </c:pt>
                <c:pt idx="101">
                  <c:v>3045</c:v>
                </c:pt>
                <c:pt idx="102">
                  <c:v>3125</c:v>
                </c:pt>
                <c:pt idx="103">
                  <c:v>3554</c:v>
                </c:pt>
                <c:pt idx="104">
                  <c:v>4218</c:v>
                </c:pt>
                <c:pt idx="105">
                  <c:v>6124</c:v>
                </c:pt>
                <c:pt idx="106">
                  <c:v>6420</c:v>
                </c:pt>
                <c:pt idx="107">
                  <c:v>5632</c:v>
                </c:pt>
                <c:pt idx="108">
                  <c:v>5118</c:v>
                </c:pt>
                <c:pt idx="109">
                  <c:v>6472</c:v>
                </c:pt>
                <c:pt idx="110">
                  <c:v>6435</c:v>
                </c:pt>
                <c:pt idx="111">
                  <c:v>5376</c:v>
                </c:pt>
                <c:pt idx="112">
                  <c:v>4380</c:v>
                </c:pt>
                <c:pt idx="113">
                  <c:v>2687</c:v>
                </c:pt>
                <c:pt idx="114">
                  <c:v>3146</c:v>
                </c:pt>
                <c:pt idx="115">
                  <c:v>4368</c:v>
                </c:pt>
                <c:pt idx="116">
                  <c:v>4882</c:v>
                </c:pt>
                <c:pt idx="117">
                  <c:v>6337</c:v>
                </c:pt>
                <c:pt idx="118">
                  <c:v>6588</c:v>
                </c:pt>
                <c:pt idx="119">
                  <c:v>6363</c:v>
                </c:pt>
                <c:pt idx="120">
                  <c:v>5254</c:v>
                </c:pt>
                <c:pt idx="121">
                  <c:v>6611</c:v>
                </c:pt>
                <c:pt idx="122">
                  <c:v>6541</c:v>
                </c:pt>
                <c:pt idx="123">
                  <c:v>5189</c:v>
                </c:pt>
                <c:pt idx="124">
                  <c:v>5722</c:v>
                </c:pt>
                <c:pt idx="125">
                  <c:v>6349</c:v>
                </c:pt>
                <c:pt idx="126">
                  <c:v>7852</c:v>
                </c:pt>
                <c:pt idx="127">
                  <c:v>3275</c:v>
                </c:pt>
                <c:pt idx="128">
                  <c:v>3158</c:v>
                </c:pt>
                <c:pt idx="129">
                  <c:v>6058</c:v>
                </c:pt>
                <c:pt idx="130">
                  <c:v>9654</c:v>
                </c:pt>
                <c:pt idx="131">
                  <c:v>8646</c:v>
                </c:pt>
                <c:pt idx="132">
                  <c:v>6059</c:v>
                </c:pt>
                <c:pt idx="133">
                  <c:v>7296</c:v>
                </c:pt>
                <c:pt idx="134">
                  <c:v>8427</c:v>
                </c:pt>
                <c:pt idx="135">
                  <c:v>7279</c:v>
                </c:pt>
                <c:pt idx="136">
                  <c:v>6288</c:v>
                </c:pt>
                <c:pt idx="137">
                  <c:v>6993</c:v>
                </c:pt>
                <c:pt idx="138">
                  <c:v>7597</c:v>
                </c:pt>
                <c:pt idx="139">
                  <c:v>6992</c:v>
                </c:pt>
                <c:pt idx="140">
                  <c:v>5352</c:v>
                </c:pt>
                <c:pt idx="141">
                  <c:v>6475</c:v>
                </c:pt>
                <c:pt idx="142">
                  <c:v>7253</c:v>
                </c:pt>
                <c:pt idx="143">
                  <c:v>6548</c:v>
                </c:pt>
                <c:pt idx="144">
                  <c:v>3115</c:v>
                </c:pt>
                <c:pt idx="145">
                  <c:v>4898</c:v>
                </c:pt>
                <c:pt idx="146">
                  <c:v>5378</c:v>
                </c:pt>
                <c:pt idx="147">
                  <c:v>4095</c:v>
                </c:pt>
                <c:pt idx="148">
                  <c:v>4583</c:v>
                </c:pt>
                <c:pt idx="149">
                  <c:v>4645</c:v>
                </c:pt>
                <c:pt idx="150">
                  <c:v>5550</c:v>
                </c:pt>
                <c:pt idx="151">
                  <c:v>5905</c:v>
                </c:pt>
                <c:pt idx="152">
                  <c:v>5871</c:v>
                </c:pt>
                <c:pt idx="153">
                  <c:v>4995</c:v>
                </c:pt>
                <c:pt idx="154">
                  <c:v>6341</c:v>
                </c:pt>
                <c:pt idx="155">
                  <c:v>6395</c:v>
                </c:pt>
                <c:pt idx="156">
                  <c:v>4363</c:v>
                </c:pt>
                <c:pt idx="157">
                  <c:v>5688</c:v>
                </c:pt>
                <c:pt idx="158">
                  <c:v>5392</c:v>
                </c:pt>
                <c:pt idx="159">
                  <c:v>4418</c:v>
                </c:pt>
                <c:pt idx="160">
                  <c:v>5732</c:v>
                </c:pt>
                <c:pt idx="161">
                  <c:v>5301</c:v>
                </c:pt>
                <c:pt idx="162">
                  <c:v>5549</c:v>
                </c:pt>
                <c:pt idx="163">
                  <c:v>6138</c:v>
                </c:pt>
                <c:pt idx="164">
                  <c:v>5841</c:v>
                </c:pt>
                <c:pt idx="165">
                  <c:v>5751</c:v>
                </c:pt>
                <c:pt idx="166">
                  <c:v>6255</c:v>
                </c:pt>
                <c:pt idx="167">
                  <c:v>6279</c:v>
                </c:pt>
                <c:pt idx="168">
                  <c:v>4158</c:v>
                </c:pt>
                <c:pt idx="169">
                  <c:v>5213</c:v>
                </c:pt>
                <c:pt idx="170">
                  <c:v>4841</c:v>
                </c:pt>
                <c:pt idx="171">
                  <c:v>4501</c:v>
                </c:pt>
                <c:pt idx="172">
                  <c:v>4620</c:v>
                </c:pt>
                <c:pt idx="173">
                  <c:v>14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C8E-4642-928D-D235E90EC2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35647"/>
        <c:axId val="2039978320"/>
      </c:scatterChart>
      <c:valAx>
        <c:axId val="467735647"/>
        <c:scaling>
          <c:orientation val="minMax"/>
          <c:max val="10"/>
          <c:min val="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9978320"/>
        <c:crosses val="autoZero"/>
        <c:crossBetween val="midCat"/>
      </c:valAx>
      <c:valAx>
        <c:axId val="2039978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77356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apacity installed by payback</a:t>
            </a:r>
            <a:r>
              <a:rPr lang="en-US" baseline="0"/>
              <a:t> period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VIC!$K$401</c:f>
              <c:strCache>
                <c:ptCount val="1"/>
                <c:pt idx="0">
                  <c:v>Total capacity installat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ysDot"/>
              </a:ln>
              <a:effectLst/>
            </c:spPr>
            <c:trendlineType val="log"/>
            <c:dispRSqr val="1"/>
            <c:dispEq val="1"/>
            <c:trendlineLbl>
              <c:layout>
                <c:manualLayout>
                  <c:x val="6.324365704286964E-3"/>
                  <c:y val="-0.2032950568678915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VIC!$F$414:$F$587</c:f>
              <c:numCache>
                <c:formatCode>0.00</c:formatCode>
                <c:ptCount val="17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</c:numCache>
            </c:numRef>
          </c:xVal>
          <c:yVal>
            <c:numRef>
              <c:f>VIC!$K$414:$K$587</c:f>
              <c:numCache>
                <c:formatCode>#,##0</c:formatCode>
                <c:ptCount val="174"/>
                <c:pt idx="0">
                  <c:v>2486</c:v>
                </c:pt>
                <c:pt idx="1">
                  <c:v>3475</c:v>
                </c:pt>
                <c:pt idx="2">
                  <c:v>4806</c:v>
                </c:pt>
                <c:pt idx="3">
                  <c:v>4826</c:v>
                </c:pt>
                <c:pt idx="4">
                  <c:v>6299</c:v>
                </c:pt>
                <c:pt idx="5">
                  <c:v>5496</c:v>
                </c:pt>
                <c:pt idx="6">
                  <c:v>4461</c:v>
                </c:pt>
                <c:pt idx="7">
                  <c:v>3943</c:v>
                </c:pt>
                <c:pt idx="8">
                  <c:v>5154</c:v>
                </c:pt>
                <c:pt idx="9">
                  <c:v>5941</c:v>
                </c:pt>
                <c:pt idx="10">
                  <c:v>6571</c:v>
                </c:pt>
                <c:pt idx="11">
                  <c:v>5823</c:v>
                </c:pt>
                <c:pt idx="12">
                  <c:v>6823</c:v>
                </c:pt>
                <c:pt idx="13">
                  <c:v>8211</c:v>
                </c:pt>
                <c:pt idx="14">
                  <c:v>11468</c:v>
                </c:pt>
                <c:pt idx="15">
                  <c:v>11425</c:v>
                </c:pt>
                <c:pt idx="16">
                  <c:v>18019</c:v>
                </c:pt>
                <c:pt idx="17">
                  <c:v>28860</c:v>
                </c:pt>
                <c:pt idx="18">
                  <c:v>9471</c:v>
                </c:pt>
                <c:pt idx="19">
                  <c:v>11397</c:v>
                </c:pt>
                <c:pt idx="20">
                  <c:v>19582</c:v>
                </c:pt>
                <c:pt idx="21">
                  <c:v>3756</c:v>
                </c:pt>
                <c:pt idx="22">
                  <c:v>5838</c:v>
                </c:pt>
                <c:pt idx="23">
                  <c:v>5961</c:v>
                </c:pt>
                <c:pt idx="24">
                  <c:v>5644</c:v>
                </c:pt>
                <c:pt idx="25">
                  <c:v>9611</c:v>
                </c:pt>
                <c:pt idx="26">
                  <c:v>12699</c:v>
                </c:pt>
                <c:pt idx="27">
                  <c:v>15141</c:v>
                </c:pt>
                <c:pt idx="28">
                  <c:v>25186</c:v>
                </c:pt>
                <c:pt idx="29">
                  <c:v>35077</c:v>
                </c:pt>
                <c:pt idx="30">
                  <c:v>16632</c:v>
                </c:pt>
                <c:pt idx="31">
                  <c:v>16785</c:v>
                </c:pt>
                <c:pt idx="32">
                  <c:v>33804</c:v>
                </c:pt>
                <c:pt idx="33">
                  <c:v>10014</c:v>
                </c:pt>
                <c:pt idx="34">
                  <c:v>10787</c:v>
                </c:pt>
                <c:pt idx="35">
                  <c:v>16821</c:v>
                </c:pt>
                <c:pt idx="36">
                  <c:v>8561</c:v>
                </c:pt>
                <c:pt idx="37">
                  <c:v>9954</c:v>
                </c:pt>
                <c:pt idx="38">
                  <c:v>10573</c:v>
                </c:pt>
                <c:pt idx="39">
                  <c:v>10771</c:v>
                </c:pt>
                <c:pt idx="40">
                  <c:v>12130</c:v>
                </c:pt>
                <c:pt idx="41">
                  <c:v>11118</c:v>
                </c:pt>
                <c:pt idx="42">
                  <c:v>11449</c:v>
                </c:pt>
                <c:pt idx="43">
                  <c:v>10735</c:v>
                </c:pt>
                <c:pt idx="44">
                  <c:v>10318</c:v>
                </c:pt>
                <c:pt idx="45">
                  <c:v>12527</c:v>
                </c:pt>
                <c:pt idx="46">
                  <c:v>12586</c:v>
                </c:pt>
                <c:pt idx="47">
                  <c:v>11640</c:v>
                </c:pt>
                <c:pt idx="48">
                  <c:v>10257</c:v>
                </c:pt>
                <c:pt idx="49">
                  <c:v>13124</c:v>
                </c:pt>
                <c:pt idx="50">
                  <c:v>14144</c:v>
                </c:pt>
                <c:pt idx="51">
                  <c:v>12123</c:v>
                </c:pt>
                <c:pt idx="52">
                  <c:v>15847</c:v>
                </c:pt>
                <c:pt idx="53">
                  <c:v>12971</c:v>
                </c:pt>
                <c:pt idx="54">
                  <c:v>15759</c:v>
                </c:pt>
                <c:pt idx="55">
                  <c:v>14164</c:v>
                </c:pt>
                <c:pt idx="56">
                  <c:v>15710</c:v>
                </c:pt>
                <c:pt idx="57">
                  <c:v>16448</c:v>
                </c:pt>
                <c:pt idx="58">
                  <c:v>14754</c:v>
                </c:pt>
                <c:pt idx="59">
                  <c:v>14494</c:v>
                </c:pt>
                <c:pt idx="60">
                  <c:v>11879</c:v>
                </c:pt>
                <c:pt idx="61">
                  <c:v>14139</c:v>
                </c:pt>
                <c:pt idx="62">
                  <c:v>13587</c:v>
                </c:pt>
                <c:pt idx="63">
                  <c:v>11190</c:v>
                </c:pt>
                <c:pt idx="64">
                  <c:v>11308</c:v>
                </c:pt>
                <c:pt idx="65">
                  <c:v>12784</c:v>
                </c:pt>
                <c:pt idx="66">
                  <c:v>13343</c:v>
                </c:pt>
                <c:pt idx="67">
                  <c:v>12600</c:v>
                </c:pt>
                <c:pt idx="68">
                  <c:v>12351</c:v>
                </c:pt>
                <c:pt idx="69">
                  <c:v>12813</c:v>
                </c:pt>
                <c:pt idx="70">
                  <c:v>11807</c:v>
                </c:pt>
                <c:pt idx="71">
                  <c:v>11967</c:v>
                </c:pt>
                <c:pt idx="72">
                  <c:v>7971</c:v>
                </c:pt>
                <c:pt idx="73">
                  <c:v>12415</c:v>
                </c:pt>
                <c:pt idx="74">
                  <c:v>11729</c:v>
                </c:pt>
                <c:pt idx="75">
                  <c:v>11795</c:v>
                </c:pt>
                <c:pt idx="76">
                  <c:v>12057</c:v>
                </c:pt>
                <c:pt idx="77">
                  <c:v>11126</c:v>
                </c:pt>
                <c:pt idx="78">
                  <c:v>11300</c:v>
                </c:pt>
                <c:pt idx="79">
                  <c:v>11248</c:v>
                </c:pt>
                <c:pt idx="80">
                  <c:v>12265</c:v>
                </c:pt>
                <c:pt idx="81">
                  <c:v>11597</c:v>
                </c:pt>
                <c:pt idx="82">
                  <c:v>13014</c:v>
                </c:pt>
                <c:pt idx="83">
                  <c:v>17776</c:v>
                </c:pt>
                <c:pt idx="84">
                  <c:v>9479</c:v>
                </c:pt>
                <c:pt idx="85">
                  <c:v>12522</c:v>
                </c:pt>
                <c:pt idx="86">
                  <c:v>15053</c:v>
                </c:pt>
                <c:pt idx="87">
                  <c:v>12556</c:v>
                </c:pt>
                <c:pt idx="88">
                  <c:v>17554</c:v>
                </c:pt>
                <c:pt idx="89">
                  <c:v>17081</c:v>
                </c:pt>
                <c:pt idx="90">
                  <c:v>17038</c:v>
                </c:pt>
                <c:pt idx="91">
                  <c:v>17317</c:v>
                </c:pt>
                <c:pt idx="92">
                  <c:v>16861</c:v>
                </c:pt>
                <c:pt idx="93">
                  <c:v>19661</c:v>
                </c:pt>
                <c:pt idx="94">
                  <c:v>22565</c:v>
                </c:pt>
                <c:pt idx="95">
                  <c:v>27810</c:v>
                </c:pt>
                <c:pt idx="96">
                  <c:v>15133</c:v>
                </c:pt>
                <c:pt idx="97">
                  <c:v>20871</c:v>
                </c:pt>
                <c:pt idx="98">
                  <c:v>22986</c:v>
                </c:pt>
                <c:pt idx="99">
                  <c:v>21112</c:v>
                </c:pt>
                <c:pt idx="100">
                  <c:v>24947</c:v>
                </c:pt>
                <c:pt idx="101">
                  <c:v>24854</c:v>
                </c:pt>
                <c:pt idx="102">
                  <c:v>23150</c:v>
                </c:pt>
                <c:pt idx="103">
                  <c:v>26217</c:v>
                </c:pt>
                <c:pt idx="104">
                  <c:v>29387</c:v>
                </c:pt>
                <c:pt idx="105">
                  <c:v>40951</c:v>
                </c:pt>
                <c:pt idx="106">
                  <c:v>42956</c:v>
                </c:pt>
                <c:pt idx="107">
                  <c:v>46278</c:v>
                </c:pt>
                <c:pt idx="108">
                  <c:v>32705</c:v>
                </c:pt>
                <c:pt idx="109">
                  <c:v>44149</c:v>
                </c:pt>
                <c:pt idx="110">
                  <c:v>44623</c:v>
                </c:pt>
                <c:pt idx="111">
                  <c:v>37633</c:v>
                </c:pt>
                <c:pt idx="112">
                  <c:v>34882</c:v>
                </c:pt>
                <c:pt idx="113">
                  <c:v>23728</c:v>
                </c:pt>
                <c:pt idx="114">
                  <c:v>26812</c:v>
                </c:pt>
                <c:pt idx="115">
                  <c:v>34157</c:v>
                </c:pt>
                <c:pt idx="116">
                  <c:v>36084</c:v>
                </c:pt>
                <c:pt idx="117">
                  <c:v>46645</c:v>
                </c:pt>
                <c:pt idx="118">
                  <c:v>49748</c:v>
                </c:pt>
                <c:pt idx="119">
                  <c:v>52736</c:v>
                </c:pt>
                <c:pt idx="120">
                  <c:v>36372</c:v>
                </c:pt>
                <c:pt idx="121">
                  <c:v>46989</c:v>
                </c:pt>
                <c:pt idx="122">
                  <c:v>48568</c:v>
                </c:pt>
                <c:pt idx="123">
                  <c:v>39526</c:v>
                </c:pt>
                <c:pt idx="124">
                  <c:v>43983</c:v>
                </c:pt>
                <c:pt idx="125">
                  <c:v>50575</c:v>
                </c:pt>
                <c:pt idx="126">
                  <c:v>59655</c:v>
                </c:pt>
                <c:pt idx="127">
                  <c:v>27247</c:v>
                </c:pt>
                <c:pt idx="128">
                  <c:v>27562</c:v>
                </c:pt>
                <c:pt idx="129">
                  <c:v>49072</c:v>
                </c:pt>
                <c:pt idx="130">
                  <c:v>73199</c:v>
                </c:pt>
                <c:pt idx="131">
                  <c:v>70605</c:v>
                </c:pt>
                <c:pt idx="132">
                  <c:v>43507</c:v>
                </c:pt>
                <c:pt idx="133">
                  <c:v>53276</c:v>
                </c:pt>
                <c:pt idx="134">
                  <c:v>65473</c:v>
                </c:pt>
                <c:pt idx="135">
                  <c:v>55613</c:v>
                </c:pt>
                <c:pt idx="136">
                  <c:v>52647</c:v>
                </c:pt>
                <c:pt idx="137">
                  <c:v>57842</c:v>
                </c:pt>
                <c:pt idx="138">
                  <c:v>61694</c:v>
                </c:pt>
                <c:pt idx="139">
                  <c:v>58059</c:v>
                </c:pt>
                <c:pt idx="140">
                  <c:v>44362</c:v>
                </c:pt>
                <c:pt idx="141">
                  <c:v>55431</c:v>
                </c:pt>
                <c:pt idx="142">
                  <c:v>60763</c:v>
                </c:pt>
                <c:pt idx="143">
                  <c:v>65399</c:v>
                </c:pt>
                <c:pt idx="144">
                  <c:v>24077</c:v>
                </c:pt>
                <c:pt idx="145">
                  <c:v>39799</c:v>
                </c:pt>
                <c:pt idx="146">
                  <c:v>44881</c:v>
                </c:pt>
                <c:pt idx="147">
                  <c:v>34544</c:v>
                </c:pt>
                <c:pt idx="148">
                  <c:v>39767</c:v>
                </c:pt>
                <c:pt idx="149">
                  <c:v>39963</c:v>
                </c:pt>
                <c:pt idx="150">
                  <c:v>46557</c:v>
                </c:pt>
                <c:pt idx="151">
                  <c:v>51026</c:v>
                </c:pt>
                <c:pt idx="152">
                  <c:v>50354</c:v>
                </c:pt>
                <c:pt idx="153">
                  <c:v>45669</c:v>
                </c:pt>
                <c:pt idx="154">
                  <c:v>55660</c:v>
                </c:pt>
                <c:pt idx="155">
                  <c:v>66984</c:v>
                </c:pt>
                <c:pt idx="156">
                  <c:v>35094</c:v>
                </c:pt>
                <c:pt idx="157">
                  <c:v>48564</c:v>
                </c:pt>
                <c:pt idx="158">
                  <c:v>47797</c:v>
                </c:pt>
                <c:pt idx="159">
                  <c:v>38990</c:v>
                </c:pt>
                <c:pt idx="160">
                  <c:v>50654</c:v>
                </c:pt>
                <c:pt idx="161">
                  <c:v>49510</c:v>
                </c:pt>
                <c:pt idx="162">
                  <c:v>50172</c:v>
                </c:pt>
                <c:pt idx="163">
                  <c:v>54787</c:v>
                </c:pt>
                <c:pt idx="164">
                  <c:v>53567</c:v>
                </c:pt>
                <c:pt idx="165">
                  <c:v>52857</c:v>
                </c:pt>
                <c:pt idx="166">
                  <c:v>58796</c:v>
                </c:pt>
                <c:pt idx="167">
                  <c:v>64935</c:v>
                </c:pt>
                <c:pt idx="168">
                  <c:v>34410</c:v>
                </c:pt>
                <c:pt idx="169">
                  <c:v>45376</c:v>
                </c:pt>
                <c:pt idx="170">
                  <c:v>43100</c:v>
                </c:pt>
                <c:pt idx="171">
                  <c:v>39579</c:v>
                </c:pt>
                <c:pt idx="172">
                  <c:v>40761</c:v>
                </c:pt>
                <c:pt idx="173">
                  <c:v>124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D9C-E54E-8409-1CD34E3733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35647"/>
        <c:axId val="2039978320"/>
      </c:scatterChart>
      <c:valAx>
        <c:axId val="467735647"/>
        <c:scaling>
          <c:orientation val="minMax"/>
          <c:max val="10"/>
          <c:min val="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9978320"/>
        <c:crosses val="autoZero"/>
        <c:crossBetween val="midCat"/>
      </c:valAx>
      <c:valAx>
        <c:axId val="2039978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7735647"/>
        <c:crosses val="autoZero"/>
        <c:crossBetween val="midCat"/>
        <c:dispUnits>
          <c:builtInUnit val="thousand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en-GB"/>
                    <a:t>MW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ysClr val="windowText" lastClr="000000"/>
                </a:solidFill>
                <a:latin typeface="Frugal Sans" pitchFamily="2" charset="0"/>
                <a:ea typeface="+mn-ea"/>
                <a:cs typeface="+mn-cs"/>
              </a:defRPr>
            </a:pPr>
            <a:r>
              <a:rPr lang="en-GB" sz="1800" b="1"/>
              <a:t>Expected IRR and number of installations - NSW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ysClr val="windowText" lastClr="000000"/>
              </a:solidFill>
              <a:latin typeface="Frugal Sans" pitchFamily="2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261592300962381E-2"/>
          <c:y val="0.10063186102619114"/>
          <c:w val="0.78536570428696406"/>
          <c:h val="0.766580140177999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VIC!$M$401</c:f>
              <c:strCache>
                <c:ptCount val="1"/>
                <c:pt idx="0">
                  <c:v>60c</c:v>
                </c:pt>
              </c:strCache>
            </c:strRef>
          </c:tx>
          <c:spPr>
            <a:solidFill>
              <a:srgbClr val="FFC000">
                <a:alpha val="80000"/>
              </a:srgbClr>
            </a:solidFill>
            <a:ln>
              <a:noFill/>
            </a:ln>
            <a:effectLst/>
          </c:spPr>
          <c:invertIfNegative val="0"/>
          <c:val>
            <c:numRef>
              <c:f>VIC!$M$402:$M$587</c:f>
              <c:numCache>
                <c:formatCode>"$"#,##0</c:formatCode>
                <c:ptCount val="186"/>
                <c:pt idx="12" formatCode="_(* #,##0_);_(* \(#,##0\);_(* &quot;-&quot;??_);_(@_)">
                  <c:v>1200</c:v>
                </c:pt>
                <c:pt idx="13" formatCode="_(* #,##0_);_(* \(#,##0\);_(* &quot;-&quot;??_);_(@_)">
                  <c:v>1200</c:v>
                </c:pt>
                <c:pt idx="14" formatCode="_(* #,##0_);_(* \(#,##0\);_(* &quot;-&quot;??_);_(@_)">
                  <c:v>1200</c:v>
                </c:pt>
                <c:pt idx="15" formatCode="_(* #,##0_);_(* \(#,##0\);_(* &quot;-&quot;??_);_(@_)">
                  <c:v>1200</c:v>
                </c:pt>
                <c:pt idx="16" formatCode="_(* #,##0_);_(* \(#,##0\);_(* &quot;-&quot;??_);_(@_)">
                  <c:v>1200</c:v>
                </c:pt>
                <c:pt idx="17" formatCode="_(* #,##0_);_(* \(#,##0\);_(* &quot;-&quot;??_);_(@_)">
                  <c:v>1200</c:v>
                </c:pt>
                <c:pt idx="18" formatCode="_(* #,##0_);_(* \(#,##0\);_(* &quot;-&quot;??_);_(@_)">
                  <c:v>1200</c:v>
                </c:pt>
                <c:pt idx="19" formatCode="_(* #,##0_);_(* \(#,##0\);_(* &quot;-&quot;??_);_(@_)">
                  <c:v>1200</c:v>
                </c:pt>
                <c:pt idx="20" formatCode="_(* #,##0_);_(* \(#,##0\);_(* &quot;-&quot;??_);_(@_)">
                  <c:v>1200</c:v>
                </c:pt>
                <c:pt idx="21" formatCode="_(* #,##0_);_(* \(#,##0\);_(* &quot;-&quot;??_);_(@_)">
                  <c:v>1200</c:v>
                </c:pt>
                <c:pt idx="22" formatCode="_(* #,##0_);_(* \(#,##0\);_(* &quot;-&quot;??_);_(@_)">
                  <c:v>1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B1-EB4C-862F-A7FC03D21DE9}"/>
            </c:ext>
          </c:extLst>
        </c:ser>
        <c:ser>
          <c:idx val="3"/>
          <c:order val="3"/>
          <c:tx>
            <c:strRef>
              <c:f>VIC!$N$401</c:f>
              <c:strCache>
                <c:ptCount val="1"/>
                <c:pt idx="0">
                  <c:v>20c</c:v>
                </c:pt>
              </c:strCache>
            </c:strRef>
          </c:tx>
          <c:spPr>
            <a:solidFill>
              <a:srgbClr val="FFC000">
                <a:alpha val="40000"/>
              </a:srgbClr>
            </a:solidFill>
            <a:ln>
              <a:noFill/>
            </a:ln>
            <a:effectLst/>
          </c:spPr>
          <c:invertIfNegative val="0"/>
          <c:val>
            <c:numRef>
              <c:f>VIC!$N$402:$N$587</c:f>
              <c:numCache>
                <c:formatCode>"$"#,##0</c:formatCode>
                <c:ptCount val="186"/>
                <c:pt idx="23" formatCode="_(* #,##0_);_(* \(#,##0\);_(* &quot;-&quot;??_);_(@_)">
                  <c:v>1200</c:v>
                </c:pt>
                <c:pt idx="24" formatCode="_(* #,##0_);_(* \(#,##0\);_(* &quot;-&quot;??_);_(@_)">
                  <c:v>1200</c:v>
                </c:pt>
                <c:pt idx="25" formatCode="_(* #,##0_);_(* \(#,##0\);_(* &quot;-&quot;??_);_(@_)">
                  <c:v>1200</c:v>
                </c:pt>
                <c:pt idx="26" formatCode="_(* #,##0_);_(* \(#,##0\);_(* &quot;-&quot;??_);_(@_)">
                  <c:v>1200</c:v>
                </c:pt>
                <c:pt idx="27" formatCode="_(* #,##0_);_(* \(#,##0\);_(* &quot;-&quot;??_);_(@_)">
                  <c:v>1200</c:v>
                </c:pt>
                <c:pt idx="28" formatCode="_(* #,##0_);_(* \(#,##0\);_(* &quot;-&quot;??_);_(@_)">
                  <c:v>1200</c:v>
                </c:pt>
                <c:pt idx="29" formatCode="_(* #,##0_);_(* \(#,##0\);_(* &quot;-&quot;??_);_(@_)">
                  <c:v>1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4B1-EB4C-862F-A7FC03D21D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43283136"/>
        <c:axId val="1689875520"/>
      </c:barChart>
      <c:lineChart>
        <c:grouping val="standard"/>
        <c:varyColors val="0"/>
        <c:ser>
          <c:idx val="0"/>
          <c:order val="0"/>
          <c:tx>
            <c:strRef>
              <c:f>VIC!$E$401</c:f>
              <c:strCache>
                <c:ptCount val="1"/>
                <c:pt idx="0">
                  <c:v>Imp IRR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VIC!$B$414:$B$587</c:f>
              <c:numCache>
                <c:formatCode>yyyy\-mm</c:formatCode>
                <c:ptCount val="174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</c:numCache>
            </c:numRef>
          </c:cat>
          <c:val>
            <c:numRef>
              <c:f>VIC!$E$402:$E$587</c:f>
              <c:numCache>
                <c:formatCode>0%</c:formatCode>
                <c:ptCount val="18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4B1-EB4C-862F-A7FC03D21D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3283136"/>
        <c:axId val="1689875520"/>
      </c:lineChart>
      <c:lineChart>
        <c:grouping val="standard"/>
        <c:varyColors val="0"/>
        <c:ser>
          <c:idx val="1"/>
          <c:order val="1"/>
          <c:tx>
            <c:strRef>
              <c:f>VIC!$L$401</c:f>
              <c:strCache>
                <c:ptCount val="1"/>
                <c:pt idx="0">
                  <c:v>Total number of installatio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VIC!$L$402:$L$587</c:f>
              <c:numCache>
                <c:formatCode>#,##0</c:formatCode>
                <c:ptCount val="186"/>
                <c:pt idx="0">
                  <c:v>296</c:v>
                </c:pt>
                <c:pt idx="1">
                  <c:v>515</c:v>
                </c:pt>
                <c:pt idx="2">
                  <c:v>451</c:v>
                </c:pt>
                <c:pt idx="3">
                  <c:v>377</c:v>
                </c:pt>
                <c:pt idx="4">
                  <c:v>563</c:v>
                </c:pt>
                <c:pt idx="5">
                  <c:v>464</c:v>
                </c:pt>
                <c:pt idx="6">
                  <c:v>649</c:v>
                </c:pt>
                <c:pt idx="7">
                  <c:v>749</c:v>
                </c:pt>
                <c:pt idx="8">
                  <c:v>957</c:v>
                </c:pt>
                <c:pt idx="9">
                  <c:v>1017</c:v>
                </c:pt>
                <c:pt idx="10">
                  <c:v>1094</c:v>
                </c:pt>
                <c:pt idx="11">
                  <c:v>1301</c:v>
                </c:pt>
                <c:pt idx="12">
                  <c:v>1948</c:v>
                </c:pt>
                <c:pt idx="13">
                  <c:v>2627</c:v>
                </c:pt>
                <c:pt idx="14">
                  <c:v>3488</c:v>
                </c:pt>
                <c:pt idx="15">
                  <c:v>3347</c:v>
                </c:pt>
                <c:pt idx="16">
                  <c:v>4353</c:v>
                </c:pt>
                <c:pt idx="17">
                  <c:v>3593</c:v>
                </c:pt>
                <c:pt idx="18">
                  <c:v>2441</c:v>
                </c:pt>
                <c:pt idx="19">
                  <c:v>2090</c:v>
                </c:pt>
                <c:pt idx="20">
                  <c:v>2621</c:v>
                </c:pt>
                <c:pt idx="21">
                  <c:v>2950</c:v>
                </c:pt>
                <c:pt idx="22">
                  <c:v>3351</c:v>
                </c:pt>
                <c:pt idx="23">
                  <c:v>2876</c:v>
                </c:pt>
                <c:pt idx="24">
                  <c:v>3281</c:v>
                </c:pt>
                <c:pt idx="25">
                  <c:v>4018</c:v>
                </c:pt>
                <c:pt idx="26">
                  <c:v>5549</c:v>
                </c:pt>
                <c:pt idx="27">
                  <c:v>5382</c:v>
                </c:pt>
                <c:pt idx="28">
                  <c:v>8140</c:v>
                </c:pt>
                <c:pt idx="29">
                  <c:v>12155</c:v>
                </c:pt>
                <c:pt idx="30">
                  <c:v>3891</c:v>
                </c:pt>
                <c:pt idx="31">
                  <c:v>4427</c:v>
                </c:pt>
                <c:pt idx="32">
                  <c:v>6887</c:v>
                </c:pt>
                <c:pt idx="33">
                  <c:v>1546</c:v>
                </c:pt>
                <c:pt idx="34">
                  <c:v>2638</c:v>
                </c:pt>
                <c:pt idx="35">
                  <c:v>2343</c:v>
                </c:pt>
                <c:pt idx="36">
                  <c:v>2229</c:v>
                </c:pt>
                <c:pt idx="37">
                  <c:v>3758</c:v>
                </c:pt>
                <c:pt idx="38">
                  <c:v>4873</c:v>
                </c:pt>
                <c:pt idx="39">
                  <c:v>5699</c:v>
                </c:pt>
                <c:pt idx="40">
                  <c:v>8720</c:v>
                </c:pt>
                <c:pt idx="41">
                  <c:v>10969</c:v>
                </c:pt>
                <c:pt idx="42">
                  <c:v>5043</c:v>
                </c:pt>
                <c:pt idx="43">
                  <c:v>5000</c:v>
                </c:pt>
                <c:pt idx="44">
                  <c:v>8970</c:v>
                </c:pt>
                <c:pt idx="45">
                  <c:v>3028</c:v>
                </c:pt>
                <c:pt idx="46">
                  <c:v>3182</c:v>
                </c:pt>
                <c:pt idx="47">
                  <c:v>4764</c:v>
                </c:pt>
                <c:pt idx="48">
                  <c:v>2454</c:v>
                </c:pt>
                <c:pt idx="49">
                  <c:v>2609</c:v>
                </c:pt>
                <c:pt idx="50">
                  <c:v>2799</c:v>
                </c:pt>
                <c:pt idx="51">
                  <c:v>2890</c:v>
                </c:pt>
                <c:pt idx="52">
                  <c:v>2984</c:v>
                </c:pt>
                <c:pt idx="53">
                  <c:v>2770</c:v>
                </c:pt>
                <c:pt idx="54">
                  <c:v>2840</c:v>
                </c:pt>
                <c:pt idx="55">
                  <c:v>2586</c:v>
                </c:pt>
                <c:pt idx="56">
                  <c:v>2472</c:v>
                </c:pt>
                <c:pt idx="57">
                  <c:v>3024</c:v>
                </c:pt>
                <c:pt idx="58">
                  <c:v>3168</c:v>
                </c:pt>
                <c:pt idx="59">
                  <c:v>2787</c:v>
                </c:pt>
                <c:pt idx="60">
                  <c:v>2562</c:v>
                </c:pt>
                <c:pt idx="61">
                  <c:v>3200</c:v>
                </c:pt>
                <c:pt idx="62">
                  <c:v>3375</c:v>
                </c:pt>
                <c:pt idx="63">
                  <c:v>2878</c:v>
                </c:pt>
                <c:pt idx="64">
                  <c:v>3665</c:v>
                </c:pt>
                <c:pt idx="65">
                  <c:v>3013</c:v>
                </c:pt>
                <c:pt idx="66">
                  <c:v>3667</c:v>
                </c:pt>
                <c:pt idx="67">
                  <c:v>3302</c:v>
                </c:pt>
                <c:pt idx="68">
                  <c:v>3789</c:v>
                </c:pt>
                <c:pt idx="69">
                  <c:v>3674</c:v>
                </c:pt>
                <c:pt idx="70">
                  <c:v>3331</c:v>
                </c:pt>
                <c:pt idx="71">
                  <c:v>3146</c:v>
                </c:pt>
                <c:pt idx="72">
                  <c:v>2622</c:v>
                </c:pt>
                <c:pt idx="73">
                  <c:v>3138</c:v>
                </c:pt>
                <c:pt idx="74">
                  <c:v>2902</c:v>
                </c:pt>
                <c:pt idx="75">
                  <c:v>2562</c:v>
                </c:pt>
                <c:pt idx="76">
                  <c:v>2398</c:v>
                </c:pt>
                <c:pt idx="77">
                  <c:v>2578</c:v>
                </c:pt>
                <c:pt idx="78">
                  <c:v>2767</c:v>
                </c:pt>
                <c:pt idx="79">
                  <c:v>2519</c:v>
                </c:pt>
                <c:pt idx="80">
                  <c:v>2607</c:v>
                </c:pt>
                <c:pt idx="81">
                  <c:v>2575</c:v>
                </c:pt>
                <c:pt idx="82">
                  <c:v>2402</c:v>
                </c:pt>
                <c:pt idx="83">
                  <c:v>2309</c:v>
                </c:pt>
                <c:pt idx="84">
                  <c:v>1711</c:v>
                </c:pt>
                <c:pt idx="85">
                  <c:v>2553</c:v>
                </c:pt>
                <c:pt idx="86">
                  <c:v>2397</c:v>
                </c:pt>
                <c:pt idx="87">
                  <c:v>2295</c:v>
                </c:pt>
                <c:pt idx="88">
                  <c:v>2369</c:v>
                </c:pt>
                <c:pt idx="89">
                  <c:v>2066</c:v>
                </c:pt>
                <c:pt idx="90">
                  <c:v>2046</c:v>
                </c:pt>
                <c:pt idx="91">
                  <c:v>2150</c:v>
                </c:pt>
                <c:pt idx="92">
                  <c:v>2065</c:v>
                </c:pt>
                <c:pt idx="93">
                  <c:v>2086</c:v>
                </c:pt>
                <c:pt idx="94">
                  <c:v>2381</c:v>
                </c:pt>
                <c:pt idx="95">
                  <c:v>2642</c:v>
                </c:pt>
                <c:pt idx="96">
                  <c:v>1855</c:v>
                </c:pt>
                <c:pt idx="97">
                  <c:v>2257</c:v>
                </c:pt>
                <c:pt idx="98">
                  <c:v>2508</c:v>
                </c:pt>
                <c:pt idx="99">
                  <c:v>2072</c:v>
                </c:pt>
                <c:pt idx="100">
                  <c:v>2883</c:v>
                </c:pt>
                <c:pt idx="101">
                  <c:v>2560</c:v>
                </c:pt>
                <c:pt idx="102">
                  <c:v>2559</c:v>
                </c:pt>
                <c:pt idx="103">
                  <c:v>2715</c:v>
                </c:pt>
                <c:pt idx="104">
                  <c:v>2584</c:v>
                </c:pt>
                <c:pt idx="105">
                  <c:v>2957</c:v>
                </c:pt>
                <c:pt idx="106">
                  <c:v>3141</c:v>
                </c:pt>
                <c:pt idx="107">
                  <c:v>3299</c:v>
                </c:pt>
                <c:pt idx="108">
                  <c:v>2409</c:v>
                </c:pt>
                <c:pt idx="109">
                  <c:v>3139</c:v>
                </c:pt>
                <c:pt idx="110">
                  <c:v>3379</c:v>
                </c:pt>
                <c:pt idx="111">
                  <c:v>2967</c:v>
                </c:pt>
                <c:pt idx="112">
                  <c:v>3233</c:v>
                </c:pt>
                <c:pt idx="113">
                  <c:v>3045</c:v>
                </c:pt>
                <c:pt idx="114">
                  <c:v>3125</c:v>
                </c:pt>
                <c:pt idx="115">
                  <c:v>3554</c:v>
                </c:pt>
                <c:pt idx="116">
                  <c:v>4218</c:v>
                </c:pt>
                <c:pt idx="117">
                  <c:v>6124</c:v>
                </c:pt>
                <c:pt idx="118">
                  <c:v>6420</c:v>
                </c:pt>
                <c:pt idx="119">
                  <c:v>5632</c:v>
                </c:pt>
                <c:pt idx="120">
                  <c:v>5118</c:v>
                </c:pt>
                <c:pt idx="121">
                  <c:v>6472</c:v>
                </c:pt>
                <c:pt idx="122">
                  <c:v>6435</c:v>
                </c:pt>
                <c:pt idx="123">
                  <c:v>5376</c:v>
                </c:pt>
                <c:pt idx="124">
                  <c:v>4380</c:v>
                </c:pt>
                <c:pt idx="125">
                  <c:v>2687</c:v>
                </c:pt>
                <c:pt idx="126">
                  <c:v>3146</c:v>
                </c:pt>
                <c:pt idx="127">
                  <c:v>4368</c:v>
                </c:pt>
                <c:pt idx="128">
                  <c:v>4882</c:v>
                </c:pt>
                <c:pt idx="129">
                  <c:v>6337</c:v>
                </c:pt>
                <c:pt idx="130">
                  <c:v>6588</c:v>
                </c:pt>
                <c:pt idx="131">
                  <c:v>6363</c:v>
                </c:pt>
                <c:pt idx="132">
                  <c:v>5254</c:v>
                </c:pt>
                <c:pt idx="133">
                  <c:v>6611</c:v>
                </c:pt>
                <c:pt idx="134">
                  <c:v>6541</c:v>
                </c:pt>
                <c:pt idx="135">
                  <c:v>5189</c:v>
                </c:pt>
                <c:pt idx="136">
                  <c:v>5722</c:v>
                </c:pt>
                <c:pt idx="137">
                  <c:v>6349</c:v>
                </c:pt>
                <c:pt idx="138">
                  <c:v>7852</c:v>
                </c:pt>
                <c:pt idx="139">
                  <c:v>3275</c:v>
                </c:pt>
                <c:pt idx="140">
                  <c:v>3158</c:v>
                </c:pt>
                <c:pt idx="141">
                  <c:v>6058</c:v>
                </c:pt>
                <c:pt idx="142">
                  <c:v>9654</c:v>
                </c:pt>
                <c:pt idx="143">
                  <c:v>8646</c:v>
                </c:pt>
                <c:pt idx="144">
                  <c:v>6059</c:v>
                </c:pt>
                <c:pt idx="145">
                  <c:v>7296</c:v>
                </c:pt>
                <c:pt idx="146">
                  <c:v>8427</c:v>
                </c:pt>
                <c:pt idx="147">
                  <c:v>7279</c:v>
                </c:pt>
                <c:pt idx="148">
                  <c:v>6288</c:v>
                </c:pt>
                <c:pt idx="149">
                  <c:v>6993</c:v>
                </c:pt>
                <c:pt idx="150">
                  <c:v>7597</c:v>
                </c:pt>
                <c:pt idx="151">
                  <c:v>6992</c:v>
                </c:pt>
                <c:pt idx="152">
                  <c:v>5352</c:v>
                </c:pt>
                <c:pt idx="153">
                  <c:v>6475</c:v>
                </c:pt>
                <c:pt idx="154">
                  <c:v>7253</c:v>
                </c:pt>
                <c:pt idx="155">
                  <c:v>6548</c:v>
                </c:pt>
                <c:pt idx="156">
                  <c:v>3115</c:v>
                </c:pt>
                <c:pt idx="157">
                  <c:v>4898</c:v>
                </c:pt>
                <c:pt idx="158">
                  <c:v>5378</c:v>
                </c:pt>
                <c:pt idx="159">
                  <c:v>4095</c:v>
                </c:pt>
                <c:pt idx="160">
                  <c:v>4583</c:v>
                </c:pt>
                <c:pt idx="161">
                  <c:v>4645</c:v>
                </c:pt>
                <c:pt idx="162">
                  <c:v>5550</c:v>
                </c:pt>
                <c:pt idx="163">
                  <c:v>5905</c:v>
                </c:pt>
                <c:pt idx="164">
                  <c:v>5871</c:v>
                </c:pt>
                <c:pt idx="165">
                  <c:v>4995</c:v>
                </c:pt>
                <c:pt idx="166">
                  <c:v>6341</c:v>
                </c:pt>
                <c:pt idx="167">
                  <c:v>6395</c:v>
                </c:pt>
                <c:pt idx="168">
                  <c:v>4363</c:v>
                </c:pt>
                <c:pt idx="169">
                  <c:v>5688</c:v>
                </c:pt>
                <c:pt idx="170">
                  <c:v>5392</c:v>
                </c:pt>
                <c:pt idx="171">
                  <c:v>4418</c:v>
                </c:pt>
                <c:pt idx="172">
                  <c:v>5732</c:v>
                </c:pt>
                <c:pt idx="173">
                  <c:v>5301</c:v>
                </c:pt>
                <c:pt idx="174">
                  <c:v>5549</c:v>
                </c:pt>
                <c:pt idx="175">
                  <c:v>6138</c:v>
                </c:pt>
                <c:pt idx="176">
                  <c:v>5841</c:v>
                </c:pt>
                <c:pt idx="177">
                  <c:v>5751</c:v>
                </c:pt>
                <c:pt idx="178">
                  <c:v>6255</c:v>
                </c:pt>
                <c:pt idx="179">
                  <c:v>6279</c:v>
                </c:pt>
                <c:pt idx="180">
                  <c:v>4158</c:v>
                </c:pt>
                <c:pt idx="181">
                  <c:v>5213</c:v>
                </c:pt>
                <c:pt idx="182">
                  <c:v>4841</c:v>
                </c:pt>
                <c:pt idx="183">
                  <c:v>4501</c:v>
                </c:pt>
                <c:pt idx="184">
                  <c:v>4620</c:v>
                </c:pt>
                <c:pt idx="185">
                  <c:v>14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4B1-EB4C-862F-A7FC03D21D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2476719"/>
        <c:axId val="302185039"/>
      </c:lineChart>
      <c:dateAx>
        <c:axId val="2043283136"/>
        <c:scaling>
          <c:orientation val="minMax"/>
        </c:scaling>
        <c:delete val="0"/>
        <c:axPos val="b"/>
        <c:numFmt formatCode="yyyy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1689875520"/>
        <c:crosses val="autoZero"/>
        <c:auto val="1"/>
        <c:lblOffset val="100"/>
        <c:baseTimeUnit val="months"/>
        <c:majorUnit val="12"/>
        <c:majorTimeUnit val="months"/>
      </c:dateAx>
      <c:valAx>
        <c:axId val="1689875520"/>
        <c:scaling>
          <c:orientation val="minMax"/>
          <c:max val="0.3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2043283136"/>
        <c:crosses val="autoZero"/>
        <c:crossBetween val="between"/>
      </c:valAx>
      <c:valAx>
        <c:axId val="302185039"/>
        <c:scaling>
          <c:orientation val="minMax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accent5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302476719"/>
        <c:crosses val="max"/>
        <c:crossBetween val="between"/>
        <c:dispUnits>
          <c:builtInUnit val="thousands"/>
          <c:dispUnitsLbl>
            <c:layout>
              <c:manualLayout>
                <c:xMode val="edge"/>
                <c:yMode val="edge"/>
                <c:x val="0.92720822397200353"/>
                <c:y val="0.22726851851851851"/>
              </c:manualLayout>
            </c:layout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500" b="0" i="0" u="none" strike="noStrike" kern="1200" baseline="0">
                      <a:solidFill>
                        <a:schemeClr val="accent5">
                          <a:lumMod val="50000"/>
                        </a:schemeClr>
                      </a:solidFill>
                      <a:latin typeface="Frugal Sans" pitchFamily="2" charset="0"/>
                      <a:ea typeface="+mn-ea"/>
                      <a:cs typeface="+mn-cs"/>
                    </a:defRPr>
                  </a:pPr>
                  <a:r>
                    <a:rPr lang="en-GB" sz="1500">
                      <a:solidFill>
                        <a:schemeClr val="accent5">
                          <a:lumMod val="50000"/>
                        </a:schemeClr>
                      </a:solidFill>
                    </a:rPr>
                    <a:t>Thousands of installation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5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Frugal Sans" pitchFamily="2" charset="0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catAx>
        <c:axId val="302476719"/>
        <c:scaling>
          <c:orientation val="minMax"/>
        </c:scaling>
        <c:delete val="1"/>
        <c:axPos val="b"/>
        <c:majorTickMark val="out"/>
        <c:minorTickMark val="none"/>
        <c:tickLblPos val="nextTo"/>
        <c:crossAx val="30218503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Frugal Sans" pitchFamily="2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Frugal Sans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ysClr val="windowText" lastClr="000000"/>
                </a:solidFill>
                <a:latin typeface="Frugal Sans" pitchFamily="2" charset="0"/>
                <a:ea typeface="+mn-ea"/>
                <a:cs typeface="+mn-cs"/>
              </a:defRPr>
            </a:pPr>
            <a:r>
              <a:rPr lang="en-GB" sz="1800" b="1"/>
              <a:t>Expected IRR and capacity installed - NSW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ysClr val="windowText" lastClr="000000"/>
              </a:solidFill>
              <a:latin typeface="Frugal Sans" pitchFamily="2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261592300962381E-2"/>
          <c:y val="9.9377243581985006E-2"/>
          <c:w val="0.78536570428696406"/>
          <c:h val="0.763372852177404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VIC!$M$401</c:f>
              <c:strCache>
                <c:ptCount val="1"/>
                <c:pt idx="0">
                  <c:v>60c</c:v>
                </c:pt>
              </c:strCache>
            </c:strRef>
          </c:tx>
          <c:spPr>
            <a:solidFill>
              <a:srgbClr val="FFC000">
                <a:alpha val="80000"/>
              </a:srgbClr>
            </a:solidFill>
            <a:ln>
              <a:noFill/>
            </a:ln>
            <a:effectLst/>
          </c:spPr>
          <c:invertIfNegative val="0"/>
          <c:val>
            <c:numRef>
              <c:f>VIC!$M$402:$M$587</c:f>
              <c:numCache>
                <c:formatCode>"$"#,##0</c:formatCode>
                <c:ptCount val="186"/>
                <c:pt idx="12" formatCode="_(* #,##0_);_(* \(#,##0\);_(* &quot;-&quot;??_);_(@_)">
                  <c:v>1200</c:v>
                </c:pt>
                <c:pt idx="13" formatCode="_(* #,##0_);_(* \(#,##0\);_(* &quot;-&quot;??_);_(@_)">
                  <c:v>1200</c:v>
                </c:pt>
                <c:pt idx="14" formatCode="_(* #,##0_);_(* \(#,##0\);_(* &quot;-&quot;??_);_(@_)">
                  <c:v>1200</c:v>
                </c:pt>
                <c:pt idx="15" formatCode="_(* #,##0_);_(* \(#,##0\);_(* &quot;-&quot;??_);_(@_)">
                  <c:v>1200</c:v>
                </c:pt>
                <c:pt idx="16" formatCode="_(* #,##0_);_(* \(#,##0\);_(* &quot;-&quot;??_);_(@_)">
                  <c:v>1200</c:v>
                </c:pt>
                <c:pt idx="17" formatCode="_(* #,##0_);_(* \(#,##0\);_(* &quot;-&quot;??_);_(@_)">
                  <c:v>1200</c:v>
                </c:pt>
                <c:pt idx="18" formatCode="_(* #,##0_);_(* \(#,##0\);_(* &quot;-&quot;??_);_(@_)">
                  <c:v>1200</c:v>
                </c:pt>
                <c:pt idx="19" formatCode="_(* #,##0_);_(* \(#,##0\);_(* &quot;-&quot;??_);_(@_)">
                  <c:v>1200</c:v>
                </c:pt>
                <c:pt idx="20" formatCode="_(* #,##0_);_(* \(#,##0\);_(* &quot;-&quot;??_);_(@_)">
                  <c:v>1200</c:v>
                </c:pt>
                <c:pt idx="21" formatCode="_(* #,##0_);_(* \(#,##0\);_(* &quot;-&quot;??_);_(@_)">
                  <c:v>1200</c:v>
                </c:pt>
                <c:pt idx="22" formatCode="_(* #,##0_);_(* \(#,##0\);_(* &quot;-&quot;??_);_(@_)">
                  <c:v>1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88-FD47-A1C9-9F272831BF77}"/>
            </c:ext>
          </c:extLst>
        </c:ser>
        <c:ser>
          <c:idx val="3"/>
          <c:order val="3"/>
          <c:tx>
            <c:strRef>
              <c:f>VIC!$N$401</c:f>
              <c:strCache>
                <c:ptCount val="1"/>
                <c:pt idx="0">
                  <c:v>20c</c:v>
                </c:pt>
              </c:strCache>
            </c:strRef>
          </c:tx>
          <c:spPr>
            <a:solidFill>
              <a:srgbClr val="FFC000">
                <a:alpha val="40000"/>
              </a:srgbClr>
            </a:solidFill>
            <a:ln>
              <a:noFill/>
            </a:ln>
            <a:effectLst/>
          </c:spPr>
          <c:invertIfNegative val="0"/>
          <c:val>
            <c:numRef>
              <c:f>VIC!$N$402:$N$587</c:f>
              <c:numCache>
                <c:formatCode>"$"#,##0</c:formatCode>
                <c:ptCount val="186"/>
                <c:pt idx="23" formatCode="_(* #,##0_);_(* \(#,##0\);_(* &quot;-&quot;??_);_(@_)">
                  <c:v>1200</c:v>
                </c:pt>
                <c:pt idx="24" formatCode="_(* #,##0_);_(* \(#,##0\);_(* &quot;-&quot;??_);_(@_)">
                  <c:v>1200</c:v>
                </c:pt>
                <c:pt idx="25" formatCode="_(* #,##0_);_(* \(#,##0\);_(* &quot;-&quot;??_);_(@_)">
                  <c:v>1200</c:v>
                </c:pt>
                <c:pt idx="26" formatCode="_(* #,##0_);_(* \(#,##0\);_(* &quot;-&quot;??_);_(@_)">
                  <c:v>1200</c:v>
                </c:pt>
                <c:pt idx="27" formatCode="_(* #,##0_);_(* \(#,##0\);_(* &quot;-&quot;??_);_(@_)">
                  <c:v>1200</c:v>
                </c:pt>
                <c:pt idx="28" formatCode="_(* #,##0_);_(* \(#,##0\);_(* &quot;-&quot;??_);_(@_)">
                  <c:v>1200</c:v>
                </c:pt>
                <c:pt idx="29" formatCode="_(* #,##0_);_(* \(#,##0\);_(* &quot;-&quot;??_);_(@_)">
                  <c:v>1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88-FD47-A1C9-9F272831BF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43283136"/>
        <c:axId val="1689875520"/>
      </c:barChart>
      <c:lineChart>
        <c:grouping val="standard"/>
        <c:varyColors val="0"/>
        <c:ser>
          <c:idx val="0"/>
          <c:order val="0"/>
          <c:tx>
            <c:strRef>
              <c:f>VIC!$E$401</c:f>
              <c:strCache>
                <c:ptCount val="1"/>
                <c:pt idx="0">
                  <c:v>Imp IRR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VIC!$B$414:$B$587</c:f>
              <c:numCache>
                <c:formatCode>yyyy\-mm</c:formatCode>
                <c:ptCount val="174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</c:numCache>
            </c:numRef>
          </c:cat>
          <c:val>
            <c:numRef>
              <c:f>VIC!$E$402:$E$587</c:f>
              <c:numCache>
                <c:formatCode>0%</c:formatCode>
                <c:ptCount val="18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88-FD47-A1C9-9F272831BF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3283136"/>
        <c:axId val="1689875520"/>
      </c:lineChart>
      <c:lineChart>
        <c:grouping val="standard"/>
        <c:varyColors val="0"/>
        <c:ser>
          <c:idx val="1"/>
          <c:order val="1"/>
          <c:tx>
            <c:strRef>
              <c:f>VIC!$K$401</c:f>
              <c:strCache>
                <c:ptCount val="1"/>
                <c:pt idx="0">
                  <c:v>Total capacity installatio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VIC!$K$402:$K$587</c:f>
              <c:numCache>
                <c:formatCode>#,##0</c:formatCode>
                <c:ptCount val="186"/>
                <c:pt idx="0">
                  <c:v>351</c:v>
                </c:pt>
                <c:pt idx="1">
                  <c:v>571</c:v>
                </c:pt>
                <c:pt idx="2">
                  <c:v>505</c:v>
                </c:pt>
                <c:pt idx="3">
                  <c:v>436</c:v>
                </c:pt>
                <c:pt idx="4">
                  <c:v>631</c:v>
                </c:pt>
                <c:pt idx="5">
                  <c:v>544</c:v>
                </c:pt>
                <c:pt idx="6">
                  <c:v>772</c:v>
                </c:pt>
                <c:pt idx="7">
                  <c:v>863</c:v>
                </c:pt>
                <c:pt idx="8">
                  <c:v>1230</c:v>
                </c:pt>
                <c:pt idx="9">
                  <c:v>1358</c:v>
                </c:pt>
                <c:pt idx="10">
                  <c:v>1449</c:v>
                </c:pt>
                <c:pt idx="11">
                  <c:v>1796</c:v>
                </c:pt>
                <c:pt idx="12">
                  <c:v>2486</c:v>
                </c:pt>
                <c:pt idx="13">
                  <c:v>3475</c:v>
                </c:pt>
                <c:pt idx="14">
                  <c:v>4806</c:v>
                </c:pt>
                <c:pt idx="15">
                  <c:v>4826</c:v>
                </c:pt>
                <c:pt idx="16">
                  <c:v>6299</c:v>
                </c:pt>
                <c:pt idx="17">
                  <c:v>5496</c:v>
                </c:pt>
                <c:pt idx="18">
                  <c:v>4461</c:v>
                </c:pt>
                <c:pt idx="19">
                  <c:v>3943</c:v>
                </c:pt>
                <c:pt idx="20">
                  <c:v>5154</c:v>
                </c:pt>
                <c:pt idx="21">
                  <c:v>5941</c:v>
                </c:pt>
                <c:pt idx="22">
                  <c:v>6571</c:v>
                </c:pt>
                <c:pt idx="23">
                  <c:v>5823</c:v>
                </c:pt>
                <c:pt idx="24">
                  <c:v>6823</c:v>
                </c:pt>
                <c:pt idx="25">
                  <c:v>8211</c:v>
                </c:pt>
                <c:pt idx="26">
                  <c:v>11468</c:v>
                </c:pt>
                <c:pt idx="27">
                  <c:v>11425</c:v>
                </c:pt>
                <c:pt idx="28">
                  <c:v>18019</c:v>
                </c:pt>
                <c:pt idx="29">
                  <c:v>28860</c:v>
                </c:pt>
                <c:pt idx="30">
                  <c:v>9471</c:v>
                </c:pt>
                <c:pt idx="31">
                  <c:v>11397</c:v>
                </c:pt>
                <c:pt idx="32">
                  <c:v>19582</c:v>
                </c:pt>
                <c:pt idx="33">
                  <c:v>3756</c:v>
                </c:pt>
                <c:pt idx="34">
                  <c:v>5838</c:v>
                </c:pt>
                <c:pt idx="35">
                  <c:v>5961</c:v>
                </c:pt>
                <c:pt idx="36">
                  <c:v>5644</c:v>
                </c:pt>
                <c:pt idx="37">
                  <c:v>9611</c:v>
                </c:pt>
                <c:pt idx="38">
                  <c:v>12699</c:v>
                </c:pt>
                <c:pt idx="39">
                  <c:v>15141</c:v>
                </c:pt>
                <c:pt idx="40">
                  <c:v>25186</c:v>
                </c:pt>
                <c:pt idx="41">
                  <c:v>35077</c:v>
                </c:pt>
                <c:pt idx="42">
                  <c:v>16632</c:v>
                </c:pt>
                <c:pt idx="43">
                  <c:v>16785</c:v>
                </c:pt>
                <c:pt idx="44">
                  <c:v>33804</c:v>
                </c:pt>
                <c:pt idx="45">
                  <c:v>10014</c:v>
                </c:pt>
                <c:pt idx="46">
                  <c:v>10787</c:v>
                </c:pt>
                <c:pt idx="47">
                  <c:v>16821</c:v>
                </c:pt>
                <c:pt idx="48">
                  <c:v>8561</c:v>
                </c:pt>
                <c:pt idx="49">
                  <c:v>9954</c:v>
                </c:pt>
                <c:pt idx="50">
                  <c:v>10573</c:v>
                </c:pt>
                <c:pt idx="51">
                  <c:v>10771</c:v>
                </c:pt>
                <c:pt idx="52">
                  <c:v>12130</c:v>
                </c:pt>
                <c:pt idx="53">
                  <c:v>11118</c:v>
                </c:pt>
                <c:pt idx="54">
                  <c:v>11449</c:v>
                </c:pt>
                <c:pt idx="55">
                  <c:v>10735</c:v>
                </c:pt>
                <c:pt idx="56">
                  <c:v>10318</c:v>
                </c:pt>
                <c:pt idx="57">
                  <c:v>12527</c:v>
                </c:pt>
                <c:pt idx="58">
                  <c:v>12586</c:v>
                </c:pt>
                <c:pt idx="59">
                  <c:v>11640</c:v>
                </c:pt>
                <c:pt idx="60">
                  <c:v>10257</c:v>
                </c:pt>
                <c:pt idx="61">
                  <c:v>13124</c:v>
                </c:pt>
                <c:pt idx="62">
                  <c:v>14144</c:v>
                </c:pt>
                <c:pt idx="63">
                  <c:v>12123</c:v>
                </c:pt>
                <c:pt idx="64">
                  <c:v>15847</c:v>
                </c:pt>
                <c:pt idx="65">
                  <c:v>12971</c:v>
                </c:pt>
                <c:pt idx="66">
                  <c:v>15759</c:v>
                </c:pt>
                <c:pt idx="67">
                  <c:v>14164</c:v>
                </c:pt>
                <c:pt idx="68">
                  <c:v>15710</c:v>
                </c:pt>
                <c:pt idx="69">
                  <c:v>16448</c:v>
                </c:pt>
                <c:pt idx="70">
                  <c:v>14754</c:v>
                </c:pt>
                <c:pt idx="71">
                  <c:v>14494</c:v>
                </c:pt>
                <c:pt idx="72">
                  <c:v>11879</c:v>
                </c:pt>
                <c:pt idx="73">
                  <c:v>14139</c:v>
                </c:pt>
                <c:pt idx="74">
                  <c:v>13587</c:v>
                </c:pt>
                <c:pt idx="75">
                  <c:v>11190</c:v>
                </c:pt>
                <c:pt idx="76">
                  <c:v>11308</c:v>
                </c:pt>
                <c:pt idx="77">
                  <c:v>12784</c:v>
                </c:pt>
                <c:pt idx="78">
                  <c:v>13343</c:v>
                </c:pt>
                <c:pt idx="79">
                  <c:v>12600</c:v>
                </c:pt>
                <c:pt idx="80">
                  <c:v>12351</c:v>
                </c:pt>
                <c:pt idx="81">
                  <c:v>12813</c:v>
                </c:pt>
                <c:pt idx="82">
                  <c:v>11807</c:v>
                </c:pt>
                <c:pt idx="83">
                  <c:v>11967</c:v>
                </c:pt>
                <c:pt idx="84">
                  <c:v>7971</c:v>
                </c:pt>
                <c:pt idx="85">
                  <c:v>12415</c:v>
                </c:pt>
                <c:pt idx="86">
                  <c:v>11729</c:v>
                </c:pt>
                <c:pt idx="87">
                  <c:v>11795</c:v>
                </c:pt>
                <c:pt idx="88">
                  <c:v>12057</c:v>
                </c:pt>
                <c:pt idx="89">
                  <c:v>11126</c:v>
                </c:pt>
                <c:pt idx="90">
                  <c:v>11300</c:v>
                </c:pt>
                <c:pt idx="91">
                  <c:v>11248</c:v>
                </c:pt>
                <c:pt idx="92">
                  <c:v>12265</c:v>
                </c:pt>
                <c:pt idx="93">
                  <c:v>11597</c:v>
                </c:pt>
                <c:pt idx="94">
                  <c:v>13014</c:v>
                </c:pt>
                <c:pt idx="95">
                  <c:v>17776</c:v>
                </c:pt>
                <c:pt idx="96">
                  <c:v>9479</c:v>
                </c:pt>
                <c:pt idx="97">
                  <c:v>12522</c:v>
                </c:pt>
                <c:pt idx="98">
                  <c:v>15053</c:v>
                </c:pt>
                <c:pt idx="99">
                  <c:v>12556</c:v>
                </c:pt>
                <c:pt idx="100">
                  <c:v>17554</c:v>
                </c:pt>
                <c:pt idx="101">
                  <c:v>17081</c:v>
                </c:pt>
                <c:pt idx="102">
                  <c:v>17038</c:v>
                </c:pt>
                <c:pt idx="103">
                  <c:v>17317</c:v>
                </c:pt>
                <c:pt idx="104">
                  <c:v>16861</c:v>
                </c:pt>
                <c:pt idx="105">
                  <c:v>19661</c:v>
                </c:pt>
                <c:pt idx="106">
                  <c:v>22565</c:v>
                </c:pt>
                <c:pt idx="107">
                  <c:v>27810</c:v>
                </c:pt>
                <c:pt idx="108">
                  <c:v>15133</c:v>
                </c:pt>
                <c:pt idx="109">
                  <c:v>20871</c:v>
                </c:pt>
                <c:pt idx="110">
                  <c:v>22986</c:v>
                </c:pt>
                <c:pt idx="111">
                  <c:v>21112</c:v>
                </c:pt>
                <c:pt idx="112">
                  <c:v>24947</c:v>
                </c:pt>
                <c:pt idx="113">
                  <c:v>24854</c:v>
                </c:pt>
                <c:pt idx="114">
                  <c:v>23150</c:v>
                </c:pt>
                <c:pt idx="115">
                  <c:v>26217</c:v>
                </c:pt>
                <c:pt idx="116">
                  <c:v>29387</c:v>
                </c:pt>
                <c:pt idx="117">
                  <c:v>40951</c:v>
                </c:pt>
                <c:pt idx="118">
                  <c:v>42956</c:v>
                </c:pt>
                <c:pt idx="119">
                  <c:v>46278</c:v>
                </c:pt>
                <c:pt idx="120">
                  <c:v>32705</c:v>
                </c:pt>
                <c:pt idx="121">
                  <c:v>44149</c:v>
                </c:pt>
                <c:pt idx="122">
                  <c:v>44623</c:v>
                </c:pt>
                <c:pt idx="123">
                  <c:v>37633</c:v>
                </c:pt>
                <c:pt idx="124">
                  <c:v>34882</c:v>
                </c:pt>
                <c:pt idx="125">
                  <c:v>23728</c:v>
                </c:pt>
                <c:pt idx="126">
                  <c:v>26812</c:v>
                </c:pt>
                <c:pt idx="127">
                  <c:v>34157</c:v>
                </c:pt>
                <c:pt idx="128">
                  <c:v>36084</c:v>
                </c:pt>
                <c:pt idx="129">
                  <c:v>46645</c:v>
                </c:pt>
                <c:pt idx="130">
                  <c:v>49748</c:v>
                </c:pt>
                <c:pt idx="131">
                  <c:v>52736</c:v>
                </c:pt>
                <c:pt idx="132">
                  <c:v>36372</c:v>
                </c:pt>
                <c:pt idx="133">
                  <c:v>46989</c:v>
                </c:pt>
                <c:pt idx="134">
                  <c:v>48568</c:v>
                </c:pt>
                <c:pt idx="135">
                  <c:v>39526</c:v>
                </c:pt>
                <c:pt idx="136">
                  <c:v>43983</c:v>
                </c:pt>
                <c:pt idx="137">
                  <c:v>50575</c:v>
                </c:pt>
                <c:pt idx="138">
                  <c:v>59655</c:v>
                </c:pt>
                <c:pt idx="139">
                  <c:v>27247</c:v>
                </c:pt>
                <c:pt idx="140">
                  <c:v>27562</c:v>
                </c:pt>
                <c:pt idx="141">
                  <c:v>49072</c:v>
                </c:pt>
                <c:pt idx="142">
                  <c:v>73199</c:v>
                </c:pt>
                <c:pt idx="143">
                  <c:v>70605</c:v>
                </c:pt>
                <c:pt idx="144">
                  <c:v>43507</c:v>
                </c:pt>
                <c:pt idx="145">
                  <c:v>53276</c:v>
                </c:pt>
                <c:pt idx="146">
                  <c:v>65473</c:v>
                </c:pt>
                <c:pt idx="147">
                  <c:v>55613</c:v>
                </c:pt>
                <c:pt idx="148">
                  <c:v>52647</c:v>
                </c:pt>
                <c:pt idx="149">
                  <c:v>57842</c:v>
                </c:pt>
                <c:pt idx="150">
                  <c:v>61694</c:v>
                </c:pt>
                <c:pt idx="151">
                  <c:v>58059</c:v>
                </c:pt>
                <c:pt idx="152">
                  <c:v>44362</c:v>
                </c:pt>
                <c:pt idx="153">
                  <c:v>55431</c:v>
                </c:pt>
                <c:pt idx="154">
                  <c:v>60763</c:v>
                </c:pt>
                <c:pt idx="155">
                  <c:v>65399</c:v>
                </c:pt>
                <c:pt idx="156">
                  <c:v>24077</c:v>
                </c:pt>
                <c:pt idx="157">
                  <c:v>39799</c:v>
                </c:pt>
                <c:pt idx="158">
                  <c:v>44881</c:v>
                </c:pt>
                <c:pt idx="159">
                  <c:v>34544</c:v>
                </c:pt>
                <c:pt idx="160">
                  <c:v>39767</c:v>
                </c:pt>
                <c:pt idx="161">
                  <c:v>39963</c:v>
                </c:pt>
                <c:pt idx="162">
                  <c:v>46557</c:v>
                </c:pt>
                <c:pt idx="163">
                  <c:v>51026</c:v>
                </c:pt>
                <c:pt idx="164">
                  <c:v>50354</c:v>
                </c:pt>
                <c:pt idx="165">
                  <c:v>45669</c:v>
                </c:pt>
                <c:pt idx="166">
                  <c:v>55660</c:v>
                </c:pt>
                <c:pt idx="167">
                  <c:v>66984</c:v>
                </c:pt>
                <c:pt idx="168">
                  <c:v>35094</c:v>
                </c:pt>
                <c:pt idx="169">
                  <c:v>48564</c:v>
                </c:pt>
                <c:pt idx="170">
                  <c:v>47797</c:v>
                </c:pt>
                <c:pt idx="171">
                  <c:v>38990</c:v>
                </c:pt>
                <c:pt idx="172">
                  <c:v>50654</c:v>
                </c:pt>
                <c:pt idx="173">
                  <c:v>49510</c:v>
                </c:pt>
                <c:pt idx="174">
                  <c:v>50172</c:v>
                </c:pt>
                <c:pt idx="175">
                  <c:v>54787</c:v>
                </c:pt>
                <c:pt idx="176">
                  <c:v>53567</c:v>
                </c:pt>
                <c:pt idx="177">
                  <c:v>52857</c:v>
                </c:pt>
                <c:pt idx="178">
                  <c:v>58796</c:v>
                </c:pt>
                <c:pt idx="179">
                  <c:v>64935</c:v>
                </c:pt>
                <c:pt idx="180">
                  <c:v>34410</c:v>
                </c:pt>
                <c:pt idx="181">
                  <c:v>45376</c:v>
                </c:pt>
                <c:pt idx="182">
                  <c:v>43100</c:v>
                </c:pt>
                <c:pt idx="183">
                  <c:v>39579</c:v>
                </c:pt>
                <c:pt idx="184">
                  <c:v>40761</c:v>
                </c:pt>
                <c:pt idx="185">
                  <c:v>12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288-FD47-A1C9-9F272831BF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2476719"/>
        <c:axId val="302185039"/>
      </c:lineChart>
      <c:dateAx>
        <c:axId val="2043283136"/>
        <c:scaling>
          <c:orientation val="minMax"/>
        </c:scaling>
        <c:delete val="0"/>
        <c:axPos val="b"/>
        <c:numFmt formatCode="yyyy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1689875520"/>
        <c:crosses val="autoZero"/>
        <c:auto val="1"/>
        <c:lblOffset val="100"/>
        <c:baseTimeUnit val="months"/>
        <c:majorUnit val="12"/>
        <c:majorTimeUnit val="months"/>
      </c:dateAx>
      <c:valAx>
        <c:axId val="1689875520"/>
        <c:scaling>
          <c:orientation val="minMax"/>
          <c:max val="0.3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2043283136"/>
        <c:crosses val="autoZero"/>
        <c:crossBetween val="between"/>
      </c:valAx>
      <c:valAx>
        <c:axId val="302185039"/>
        <c:scaling>
          <c:orientation val="minMax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accent2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302476719"/>
        <c:crosses val="max"/>
        <c:crossBetween val="between"/>
        <c:dispUnits>
          <c:builtInUnit val="thousands"/>
          <c:dispUnitsLbl>
            <c:layout>
              <c:manualLayout>
                <c:xMode val="edge"/>
                <c:yMode val="edge"/>
                <c:x val="0.9351905257042461"/>
                <c:y val="0.39966227100127777"/>
              </c:manualLayout>
            </c:layout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accent2"/>
                      </a:solidFill>
                      <a:latin typeface="Frugal Sans" pitchFamily="2" charset="0"/>
                      <a:ea typeface="+mn-ea"/>
                      <a:cs typeface="+mn-cs"/>
                    </a:defRPr>
                  </a:pPr>
                  <a:r>
                    <a:rPr lang="en-GB" sz="1400">
                      <a:solidFill>
                        <a:schemeClr val="accent2"/>
                      </a:solidFill>
                    </a:rPr>
                    <a:t>MW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accent2"/>
                    </a:solidFill>
                    <a:latin typeface="Frugal Sans" pitchFamily="2" charset="0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catAx>
        <c:axId val="302476719"/>
        <c:scaling>
          <c:orientation val="minMax"/>
        </c:scaling>
        <c:delete val="1"/>
        <c:axPos val="b"/>
        <c:majorTickMark val="out"/>
        <c:minorTickMark val="none"/>
        <c:tickLblPos val="nextTo"/>
        <c:crossAx val="30218503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Frugal Sans" pitchFamily="2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Frugal Sans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chemeClr val="tx1"/>
                </a:solidFill>
                <a:latin typeface="Frugal Sans" pitchFamily="2" charset="0"/>
                <a:ea typeface="+mn-ea"/>
                <a:cs typeface="+mn-cs"/>
              </a:defRPr>
            </a:pPr>
            <a:r>
              <a:rPr lang="en-GB" sz="1800" b="1">
                <a:solidFill>
                  <a:schemeClr val="tx1"/>
                </a:solidFill>
              </a:rPr>
              <a:t>NSW</a:t>
            </a:r>
            <a:r>
              <a:rPr lang="en-GB" sz="1800" b="1" baseline="0">
                <a:solidFill>
                  <a:schemeClr val="tx1"/>
                </a:solidFill>
              </a:rPr>
              <a:t> a</a:t>
            </a:r>
            <a:r>
              <a:rPr lang="en-GB" sz="1800" b="1">
                <a:solidFill>
                  <a:schemeClr val="tx1"/>
                </a:solidFill>
              </a:rPr>
              <a:t>verage annual savings</a:t>
            </a:r>
            <a:r>
              <a:rPr lang="en-GB" sz="1800" b="1" baseline="0">
                <a:solidFill>
                  <a:schemeClr val="tx1"/>
                </a:solidFill>
              </a:rPr>
              <a:t> over payback period</a:t>
            </a:r>
            <a:endParaRPr lang="en-GB" sz="1800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2"/>
          <c:order val="2"/>
          <c:tx>
            <c:strRef>
              <c:f>NSW!$M$403</c:f>
              <c:strCache>
                <c:ptCount val="1"/>
                <c:pt idx="0">
                  <c:v>60c</c:v>
                </c:pt>
              </c:strCache>
            </c:strRef>
          </c:tx>
          <c:spPr>
            <a:solidFill>
              <a:srgbClr val="FFC000">
                <a:alpha val="80000"/>
              </a:srgbClr>
            </a:solidFill>
          </c:spPr>
          <c:invertIfNegative val="0"/>
          <c:val>
            <c:numRef>
              <c:f>NSW!$M$404:$M$589</c:f>
              <c:numCache>
                <c:formatCode>"$"#,##0</c:formatCode>
                <c:ptCount val="186"/>
                <c:pt idx="12" formatCode="_(* #,##0_);_(* \(#,##0\);_(* &quot;-&quot;??_);_(@_)">
                  <c:v>1200</c:v>
                </c:pt>
                <c:pt idx="13" formatCode="_(* #,##0_);_(* \(#,##0\);_(* &quot;-&quot;??_);_(@_)">
                  <c:v>1200</c:v>
                </c:pt>
                <c:pt idx="14" formatCode="_(* #,##0_);_(* \(#,##0\);_(* &quot;-&quot;??_);_(@_)">
                  <c:v>1200</c:v>
                </c:pt>
                <c:pt idx="15" formatCode="_(* #,##0_);_(* \(#,##0\);_(* &quot;-&quot;??_);_(@_)">
                  <c:v>1200</c:v>
                </c:pt>
                <c:pt idx="16" formatCode="_(* #,##0_);_(* \(#,##0\);_(* &quot;-&quot;??_);_(@_)">
                  <c:v>1200</c:v>
                </c:pt>
                <c:pt idx="17" formatCode="_(* #,##0_);_(* \(#,##0\);_(* &quot;-&quot;??_);_(@_)">
                  <c:v>1200</c:v>
                </c:pt>
                <c:pt idx="18" formatCode="_(* #,##0_);_(* \(#,##0\);_(* &quot;-&quot;??_);_(@_)">
                  <c:v>1200</c:v>
                </c:pt>
                <c:pt idx="19" formatCode="_(* #,##0_);_(* \(#,##0\);_(* &quot;-&quot;??_);_(@_)">
                  <c:v>1200</c:v>
                </c:pt>
                <c:pt idx="20" formatCode="_(* #,##0_);_(* \(#,##0\);_(* &quot;-&quot;??_);_(@_)">
                  <c:v>1200</c:v>
                </c:pt>
                <c:pt idx="21" formatCode="_(* #,##0_);_(* \(#,##0\);_(* &quot;-&quot;??_);_(@_)">
                  <c:v>1200</c:v>
                </c:pt>
                <c:pt idx="22" formatCode="_(* #,##0_);_(* \(#,##0\);_(* &quot;-&quot;??_);_(@_)">
                  <c:v>1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D53-D34A-9E0E-A7116830A9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455085535"/>
        <c:axId val="999313408"/>
      </c:barChart>
      <c:barChart>
        <c:barDir val="col"/>
        <c:grouping val="clustered"/>
        <c:varyColors val="0"/>
        <c:ser>
          <c:idx val="3"/>
          <c:order val="3"/>
          <c:tx>
            <c:strRef>
              <c:f>NSW!$N$403</c:f>
              <c:strCache>
                <c:ptCount val="1"/>
                <c:pt idx="0">
                  <c:v>20c</c:v>
                </c:pt>
              </c:strCache>
            </c:strRef>
          </c:tx>
          <c:spPr>
            <a:solidFill>
              <a:srgbClr val="FFC000">
                <a:alpha val="40000"/>
              </a:srgbClr>
            </a:solidFill>
          </c:spPr>
          <c:invertIfNegative val="0"/>
          <c:val>
            <c:numRef>
              <c:f>NSW!$N$404:$N$589</c:f>
              <c:numCache>
                <c:formatCode>"$"#,##0</c:formatCode>
                <c:ptCount val="186"/>
                <c:pt idx="23" formatCode="_(* #,##0_);_(* \(#,##0\);_(* &quot;-&quot;??_);_(@_)">
                  <c:v>1200</c:v>
                </c:pt>
                <c:pt idx="24" formatCode="_(* #,##0_);_(* \(#,##0\);_(* &quot;-&quot;??_);_(@_)">
                  <c:v>1200</c:v>
                </c:pt>
                <c:pt idx="25" formatCode="_(* #,##0_);_(* \(#,##0\);_(* &quot;-&quot;??_);_(@_)">
                  <c:v>1200</c:v>
                </c:pt>
                <c:pt idx="26" formatCode="_(* #,##0_);_(* \(#,##0\);_(* &quot;-&quot;??_);_(@_)">
                  <c:v>1200</c:v>
                </c:pt>
                <c:pt idx="27" formatCode="_(* #,##0_);_(* \(#,##0\);_(* &quot;-&quot;??_);_(@_)">
                  <c:v>1200</c:v>
                </c:pt>
                <c:pt idx="28" formatCode="_(* #,##0_);_(* \(#,##0\);_(* &quot;-&quot;??_);_(@_)">
                  <c:v>1200</c:v>
                </c:pt>
                <c:pt idx="29" formatCode="_(* #,##0_);_(* \(#,##0\);_(* &quot;-&quot;??_);_(@_)">
                  <c:v>1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D53-D34A-9E0E-A7116830A9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741659007"/>
        <c:axId val="1666808192"/>
      </c:barChart>
      <c:lineChart>
        <c:grouping val="standard"/>
        <c:varyColors val="0"/>
        <c:ser>
          <c:idx val="0"/>
          <c:order val="0"/>
          <c:tx>
            <c:strRef>
              <c:f>NSW!$H$403</c:f>
              <c:strCache>
                <c:ptCount val="1"/>
                <c:pt idx="0">
                  <c:v>Avg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NSW!$B$416:$B$589</c:f>
              <c:numCache>
                <c:formatCode>yyyy\-mm</c:formatCode>
                <c:ptCount val="174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</c:numCache>
            </c:numRef>
          </c:cat>
          <c:val>
            <c:numRef>
              <c:f>NSW!$H$404:$H$589</c:f>
              <c:numCache>
                <c:formatCode>"$"#,##0</c:formatCode>
                <c:ptCount val="186"/>
                <c:pt idx="0">
                  <c:v>39.060976817648189</c:v>
                </c:pt>
                <c:pt idx="1">
                  <c:v>38.833123395078282</c:v>
                </c:pt>
                <c:pt idx="2">
                  <c:v>43.338526890000459</c:v>
                </c:pt>
                <c:pt idx="3">
                  <c:v>46.742756616459545</c:v>
                </c:pt>
                <c:pt idx="4">
                  <c:v>38.581660429675779</c:v>
                </c:pt>
                <c:pt idx="5">
                  <c:v>36.74616395660108</c:v>
                </c:pt>
                <c:pt idx="6">
                  <c:v>39.156255149517342</c:v>
                </c:pt>
                <c:pt idx="7">
                  <c:v>36.569730666790306</c:v>
                </c:pt>
                <c:pt idx="8">
                  <c:v>39.031736641910236</c:v>
                </c:pt>
                <c:pt idx="9">
                  <c:v>45.445674299156195</c:v>
                </c:pt>
                <c:pt idx="10">
                  <c:v>44.187583453521434</c:v>
                </c:pt>
                <c:pt idx="11">
                  <c:v>55.546072177913118</c:v>
                </c:pt>
                <c:pt idx="12">
                  <c:v>117.13651084589621</c:v>
                </c:pt>
                <c:pt idx="13">
                  <c:v>145.24829066751349</c:v>
                </c:pt>
                <c:pt idx="14">
                  <c:v>174.56798384080253</c:v>
                </c:pt>
                <c:pt idx="15">
                  <c:v>177.56537445149635</c:v>
                </c:pt>
                <c:pt idx="16">
                  <c:v>184.90069190304507</c:v>
                </c:pt>
                <c:pt idx="17">
                  <c:v>213.9631786917324</c:v>
                </c:pt>
                <c:pt idx="18">
                  <c:v>214.19814983274122</c:v>
                </c:pt>
                <c:pt idx="19">
                  <c:v>230.71907322099651</c:v>
                </c:pt>
                <c:pt idx="20">
                  <c:v>222.57986333696761</c:v>
                </c:pt>
                <c:pt idx="21">
                  <c:v>218.02145271096171</c:v>
                </c:pt>
                <c:pt idx="22">
                  <c:v>124.7571792711902</c:v>
                </c:pt>
                <c:pt idx="23">
                  <c:v>128.48605577737095</c:v>
                </c:pt>
                <c:pt idx="24">
                  <c:v>138.02438320279813</c:v>
                </c:pt>
                <c:pt idx="25">
                  <c:v>137.68879026129028</c:v>
                </c:pt>
                <c:pt idx="26">
                  <c:v>144.77459748840835</c:v>
                </c:pt>
                <c:pt idx="27">
                  <c:v>145.24642534470451</c:v>
                </c:pt>
                <c:pt idx="28">
                  <c:v>102.66204092882201</c:v>
                </c:pt>
                <c:pt idx="29">
                  <c:v>96.914554095983092</c:v>
                </c:pt>
                <c:pt idx="30">
                  <c:v>121.43479367555207</c:v>
                </c:pt>
                <c:pt idx="31">
                  <c:v>115.8586916770502</c:v>
                </c:pt>
                <c:pt idx="32">
                  <c:v>113.27239788635306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25.02725364955346</c:v>
                </c:pt>
                <c:pt idx="37">
                  <c:v>116.91794196996761</c:v>
                </c:pt>
                <c:pt idx="38">
                  <c:v>108.3237440401833</c:v>
                </c:pt>
                <c:pt idx="39">
                  <c:v>103.47624399017032</c:v>
                </c:pt>
                <c:pt idx="40">
                  <c:v>104.80017284912502</c:v>
                </c:pt>
                <c:pt idx="41">
                  <c:v>117.31565646117167</c:v>
                </c:pt>
                <c:pt idx="42">
                  <c:v>123.30755238077727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53-D34A-9E0E-A7116830A94B}"/>
            </c:ext>
          </c:extLst>
        </c:ser>
        <c:ser>
          <c:idx val="1"/>
          <c:order val="1"/>
          <c:tx>
            <c:strRef>
              <c:f>NSW!$I$403</c:f>
              <c:strCache>
                <c:ptCount val="1"/>
                <c:pt idx="0">
                  <c:v>Avg Consmp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NSW!$B$416:$B$589</c:f>
              <c:numCache>
                <c:formatCode>yyyy\-mm</c:formatCode>
                <c:ptCount val="174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</c:numCache>
            </c:numRef>
          </c:cat>
          <c:val>
            <c:numRef>
              <c:f>NSW!$I$404:$I$589</c:f>
              <c:numCache>
                <c:formatCode>"$"#,##0</c:formatCode>
                <c:ptCount val="186"/>
                <c:pt idx="0">
                  <c:v>392.56291693193208</c:v>
                </c:pt>
                <c:pt idx="1">
                  <c:v>391.78272435305348</c:v>
                </c:pt>
                <c:pt idx="2">
                  <c:v>406.47654313264599</c:v>
                </c:pt>
                <c:pt idx="3">
                  <c:v>416.64971102086719</c:v>
                </c:pt>
                <c:pt idx="4">
                  <c:v>390.91680783983855</c:v>
                </c:pt>
                <c:pt idx="5">
                  <c:v>384.43596878694137</c:v>
                </c:pt>
                <c:pt idx="6">
                  <c:v>392.88792196122716</c:v>
                </c:pt>
                <c:pt idx="7">
                  <c:v>383.79767676110947</c:v>
                </c:pt>
                <c:pt idx="8">
                  <c:v>392.46302949246018</c:v>
                </c:pt>
                <c:pt idx="9">
                  <c:v>412.86030301089409</c:v>
                </c:pt>
                <c:pt idx="10">
                  <c:v>409.08379223123546</c:v>
                </c:pt>
                <c:pt idx="11">
                  <c:v>439.90676175049106</c:v>
                </c:pt>
                <c:pt idx="12">
                  <c:v>424.0347635688459</c:v>
                </c:pt>
                <c:pt idx="13">
                  <c:v>453.58118626694437</c:v>
                </c:pt>
                <c:pt idx="14">
                  <c:v>478.48796034119601</c:v>
                </c:pt>
                <c:pt idx="15">
                  <c:v>481.26616444550206</c:v>
                </c:pt>
                <c:pt idx="16">
                  <c:v>487.05451224206024</c:v>
                </c:pt>
                <c:pt idx="17">
                  <c:v>506.02842744057216</c:v>
                </c:pt>
                <c:pt idx="18">
                  <c:v>506.66931323682775</c:v>
                </c:pt>
                <c:pt idx="19">
                  <c:v>516.22386263114413</c:v>
                </c:pt>
                <c:pt idx="20">
                  <c:v>512.37311607792992</c:v>
                </c:pt>
                <c:pt idx="21">
                  <c:v>510.36555529101889</c:v>
                </c:pt>
                <c:pt idx="22">
                  <c:v>510.19120400760676</c:v>
                </c:pt>
                <c:pt idx="23">
                  <c:v>513.82017675788768</c:v>
                </c:pt>
                <c:pt idx="24">
                  <c:v>532.4503005374894</c:v>
                </c:pt>
                <c:pt idx="25">
                  <c:v>532.15834021534579</c:v>
                </c:pt>
                <c:pt idx="26">
                  <c:v>538.1419179627876</c:v>
                </c:pt>
                <c:pt idx="27">
                  <c:v>538.51097266238457</c:v>
                </c:pt>
                <c:pt idx="28">
                  <c:v>525.47309623104161</c:v>
                </c:pt>
                <c:pt idx="29">
                  <c:v>518.11550698248391</c:v>
                </c:pt>
                <c:pt idx="30">
                  <c:v>544.67044599943017</c:v>
                </c:pt>
                <c:pt idx="31">
                  <c:v>538.92847808501415</c:v>
                </c:pt>
                <c:pt idx="32">
                  <c:v>535.979131934728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557.01243671098359</c:v>
                </c:pt>
                <c:pt idx="37">
                  <c:v>548.72805058587744</c:v>
                </c:pt>
                <c:pt idx="38">
                  <c:v>539.15879918756605</c:v>
                </c:pt>
                <c:pt idx="39">
                  <c:v>533.16073986762046</c:v>
                </c:pt>
                <c:pt idx="40">
                  <c:v>534.30850000909072</c:v>
                </c:pt>
                <c:pt idx="41">
                  <c:v>547.36629376811061</c:v>
                </c:pt>
                <c:pt idx="42">
                  <c:v>552.68225811022353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D53-D34A-9E0E-A7116830A9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5085535"/>
        <c:axId val="999313408"/>
      </c:lineChart>
      <c:dateAx>
        <c:axId val="1455085535"/>
        <c:scaling>
          <c:orientation val="minMax"/>
          <c:min val="40148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999313408"/>
        <c:crosses val="autoZero"/>
        <c:auto val="1"/>
        <c:lblOffset val="100"/>
        <c:baseTimeUnit val="months"/>
        <c:majorUnit val="6"/>
        <c:majorTimeUnit val="months"/>
      </c:dateAx>
      <c:valAx>
        <c:axId val="999313408"/>
        <c:scaling>
          <c:orientation val="minMax"/>
          <c:max val="12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1455085535"/>
        <c:crosses val="autoZero"/>
        <c:crossBetween val="between"/>
      </c:valAx>
      <c:valAx>
        <c:axId val="1666808192"/>
        <c:scaling>
          <c:orientation val="minMax"/>
          <c:max val="1200"/>
        </c:scaling>
        <c:delete val="1"/>
        <c:axPos val="r"/>
        <c:numFmt formatCode="&quot;$&quot;#,##0" sourceLinked="1"/>
        <c:majorTickMark val="out"/>
        <c:minorTickMark val="none"/>
        <c:tickLblPos val="nextTo"/>
        <c:crossAx val="741659007"/>
        <c:crosses val="max"/>
        <c:crossBetween val="between"/>
      </c:valAx>
      <c:catAx>
        <c:axId val="741659007"/>
        <c:scaling>
          <c:orientation val="minMax"/>
        </c:scaling>
        <c:delete val="1"/>
        <c:axPos val="b"/>
        <c:majorTickMark val="out"/>
        <c:minorTickMark val="none"/>
        <c:tickLblPos val="nextTo"/>
        <c:crossAx val="1666808192"/>
        <c:crosses val="autoZero"/>
        <c:auto val="1"/>
        <c:lblAlgn val="ctr"/>
        <c:lblOffset val="100"/>
        <c:tickLblSkip val="1"/>
        <c:tickMarkSkip val="1"/>
        <c:noMultiLvlLbl val="0"/>
      </c:catAx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Frugal Sans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GB"/>
              <a:t>Export Ratios by PV System Siz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980472811195915"/>
          <c:y val="0.15462057249111766"/>
          <c:w val="0.824402452869059"/>
          <c:h val="0.68934705840283816"/>
        </c:manualLayout>
      </c:layout>
      <c:lineChart>
        <c:grouping val="standard"/>
        <c:varyColors val="0"/>
        <c:ser>
          <c:idx val="1"/>
          <c:order val="0"/>
          <c:tx>
            <c:strRef>
              <c:f>Export!$B$3</c:f>
              <c:strCache>
                <c:ptCount val="1"/>
                <c:pt idx="0">
                  <c:v>SunWiz Export Ratio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square"/>
            <c:size val="6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dLbls>
            <c:dLbl>
              <c:idx val="4"/>
              <c:layout>
                <c:manualLayout>
                  <c:x val="-6.8921454380446848E-2"/>
                  <c:y val="-4.712735653650025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1C1-9348-B084-18556661D2D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Export!$A$4:$A$20</c:f>
              <c:numCache>
                <c:formatCode>General</c:formatCode>
                <c:ptCount val="17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</c:numCache>
            </c:numRef>
          </c:cat>
          <c:val>
            <c:numRef>
              <c:f>Export!$B$4:$B$20</c:f>
              <c:numCache>
                <c:formatCode>0%</c:formatCode>
                <c:ptCount val="17"/>
                <c:pt idx="0">
                  <c:v>0.28000000000000003</c:v>
                </c:pt>
                <c:pt idx="1">
                  <c:v>0.37</c:v>
                </c:pt>
                <c:pt idx="2">
                  <c:v>0.49</c:v>
                </c:pt>
                <c:pt idx="3">
                  <c:v>0.54</c:v>
                </c:pt>
                <c:pt idx="4">
                  <c:v>0.6</c:v>
                </c:pt>
                <c:pt idx="5">
                  <c:v>0.67</c:v>
                </c:pt>
                <c:pt idx="6">
                  <c:v>0.65</c:v>
                </c:pt>
                <c:pt idx="7">
                  <c:v>0.68</c:v>
                </c:pt>
                <c:pt idx="8">
                  <c:v>0.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C1-9348-B084-18556661D2DC}"/>
            </c:ext>
          </c:extLst>
        </c:ser>
        <c:ser>
          <c:idx val="2"/>
          <c:order val="1"/>
          <c:tx>
            <c:strRef>
              <c:f>Export!$C$3</c:f>
              <c:strCache>
                <c:ptCount val="1"/>
              </c:strCache>
            </c:strRef>
          </c:tx>
          <c:spPr>
            <a:ln w="127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Export!$A$4:$A$20</c:f>
              <c:numCache>
                <c:formatCode>General</c:formatCode>
                <c:ptCount val="17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</c:numCache>
            </c:numRef>
          </c:cat>
          <c:val>
            <c:numRef>
              <c:f>Export!$C$4:$C$20</c:f>
              <c:numCache>
                <c:formatCode>0%</c:formatCode>
                <c:ptCount val="17"/>
                <c:pt idx="0">
                  <c:v>0.28625850843800799</c:v>
                </c:pt>
                <c:pt idx="1">
                  <c:v>0.38953038060144457</c:v>
                </c:pt>
                <c:pt idx="2">
                  <c:v>0.47292450540857089</c:v>
                </c:pt>
                <c:pt idx="3">
                  <c:v>0.54026694732092762</c:v>
                </c:pt>
                <c:pt idx="4">
                  <c:v>0.59464733074970844</c:v>
                </c:pt>
                <c:pt idx="5">
                  <c:v>0.63856058987550512</c:v>
                </c:pt>
                <c:pt idx="6">
                  <c:v>0.67402143449376428</c:v>
                </c:pt>
                <c:pt idx="7">
                  <c:v>0.70265678349935956</c:v>
                </c:pt>
                <c:pt idx="8">
                  <c:v>0.72578040679427758</c:v>
                </c:pt>
                <c:pt idx="9">
                  <c:v>0.74445320013724647</c:v>
                </c:pt>
                <c:pt idx="10">
                  <c:v>0.75953185830349745</c:v>
                </c:pt>
                <c:pt idx="11">
                  <c:v>0.77170817964538485</c:v>
                </c:pt>
                <c:pt idx="12">
                  <c:v>0.78154080531977976</c:v>
                </c:pt>
                <c:pt idx="13">
                  <c:v>0.78948084935591922</c:v>
                </c:pt>
                <c:pt idx="14">
                  <c:v>0.79589259545340429</c:v>
                </c:pt>
                <c:pt idx="15">
                  <c:v>0.80107021006504864</c:v>
                </c:pt>
                <c:pt idx="16">
                  <c:v>0.8052512385491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C1-9348-B084-18556661D2DC}"/>
            </c:ext>
          </c:extLst>
        </c:ser>
        <c:ser>
          <c:idx val="0"/>
          <c:order val="2"/>
          <c:tx>
            <c:strRef>
              <c:f>Export!$D$3</c:f>
              <c:strCache>
                <c:ptCount val="1"/>
                <c:pt idx="0">
                  <c:v>Extrapolated Export Ratio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2"/>
              </a:solidFill>
              <a:ln w="9525">
                <a:noFill/>
              </a:ln>
              <a:effectLst/>
            </c:spPr>
          </c:marker>
          <c:dLbls>
            <c:dLbl>
              <c:idx val="10"/>
              <c:layout>
                <c:manualLayout>
                  <c:x val="-5.0365678201095866E-2"/>
                  <c:y val="-5.141166167618209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1C1-9348-B084-18556661D2DC}"/>
                </c:ext>
              </c:extLst>
            </c:dLbl>
            <c:dLbl>
              <c:idx val="16"/>
              <c:layout>
                <c:manualLayout>
                  <c:x val="0"/>
                  <c:y val="-4.28430513968184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1C1-9348-B084-18556661D2D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Export!$A$4:$A$20</c:f>
              <c:numCache>
                <c:formatCode>General</c:formatCode>
                <c:ptCount val="17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</c:numCache>
            </c:numRef>
          </c:cat>
          <c:val>
            <c:numRef>
              <c:f>Export!$D$4:$D$20</c:f>
              <c:numCache>
                <c:formatCode>0%</c:formatCode>
                <c:ptCount val="17"/>
                <c:pt idx="10">
                  <c:v>0.75953185830349745</c:v>
                </c:pt>
                <c:pt idx="16">
                  <c:v>0.8052512385491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1C1-9348-B084-18556661D2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67589952"/>
        <c:axId val="1838090720"/>
      </c:lineChart>
      <c:catAx>
        <c:axId val="1367589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100"/>
                  <a:t>PV System Size</a:t>
                </a:r>
              </a:p>
            </c:rich>
          </c:tx>
          <c:layout>
            <c:manualLayout>
              <c:xMode val="edge"/>
              <c:yMode val="edge"/>
              <c:x val="0.41738369400210101"/>
              <c:y val="0.9338523527244807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38090720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8380907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100"/>
                  <a:t>Export Ratio</a:t>
                </a:r>
              </a:p>
            </c:rich>
          </c:tx>
          <c:layout>
            <c:manualLayout>
              <c:xMode val="edge"/>
              <c:yMode val="edge"/>
              <c:x val="1.8555776179351075E-2"/>
              <c:y val="0.3653584580279781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1"/>
        <c:majorTickMark val="in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67589952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.62592348382714869"/>
          <c:y val="0.39184490950333095"/>
          <c:w val="0.34989034559037313"/>
          <c:h val="0.11545999943325727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Frugal Sans" pitchFamily="2" charset="0"/>
                <a:ea typeface="+mn-ea"/>
                <a:cs typeface="+mn-cs"/>
              </a:defRPr>
            </a:pPr>
            <a:r>
              <a:rPr lang="en-GB" sz="1800" b="1">
                <a:solidFill>
                  <a:schemeClr val="tx1"/>
                </a:solidFill>
              </a:rPr>
              <a:t>NSW rooftop PV installa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Frugal Sans" pitchFamily="2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NSW!$C$17</c:f>
              <c:strCache>
                <c:ptCount val="1"/>
                <c:pt idx="0">
                  <c:v>Avg sys siz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NSW!$B$30:$B$203</c:f>
              <c:numCache>
                <c:formatCode>yyyy\-mm</c:formatCode>
                <c:ptCount val="174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</c:numCache>
            </c:numRef>
          </c:cat>
          <c:val>
            <c:numRef>
              <c:f>NSW!$C$30:$C$203</c:f>
              <c:numCache>
                <c:formatCode>0.0\ "kW"</c:formatCode>
                <c:ptCount val="174"/>
                <c:pt idx="0">
                  <c:v>1.5</c:v>
                </c:pt>
                <c:pt idx="1">
                  <c:v>1.7108185931715343</c:v>
                </c:pt>
                <c:pt idx="2">
                  <c:v>1.9202032277346084</c:v>
                </c:pt>
                <c:pt idx="3">
                  <c:v>1.9497776615223645</c:v>
                </c:pt>
                <c:pt idx="4">
                  <c:v>2.0086083213773316</c:v>
                </c:pt>
                <c:pt idx="5">
                  <c:v>2.2096824897830869</c:v>
                </c:pt>
                <c:pt idx="6">
                  <c:v>2.2226779958980369</c:v>
                </c:pt>
                <c:pt idx="7">
                  <c:v>2.3412491420727521</c:v>
                </c:pt>
                <c:pt idx="8">
                  <c:v>2.3009802735084111</c:v>
                </c:pt>
                <c:pt idx="9">
                  <c:v>2.2833831058020477</c:v>
                </c:pt>
                <c:pt idx="10">
                  <c:v>2.287542024654464</c:v>
                </c:pt>
                <c:pt idx="11">
                  <c:v>2.3377777777777777</c:v>
                </c:pt>
                <c:pt idx="12">
                  <c:v>2.416080315771409</c:v>
                </c:pt>
                <c:pt idx="13">
                  <c:v>2.420103092783505</c:v>
                </c:pt>
                <c:pt idx="14">
                  <c:v>2.5071227430843135</c:v>
                </c:pt>
                <c:pt idx="15">
                  <c:v>2.52060780613765</c:v>
                </c:pt>
                <c:pt idx="16">
                  <c:v>2.3590932894441536</c:v>
                </c:pt>
                <c:pt idx="17">
                  <c:v>2.2785118431468061</c:v>
                </c:pt>
                <c:pt idx="18">
                  <c:v>2.6358078602620085</c:v>
                </c:pt>
                <c:pt idx="19">
                  <c:v>2.561047948591201</c:v>
                </c:pt>
                <c:pt idx="20">
                  <c:v>2.5282280603689213</c:v>
                </c:pt>
                <c:pt idx="21">
                  <c:v>2.7233930453108535</c:v>
                </c:pt>
                <c:pt idx="22">
                  <c:v>2.8907178783721994</c:v>
                </c:pt>
                <c:pt idx="23">
                  <c:v>2.6192101413944417</c:v>
                </c:pt>
                <c:pt idx="24">
                  <c:v>2.6688983566646378</c:v>
                </c:pt>
                <c:pt idx="25">
                  <c:v>2.5596828046744573</c:v>
                </c:pt>
                <c:pt idx="26">
                  <c:v>2.4413980114492317</c:v>
                </c:pt>
                <c:pt idx="27">
                  <c:v>2.3752386146713933</c:v>
                </c:pt>
                <c:pt idx="28">
                  <c:v>2.3984469139108313</c:v>
                </c:pt>
                <c:pt idx="29">
                  <c:v>2.5825695581014729</c:v>
                </c:pt>
                <c:pt idx="30">
                  <c:v>2.67192429022082</c:v>
                </c:pt>
                <c:pt idx="31">
                  <c:v>2.7089188414109548</c:v>
                </c:pt>
                <c:pt idx="32">
                  <c:v>2.916436251920123</c:v>
                </c:pt>
                <c:pt idx="33">
                  <c:v>3.0499029664541171</c:v>
                </c:pt>
                <c:pt idx="34">
                  <c:v>3.0431291580637763</c:v>
                </c:pt>
                <c:pt idx="35">
                  <c:v>3.1302311969563945</c:v>
                </c:pt>
                <c:pt idx="36">
                  <c:v>3.3642161799261499</c:v>
                </c:pt>
                <c:pt idx="37">
                  <c:v>3.4094350611531743</c:v>
                </c:pt>
                <c:pt idx="38">
                  <c:v>3.7364820846905538</c:v>
                </c:pt>
                <c:pt idx="39">
                  <c:v>3.8213084112149533</c:v>
                </c:pt>
                <c:pt idx="40">
                  <c:v>3.8169533169533167</c:v>
                </c:pt>
                <c:pt idx="41">
                  <c:v>3.936360108653473</c:v>
                </c:pt>
                <c:pt idx="42">
                  <c:v>3.9406307977736548</c:v>
                </c:pt>
                <c:pt idx="43">
                  <c:v>4.0203775846568774</c:v>
                </c:pt>
                <c:pt idx="44">
                  <c:v>4.1374688279301743</c:v>
                </c:pt>
                <c:pt idx="45">
                  <c:v>4.2385898646521873</c:v>
                </c:pt>
                <c:pt idx="46">
                  <c:v>4.2384129213483144</c:v>
                </c:pt>
                <c:pt idx="47">
                  <c:v>4.7063020214030917</c:v>
                </c:pt>
                <c:pt idx="48">
                  <c:v>4.1942186088527551</c:v>
                </c:pt>
                <c:pt idx="49">
                  <c:v>4.116523772408418</c:v>
                </c:pt>
                <c:pt idx="50">
                  <c:v>4.3896487985212573</c:v>
                </c:pt>
                <c:pt idx="51">
                  <c:v>4.1175622069960331</c:v>
                </c:pt>
                <c:pt idx="52">
                  <c:v>4.5685740236148957</c:v>
                </c:pt>
                <c:pt idx="53">
                  <c:v>4.5636482939632543</c:v>
                </c:pt>
                <c:pt idx="54">
                  <c:v>4.5779650812763393</c:v>
                </c:pt>
                <c:pt idx="55">
                  <c:v>4.6578947368421053</c:v>
                </c:pt>
                <c:pt idx="56">
                  <c:v>4.6479670612454971</c:v>
                </c:pt>
                <c:pt idx="57">
                  <c:v>4.5393013100436681</c:v>
                </c:pt>
                <c:pt idx="58">
                  <c:v>4.935857586888952</c:v>
                </c:pt>
                <c:pt idx="59">
                  <c:v>4.9726609963547999</c:v>
                </c:pt>
                <c:pt idx="60">
                  <c:v>4.9935041501263084</c:v>
                </c:pt>
                <c:pt idx="61">
                  <c:v>5.2447257383966246</c:v>
                </c:pt>
                <c:pt idx="62">
                  <c:v>5.167077681874229</c:v>
                </c:pt>
                <c:pt idx="63">
                  <c:v>5.0019841269841274</c:v>
                </c:pt>
                <c:pt idx="64">
                  <c:v>5.2294589178356716</c:v>
                </c:pt>
                <c:pt idx="65">
                  <c:v>5.3450413223140494</c:v>
                </c:pt>
                <c:pt idx="66">
                  <c:v>5.2198122369698936</c:v>
                </c:pt>
                <c:pt idx="67">
                  <c:v>5.0923025658113961</c:v>
                </c:pt>
                <c:pt idx="68">
                  <c:v>5.1762208067940554</c:v>
                </c:pt>
                <c:pt idx="69">
                  <c:v>5.6641651031894931</c:v>
                </c:pt>
                <c:pt idx="70">
                  <c:v>5.133577981651376</c:v>
                </c:pt>
                <c:pt idx="71">
                  <c:v>5.6735282009057224</c:v>
                </c:pt>
                <c:pt idx="72">
                  <c:v>5.3753581661891117</c:v>
                </c:pt>
                <c:pt idx="73">
                  <c:v>5.4702970297029703</c:v>
                </c:pt>
                <c:pt idx="74">
                  <c:v>5.351920693928129</c:v>
                </c:pt>
                <c:pt idx="75">
                  <c:v>5.6842767295597483</c:v>
                </c:pt>
                <c:pt idx="76">
                  <c:v>5.8905349794238679</c:v>
                </c:pt>
                <c:pt idx="77">
                  <c:v>5.7326250553342186</c:v>
                </c:pt>
                <c:pt idx="78">
                  <c:v>5.7342657342657342</c:v>
                </c:pt>
                <c:pt idx="79">
                  <c:v>5.4229629629629628</c:v>
                </c:pt>
                <c:pt idx="80">
                  <c:v>5.6746337702390131</c:v>
                </c:pt>
                <c:pt idx="81">
                  <c:v>5.6895335162681304</c:v>
                </c:pt>
                <c:pt idx="82">
                  <c:v>5.2881408276714019</c:v>
                </c:pt>
                <c:pt idx="83">
                  <c:v>6.4190253866355409</c:v>
                </c:pt>
                <c:pt idx="84">
                  <c:v>4.9426994906621395</c:v>
                </c:pt>
                <c:pt idx="85">
                  <c:v>5.0172876304023841</c:v>
                </c:pt>
                <c:pt idx="86">
                  <c:v>5.4173119469026547</c:v>
                </c:pt>
                <c:pt idx="87">
                  <c:v>5.3868020304568525</c:v>
                </c:pt>
                <c:pt idx="88">
                  <c:v>6.0438236099698717</c:v>
                </c:pt>
                <c:pt idx="89">
                  <c:v>6.4142982713155581</c:v>
                </c:pt>
                <c:pt idx="90">
                  <c:v>6.3015207131620343</c:v>
                </c:pt>
                <c:pt idx="91">
                  <c:v>5.8723559445660101</c:v>
                </c:pt>
                <c:pt idx="92">
                  <c:v>5.9575012800819254</c:v>
                </c:pt>
                <c:pt idx="93">
                  <c:v>6.4522918615528528</c:v>
                </c:pt>
                <c:pt idx="94">
                  <c:v>6.4334525228446564</c:v>
                </c:pt>
                <c:pt idx="95">
                  <c:v>7.5521813515825489</c:v>
                </c:pt>
                <c:pt idx="96">
                  <c:v>6.0090257499336346</c:v>
                </c:pt>
                <c:pt idx="97">
                  <c:v>6.3636562431664112</c:v>
                </c:pt>
                <c:pt idx="98">
                  <c:v>6.5091976516634054</c:v>
                </c:pt>
                <c:pt idx="99">
                  <c:v>6.7692795267272343</c:v>
                </c:pt>
                <c:pt idx="100">
                  <c:v>6.9668967958930788</c:v>
                </c:pt>
                <c:pt idx="101">
                  <c:v>7.2040992448759438</c:v>
                </c:pt>
                <c:pt idx="102">
                  <c:v>7.2934398810629997</c:v>
                </c:pt>
                <c:pt idx="103">
                  <c:v>7.1579675077773937</c:v>
                </c:pt>
                <c:pt idx="104">
                  <c:v>7.2562208398133752</c:v>
                </c:pt>
                <c:pt idx="105">
                  <c:v>7.4120036934441362</c:v>
                </c:pt>
                <c:pt idx="106">
                  <c:v>7.5678440147035317</c:v>
                </c:pt>
                <c:pt idx="107">
                  <c:v>8.6042701092353528</c:v>
                </c:pt>
                <c:pt idx="108">
                  <c:v>7.0266787248473888</c:v>
                </c:pt>
                <c:pt idx="109">
                  <c:v>7.3280794928901836</c:v>
                </c:pt>
                <c:pt idx="110">
                  <c:v>7.429799426934097</c:v>
                </c:pt>
                <c:pt idx="111">
                  <c:v>7.2665577935039014</c:v>
                </c:pt>
                <c:pt idx="112">
                  <c:v>7.3138515488018703</c:v>
                </c:pt>
                <c:pt idx="113">
                  <c:v>7.7862761506276152</c:v>
                </c:pt>
                <c:pt idx="114">
                  <c:v>7.6262825017568519</c:v>
                </c:pt>
                <c:pt idx="115">
                  <c:v>7.3582132984140838</c:v>
                </c:pt>
                <c:pt idx="116">
                  <c:v>7.4920634920634921</c:v>
                </c:pt>
                <c:pt idx="117">
                  <c:v>7.7467645594823296</c:v>
                </c:pt>
                <c:pt idx="118">
                  <c:v>7.6449775440902616</c:v>
                </c:pt>
                <c:pt idx="119">
                  <c:v>8.6894125530489159</c:v>
                </c:pt>
                <c:pt idx="120">
                  <c:v>7.1679087452471482</c:v>
                </c:pt>
                <c:pt idx="121">
                  <c:v>7.4220795258088419</c:v>
                </c:pt>
                <c:pt idx="122">
                  <c:v>7.5917707884532533</c:v>
                </c:pt>
                <c:pt idx="123">
                  <c:v>7.687685093780849</c:v>
                </c:pt>
                <c:pt idx="124">
                  <c:v>7.741583054626533</c:v>
                </c:pt>
                <c:pt idx="125">
                  <c:v>8.1407461748061198</c:v>
                </c:pt>
                <c:pt idx="126">
                  <c:v>8.2086999505684624</c:v>
                </c:pt>
                <c:pt idx="127">
                  <c:v>7.9767580452920139</c:v>
                </c:pt>
                <c:pt idx="128">
                  <c:v>8.1643612693246546</c:v>
                </c:pt>
                <c:pt idx="129">
                  <c:v>8.2363619173678728</c:v>
                </c:pt>
                <c:pt idx="130">
                  <c:v>8.4044316782929833</c:v>
                </c:pt>
                <c:pt idx="131">
                  <c:v>9.4931728963987023</c:v>
                </c:pt>
                <c:pt idx="132">
                  <c:v>8.0186513629842189</c:v>
                </c:pt>
                <c:pt idx="133">
                  <c:v>8.1749978037424231</c:v>
                </c:pt>
                <c:pt idx="134">
                  <c:v>8.4028586100650458</c:v>
                </c:pt>
                <c:pt idx="135">
                  <c:v>8.5032727943210098</c:v>
                </c:pt>
                <c:pt idx="136">
                  <c:v>8.5530987231392093</c:v>
                </c:pt>
                <c:pt idx="137">
                  <c:v>8.9502276490066226</c:v>
                </c:pt>
                <c:pt idx="138">
                  <c:v>8.7229625832906201</c:v>
                </c:pt>
                <c:pt idx="139">
                  <c:v>8.6104145154152523</c:v>
                </c:pt>
                <c:pt idx="140">
                  <c:v>8.9271705713982819</c:v>
                </c:pt>
                <c:pt idx="141">
                  <c:v>9.3066532708193801</c:v>
                </c:pt>
                <c:pt idx="142">
                  <c:v>9.3836511677737313</c:v>
                </c:pt>
                <c:pt idx="143">
                  <c:v>10.099047069015304</c:v>
                </c:pt>
                <c:pt idx="144">
                  <c:v>8.4696941264777639</c:v>
                </c:pt>
                <c:pt idx="145">
                  <c:v>8.776107382550336</c:v>
                </c:pt>
                <c:pt idx="146">
                  <c:v>9.0008299903167792</c:v>
                </c:pt>
                <c:pt idx="147">
                  <c:v>9.0854420493595747</c:v>
                </c:pt>
                <c:pt idx="148">
                  <c:v>9.2282375067168196</c:v>
                </c:pt>
                <c:pt idx="149">
                  <c:v>9.1252776543758323</c:v>
                </c:pt>
                <c:pt idx="150">
                  <c:v>9.0200074101519085</c:v>
                </c:pt>
                <c:pt idx="151">
                  <c:v>9.0689688715953309</c:v>
                </c:pt>
                <c:pt idx="152">
                  <c:v>9.2642646055921798</c:v>
                </c:pt>
                <c:pt idx="153">
                  <c:v>9.4472682627378752</c:v>
                </c:pt>
                <c:pt idx="154">
                  <c:v>9.5216808225301737</c:v>
                </c:pt>
                <c:pt idx="155">
                  <c:v>10.664810690423163</c:v>
                </c:pt>
                <c:pt idx="156">
                  <c:v>8.8425222312045264</c:v>
                </c:pt>
                <c:pt idx="157">
                  <c:v>9.2267084348532311</c:v>
                </c:pt>
                <c:pt idx="158">
                  <c:v>9.4188835586567823</c:v>
                </c:pt>
                <c:pt idx="159">
                  <c:v>9.5636903957854926</c:v>
                </c:pt>
                <c:pt idx="160">
                  <c:v>9.8818897637795278</c:v>
                </c:pt>
                <c:pt idx="161">
                  <c:v>9.8324636393915839</c:v>
                </c:pt>
                <c:pt idx="162">
                  <c:v>9.9149334442595674</c:v>
                </c:pt>
                <c:pt idx="163">
                  <c:v>9.8707141504072737</c:v>
                </c:pt>
                <c:pt idx="164">
                  <c:v>10.085844748858447</c:v>
                </c:pt>
                <c:pt idx="165">
                  <c:v>10.064000793808296</c:v>
                </c:pt>
                <c:pt idx="166">
                  <c:v>10.185912021236254</c:v>
                </c:pt>
                <c:pt idx="167">
                  <c:v>11.3052783109405</c:v>
                </c:pt>
                <c:pt idx="168">
                  <c:v>9.4311588867618905</c:v>
                </c:pt>
                <c:pt idx="169">
                  <c:v>9.7219517592387703</c:v>
                </c:pt>
                <c:pt idx="170">
                  <c:v>10.226365903423259</c:v>
                </c:pt>
                <c:pt idx="171">
                  <c:v>9.9984689971931608</c:v>
                </c:pt>
                <c:pt idx="172">
                  <c:v>9.8544176706827304</c:v>
                </c:pt>
                <c:pt idx="173">
                  <c:v>9.86484174508126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90-9C4C-BF08-AED17815DA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5085535"/>
        <c:axId val="999313408"/>
      </c:lineChart>
      <c:lineChart>
        <c:grouping val="standard"/>
        <c:varyColors val="0"/>
        <c:ser>
          <c:idx val="1"/>
          <c:order val="1"/>
          <c:tx>
            <c:strRef>
              <c:f>NSW!$D$17</c:f>
              <c:strCache>
                <c:ptCount val="1"/>
                <c:pt idx="0">
                  <c:v>Exp Rat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NSW!$B$30:$B$203</c:f>
              <c:numCache>
                <c:formatCode>yyyy\-mm</c:formatCode>
                <c:ptCount val="174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</c:numCache>
            </c:numRef>
          </c:cat>
          <c:val>
            <c:numRef>
              <c:f>NSW!$D$30:$D$203</c:f>
              <c:numCache>
                <c:formatCode>0%</c:formatCode>
                <c:ptCount val="174"/>
                <c:pt idx="0">
                  <c:v>0.38953038060144457</c:v>
                </c:pt>
                <c:pt idx="1">
                  <c:v>0.4268763854741584</c:v>
                </c:pt>
                <c:pt idx="2">
                  <c:v>0.46078137503506961</c:v>
                </c:pt>
                <c:pt idx="3">
                  <c:v>0.4653302769583888</c:v>
                </c:pt>
                <c:pt idx="4">
                  <c:v>0.47420989528019092</c:v>
                </c:pt>
                <c:pt idx="5">
                  <c:v>0.50292681661882566</c:v>
                </c:pt>
                <c:pt idx="6">
                  <c:v>0.50469923386484972</c:v>
                </c:pt>
                <c:pt idx="7">
                  <c:v>0.5204239285835055</c:v>
                </c:pt>
                <c:pt idx="8">
                  <c:v>0.51517269439408941</c:v>
                </c:pt>
                <c:pt idx="9">
                  <c:v>0.51284940635331699</c:v>
                </c:pt>
                <c:pt idx="10">
                  <c:v>0.51340007133444499</c:v>
                </c:pt>
                <c:pt idx="11">
                  <c:v>0.51997480040466293</c:v>
                </c:pt>
                <c:pt idx="12">
                  <c:v>0.52994533339546757</c:v>
                </c:pt>
                <c:pt idx="13">
                  <c:v>0.53044860756449497</c:v>
                </c:pt>
                <c:pt idx="14">
                  <c:v>0.54112606951718367</c:v>
                </c:pt>
                <c:pt idx="15">
                  <c:v>0.5427454455617301</c:v>
                </c:pt>
                <c:pt idx="16">
                  <c:v>0.52272212876220459</c:v>
                </c:pt>
                <c:pt idx="17">
                  <c:v>0.51220317652173342</c:v>
                </c:pt>
                <c:pt idx="18">
                  <c:v>0.55620537361463296</c:v>
                </c:pt>
                <c:pt idx="19">
                  <c:v>0.54754615523814598</c:v>
                </c:pt>
                <c:pt idx="20">
                  <c:v>0.54365641587295799</c:v>
                </c:pt>
                <c:pt idx="21">
                  <c:v>0.56600420451595856</c:v>
                </c:pt>
                <c:pt idx="22">
                  <c:v>0.58373399997606124</c:v>
                </c:pt>
                <c:pt idx="23">
                  <c:v>0.55430674257349566</c:v>
                </c:pt>
                <c:pt idx="24">
                  <c:v>0.5599506578662955</c:v>
                </c:pt>
                <c:pt idx="25">
                  <c:v>0.54738544711858717</c:v>
                </c:pt>
                <c:pt idx="26">
                  <c:v>0.53309836092251506</c:v>
                </c:pt>
                <c:pt idx="27">
                  <c:v>0.52478647648569288</c:v>
                </c:pt>
                <c:pt idx="28">
                  <c:v>0.52772904402580112</c:v>
                </c:pt>
                <c:pt idx="29">
                  <c:v>0.55006737497106273</c:v>
                </c:pt>
                <c:pt idx="30">
                  <c:v>0.56029050531193858</c:v>
                </c:pt>
                <c:pt idx="31">
                  <c:v>0.56441006801028182</c:v>
                </c:pt>
                <c:pt idx="32">
                  <c:v>0.58634840572619162</c:v>
                </c:pt>
                <c:pt idx="33">
                  <c:v>0.59946374131408608</c:v>
                </c:pt>
                <c:pt idx="34">
                  <c:v>0.59881597618806015</c:v>
                </c:pt>
                <c:pt idx="35">
                  <c:v>0.60700401175628915</c:v>
                </c:pt>
                <c:pt idx="36">
                  <c:v>0.62754794320048379</c:v>
                </c:pt>
                <c:pt idx="37">
                  <c:v>0.63128661992094504</c:v>
                </c:pt>
                <c:pt idx="38">
                  <c:v>0.65627808438198454</c:v>
                </c:pt>
                <c:pt idx="39">
                  <c:v>0.66220926487688758</c:v>
                </c:pt>
                <c:pt idx="40">
                  <c:v>0.66190996067178143</c:v>
                </c:pt>
                <c:pt idx="41">
                  <c:v>0.66991768724295642</c:v>
                </c:pt>
                <c:pt idx="42">
                  <c:v>0.67019658692819906</c:v>
                </c:pt>
                <c:pt idx="43">
                  <c:v>0.67531203288712982</c:v>
                </c:pt>
                <c:pt idx="44">
                  <c:v>0.68251387011201969</c:v>
                </c:pt>
                <c:pt idx="45">
                  <c:v>0.68844979780131921</c:v>
                </c:pt>
                <c:pt idx="46">
                  <c:v>0.68843963355742643</c:v>
                </c:pt>
                <c:pt idx="47">
                  <c:v>0.71279991997591607</c:v>
                </c:pt>
                <c:pt idx="48">
                  <c:v>0.68587672265285904</c:v>
                </c:pt>
                <c:pt idx="49">
                  <c:v>0.68125195643074821</c:v>
                </c:pt>
                <c:pt idx="50">
                  <c:v>0.69685254139847763</c:v>
                </c:pt>
                <c:pt idx="51">
                  <c:v>0.68131478744814089</c:v>
                </c:pt>
                <c:pt idx="52">
                  <c:v>0.70612807239755249</c:v>
                </c:pt>
                <c:pt idx="53">
                  <c:v>0.70588210548203822</c:v>
                </c:pt>
                <c:pt idx="54">
                  <c:v>0.70659558312086612</c:v>
                </c:pt>
                <c:pt idx="55">
                  <c:v>0.71049960938377954</c:v>
                </c:pt>
                <c:pt idx="56">
                  <c:v>0.71002193482428488</c:v>
                </c:pt>
                <c:pt idx="57">
                  <c:v>0.7046586982469526</c:v>
                </c:pt>
                <c:pt idx="58">
                  <c:v>0.72308297700187762</c:v>
                </c:pt>
                <c:pt idx="59">
                  <c:v>0.72463973860873332</c:v>
                </c:pt>
                <c:pt idx="60">
                  <c:v>0.72551058621129805</c:v>
                </c:pt>
                <c:pt idx="61">
                  <c:v>0.73541851172766914</c:v>
                </c:pt>
                <c:pt idx="62">
                  <c:v>0.7324689884328951</c:v>
                </c:pt>
                <c:pt idx="63">
                  <c:v>0.72586267292986029</c:v>
                </c:pt>
                <c:pt idx="64">
                  <c:v>0.73484629732958895</c:v>
                </c:pt>
                <c:pt idx="65">
                  <c:v>0.73908693696761696</c:v>
                </c:pt>
                <c:pt idx="66">
                  <c:v>0.73448280038719094</c:v>
                </c:pt>
                <c:pt idx="67">
                  <c:v>0.72953452393201679</c:v>
                </c:pt>
                <c:pt idx="68">
                  <c:v>0.73282140529027995</c:v>
                </c:pt>
                <c:pt idx="69">
                  <c:v>0.7497634758677536</c:v>
                </c:pt>
                <c:pt idx="70">
                  <c:v>0.73116592481718579</c:v>
                </c:pt>
                <c:pt idx="71">
                  <c:v>0.75005525579883081</c:v>
                </c:pt>
                <c:pt idx="72">
                  <c:v>0.7401649803257293</c:v>
                </c:pt>
                <c:pt idx="73">
                  <c:v>0.74345193322618486</c:v>
                </c:pt>
                <c:pt idx="74">
                  <c:v>0.73933278923416534</c:v>
                </c:pt>
                <c:pt idx="75">
                  <c:v>0.75038877256890402</c:v>
                </c:pt>
                <c:pt idx="76">
                  <c:v>0.75650061282632941</c:v>
                </c:pt>
                <c:pt idx="77">
                  <c:v>0.75187016631433723</c:v>
                </c:pt>
                <c:pt idx="78">
                  <c:v>0.75191990148757482</c:v>
                </c:pt>
                <c:pt idx="79">
                  <c:v>0.74182982090895377</c:v>
                </c:pt>
                <c:pt idx="80">
                  <c:v>0.75008963134277773</c:v>
                </c:pt>
                <c:pt idx="81">
                  <c:v>0.75055132844907202</c:v>
                </c:pt>
                <c:pt idx="82">
                  <c:v>0.73702548231404341</c:v>
                </c:pt>
                <c:pt idx="83">
                  <c:v>0.76990854292229682</c:v>
                </c:pt>
                <c:pt idx="84">
                  <c:v>0.72337424214795154</c:v>
                </c:pt>
                <c:pt idx="85">
                  <c:v>0.72649484916018314</c:v>
                </c:pt>
                <c:pt idx="86">
                  <c:v>0.74163396087616495</c:v>
                </c:pt>
                <c:pt idx="87">
                  <c:v>0.7405682958993508</c:v>
                </c:pt>
                <c:pt idx="88">
                  <c:v>0.76070618323212669</c:v>
                </c:pt>
                <c:pt idx="89">
                  <c:v>0.76980154689397617</c:v>
                </c:pt>
                <c:pt idx="90">
                  <c:v>0.76718368906184431</c:v>
                </c:pt>
                <c:pt idx="91">
                  <c:v>0.75598332848036409</c:v>
                </c:pt>
                <c:pt idx="92">
                  <c:v>0.75837182532580139</c:v>
                </c:pt>
                <c:pt idx="93">
                  <c:v>0.77065542881200444</c:v>
                </c:pt>
                <c:pt idx="94">
                  <c:v>0.77023376034178637</c:v>
                </c:pt>
                <c:pt idx="95">
                  <c:v>0.79021584088904151</c:v>
                </c:pt>
                <c:pt idx="96">
                  <c:v>0.75977552052879471</c:v>
                </c:pt>
                <c:pt idx="97">
                  <c:v>0.76864161685146859</c:v>
                </c:pt>
                <c:pt idx="98">
                  <c:v>0.77190868192840778</c:v>
                </c:pt>
                <c:pt idx="99">
                  <c:v>0.77726386397899749</c:v>
                </c:pt>
                <c:pt idx="100">
                  <c:v>0.78095277917382733</c:v>
                </c:pt>
                <c:pt idx="101">
                  <c:v>0.78498810261728458</c:v>
                </c:pt>
                <c:pt idx="102">
                  <c:v>0.78640497290261713</c:v>
                </c:pt>
                <c:pt idx="103">
                  <c:v>0.78423502516668386</c:v>
                </c:pt>
                <c:pt idx="104">
                  <c:v>0.78582127907845578</c:v>
                </c:pt>
                <c:pt idx="105">
                  <c:v>0.78820363708276187</c:v>
                </c:pt>
                <c:pt idx="106">
                  <c:v>0.79043327382858408</c:v>
                </c:pt>
                <c:pt idx="107">
                  <c:v>0.80201737224117109</c:v>
                </c:pt>
                <c:pt idx="108">
                  <c:v>0.78200869110802729</c:v>
                </c:pt>
                <c:pt idx="109">
                  <c:v>0.78693993189081335</c:v>
                </c:pt>
                <c:pt idx="110">
                  <c:v>0.78846582208648286</c:v>
                </c:pt>
                <c:pt idx="111">
                  <c:v>0.78598432283323405</c:v>
                </c:pt>
                <c:pt idx="112">
                  <c:v>0.78672116017734994</c:v>
                </c:pt>
                <c:pt idx="113">
                  <c:v>0.79331862301493528</c:v>
                </c:pt>
                <c:pt idx="114">
                  <c:v>0.79123179997439552</c:v>
                </c:pt>
                <c:pt idx="115">
                  <c:v>0.78739890421278047</c:v>
                </c:pt>
                <c:pt idx="116">
                  <c:v>0.78936761729648897</c:v>
                </c:pt>
                <c:pt idx="117">
                  <c:v>0.79281646368720982</c:v>
                </c:pt>
                <c:pt idx="118">
                  <c:v>0.79148307244085803</c:v>
                </c:pt>
                <c:pt idx="119">
                  <c:v>0.80276007037642094</c:v>
                </c:pt>
                <c:pt idx="120">
                  <c:v>0.78439856883494119</c:v>
                </c:pt>
                <c:pt idx="121">
                  <c:v>0.78835232954138923</c:v>
                </c:pt>
                <c:pt idx="122">
                  <c:v>0.79076263258265744</c:v>
                </c:pt>
                <c:pt idx="123">
                  <c:v>0.79204960772202448</c:v>
                </c:pt>
                <c:pt idx="124">
                  <c:v>0.79274997963981908</c:v>
                </c:pt>
                <c:pt idx="125">
                  <c:v>0.79746364759876509</c:v>
                </c:pt>
                <c:pt idx="126">
                  <c:v>0.79818898530828608</c:v>
                </c:pt>
                <c:pt idx="127">
                  <c:v>0.79562394434035688</c:v>
                </c:pt>
                <c:pt idx="128">
                  <c:v>0.79771810765339113</c:v>
                </c:pt>
                <c:pt idx="129">
                  <c:v>0.79847826595416471</c:v>
                </c:pt>
                <c:pt idx="130">
                  <c:v>0.8001642124745949</c:v>
                </c:pt>
                <c:pt idx="131">
                  <c:v>0.80858609532323866</c:v>
                </c:pt>
                <c:pt idx="132">
                  <c:v>0.79610626187653188</c:v>
                </c:pt>
                <c:pt idx="133">
                  <c:v>0.79783188307667008</c:v>
                </c:pt>
                <c:pt idx="134">
                  <c:v>0.80014898774164722</c:v>
                </c:pt>
                <c:pt idx="135">
                  <c:v>0.80110058564341491</c:v>
                </c:pt>
                <c:pt idx="136">
                  <c:v>0.80155782056050562</c:v>
                </c:pt>
                <c:pt idx="137">
                  <c:v>0.80487394391895883</c:v>
                </c:pt>
                <c:pt idx="138">
                  <c:v>0.80304538148934268</c:v>
                </c:pt>
                <c:pt idx="139">
                  <c:v>0.80207187983124717</c:v>
                </c:pt>
                <c:pt idx="140">
                  <c:v>0.80469642188780854</c:v>
                </c:pt>
                <c:pt idx="141">
                  <c:v>0.8074067484356785</c:v>
                </c:pt>
                <c:pt idx="142">
                  <c:v>0.80790502348470516</c:v>
                </c:pt>
                <c:pt idx="143">
                  <c:v>0.81182820004091993</c:v>
                </c:pt>
                <c:pt idx="144">
                  <c:v>0.80078690566650435</c:v>
                </c:pt>
                <c:pt idx="145">
                  <c:v>0.80348903389726001</c:v>
                </c:pt>
                <c:pt idx="146">
                  <c:v>0.80525746239818408</c:v>
                </c:pt>
                <c:pt idx="147">
                  <c:v>0.80588049240381654</c:v>
                </c:pt>
                <c:pt idx="148">
                  <c:v>0.80688215359625293</c:v>
                </c:pt>
                <c:pt idx="149">
                  <c:v>0.80616610354252627</c:v>
                </c:pt>
                <c:pt idx="150">
                  <c:v>0.80540065473989264</c:v>
                </c:pt>
                <c:pt idx="151">
                  <c:v>0.80576095472046727</c:v>
                </c:pt>
                <c:pt idx="152">
                  <c:v>0.80712535692880971</c:v>
                </c:pt>
                <c:pt idx="153">
                  <c:v>0.80830451012750537</c:v>
                </c:pt>
                <c:pt idx="154">
                  <c:v>0.80875820515563346</c:v>
                </c:pt>
                <c:pt idx="155">
                  <c:v>0.81418401800745477</c:v>
                </c:pt>
                <c:pt idx="156">
                  <c:v>0.80402947926877499</c:v>
                </c:pt>
                <c:pt idx="157">
                  <c:v>0.80687174838735753</c:v>
                </c:pt>
                <c:pt idx="158">
                  <c:v>0.80812760889062962</c:v>
                </c:pt>
                <c:pt idx="159">
                  <c:v>0.80900803491336393</c:v>
                </c:pt>
                <c:pt idx="160">
                  <c:v>0.8107614313013799</c:v>
                </c:pt>
                <c:pt idx="161">
                  <c:v>0.81050447702844741</c:v>
                </c:pt>
                <c:pt idx="162">
                  <c:v>0.81093021332521176</c:v>
                </c:pt>
                <c:pt idx="163">
                  <c:v>0.81070380621935656</c:v>
                </c:pt>
                <c:pt idx="164">
                  <c:v>0.81176613398452746</c:v>
                </c:pt>
                <c:pt idx="165">
                  <c:v>0.81166266978671264</c:v>
                </c:pt>
                <c:pt idx="166">
                  <c:v>0.81222794404335263</c:v>
                </c:pt>
                <c:pt idx="167">
                  <c:v>0.81624610603413539</c:v>
                </c:pt>
                <c:pt idx="168">
                  <c:v>0.80820437563828906</c:v>
                </c:pt>
                <c:pt idx="169">
                  <c:v>0.80990992444088594</c:v>
                </c:pt>
                <c:pt idx="170">
                  <c:v>0.81240910178932757</c:v>
                </c:pt>
                <c:pt idx="171">
                  <c:v>0.8113464157593786</c:v>
                </c:pt>
                <c:pt idx="172">
                  <c:v>0.81061928122620341</c:v>
                </c:pt>
                <c:pt idx="173">
                  <c:v>0.81067341565513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C90-9C4C-BF08-AED17815DA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808480"/>
        <c:axId val="753210960"/>
      </c:lineChart>
      <c:dateAx>
        <c:axId val="1455085535"/>
        <c:scaling>
          <c:orientation val="minMax"/>
          <c:min val="40148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999313408"/>
        <c:crosses val="autoZero"/>
        <c:auto val="1"/>
        <c:lblOffset val="100"/>
        <c:baseTimeUnit val="months"/>
        <c:majorUnit val="6"/>
        <c:majorTimeUnit val="months"/>
      </c:dateAx>
      <c:valAx>
        <c:axId val="999313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\ &quot;kW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2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1455085535"/>
        <c:crosses val="autoZero"/>
        <c:crossBetween val="between"/>
      </c:valAx>
      <c:valAx>
        <c:axId val="753210960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accent2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702808480"/>
        <c:crosses val="max"/>
        <c:crossBetween val="between"/>
      </c:valAx>
      <c:dateAx>
        <c:axId val="702808480"/>
        <c:scaling>
          <c:orientation val="minMax"/>
        </c:scaling>
        <c:delete val="1"/>
        <c:axPos val="b"/>
        <c:numFmt formatCode="yyyy\-mm" sourceLinked="1"/>
        <c:majorTickMark val="out"/>
        <c:minorTickMark val="none"/>
        <c:tickLblPos val="nextTo"/>
        <c:crossAx val="753210960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Frugal Sans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chemeClr val="tx1"/>
                </a:solidFill>
                <a:latin typeface="Frugal Sans" pitchFamily="2" charset="0"/>
                <a:ea typeface="+mn-ea"/>
                <a:cs typeface="+mn-cs"/>
              </a:defRPr>
            </a:pPr>
            <a:r>
              <a:rPr lang="en-US" sz="1800"/>
              <a:t>NSW rooftop solar payback years by installed d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/>
              </a:solidFill>
              <a:latin typeface="Frugal Sans" pitchFamily="2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NSW!$M$403</c:f>
              <c:strCache>
                <c:ptCount val="1"/>
                <c:pt idx="0">
                  <c:v>60c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val>
            <c:numRef>
              <c:f>NSW!$M$404:$M$589</c:f>
              <c:numCache>
                <c:formatCode>"$"#,##0</c:formatCode>
                <c:ptCount val="186"/>
                <c:pt idx="12" formatCode="_(* #,##0_);_(* \(#,##0\);_(* &quot;-&quot;??_);_(@_)">
                  <c:v>1200</c:v>
                </c:pt>
                <c:pt idx="13" formatCode="_(* #,##0_);_(* \(#,##0\);_(* &quot;-&quot;??_);_(@_)">
                  <c:v>1200</c:v>
                </c:pt>
                <c:pt idx="14" formatCode="_(* #,##0_);_(* \(#,##0\);_(* &quot;-&quot;??_);_(@_)">
                  <c:v>1200</c:v>
                </c:pt>
                <c:pt idx="15" formatCode="_(* #,##0_);_(* \(#,##0\);_(* &quot;-&quot;??_);_(@_)">
                  <c:v>1200</c:v>
                </c:pt>
                <c:pt idx="16" formatCode="_(* #,##0_);_(* \(#,##0\);_(* &quot;-&quot;??_);_(@_)">
                  <c:v>1200</c:v>
                </c:pt>
                <c:pt idx="17" formatCode="_(* #,##0_);_(* \(#,##0\);_(* &quot;-&quot;??_);_(@_)">
                  <c:v>1200</c:v>
                </c:pt>
                <c:pt idx="18" formatCode="_(* #,##0_);_(* \(#,##0\);_(* &quot;-&quot;??_);_(@_)">
                  <c:v>1200</c:v>
                </c:pt>
                <c:pt idx="19" formatCode="_(* #,##0_);_(* \(#,##0\);_(* &quot;-&quot;??_);_(@_)">
                  <c:v>1200</c:v>
                </c:pt>
                <c:pt idx="20" formatCode="_(* #,##0_);_(* \(#,##0\);_(* &quot;-&quot;??_);_(@_)">
                  <c:v>1200</c:v>
                </c:pt>
                <c:pt idx="21" formatCode="_(* #,##0_);_(* \(#,##0\);_(* &quot;-&quot;??_);_(@_)">
                  <c:v>1200</c:v>
                </c:pt>
                <c:pt idx="22" formatCode="_(* #,##0_);_(* \(#,##0\);_(* &quot;-&quot;??_);_(@_)">
                  <c:v>1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66-1C43-A0DE-A0319B5B1F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867077728"/>
        <c:axId val="866958704"/>
      </c:barChart>
      <c:barChart>
        <c:barDir val="col"/>
        <c:grouping val="clustered"/>
        <c:varyColors val="0"/>
        <c:ser>
          <c:idx val="2"/>
          <c:order val="2"/>
          <c:tx>
            <c:strRef>
              <c:f>NSW!$N$403</c:f>
              <c:strCache>
                <c:ptCount val="1"/>
                <c:pt idx="0">
                  <c:v>20c</c:v>
                </c:pt>
              </c:strCache>
            </c:strRef>
          </c:tx>
          <c:spPr>
            <a:solidFill>
              <a:srgbClr val="FFC000">
                <a:alpha val="40000"/>
              </a:srgbClr>
            </a:solidFill>
            <a:ln>
              <a:noFill/>
            </a:ln>
            <a:effectLst/>
          </c:spPr>
          <c:invertIfNegative val="0"/>
          <c:val>
            <c:numRef>
              <c:f>NSW!$N$404:$N$589</c:f>
              <c:numCache>
                <c:formatCode>"$"#,##0</c:formatCode>
                <c:ptCount val="186"/>
                <c:pt idx="23" formatCode="_(* #,##0_);_(* \(#,##0\);_(* &quot;-&quot;??_);_(@_)">
                  <c:v>1200</c:v>
                </c:pt>
                <c:pt idx="24" formatCode="_(* #,##0_);_(* \(#,##0\);_(* &quot;-&quot;??_);_(@_)">
                  <c:v>1200</c:v>
                </c:pt>
                <c:pt idx="25" formatCode="_(* #,##0_);_(* \(#,##0\);_(* &quot;-&quot;??_);_(@_)">
                  <c:v>1200</c:v>
                </c:pt>
                <c:pt idx="26" formatCode="_(* #,##0_);_(* \(#,##0\);_(* &quot;-&quot;??_);_(@_)">
                  <c:v>1200</c:v>
                </c:pt>
                <c:pt idx="27" formatCode="_(* #,##0_);_(* \(#,##0\);_(* &quot;-&quot;??_);_(@_)">
                  <c:v>1200</c:v>
                </c:pt>
                <c:pt idx="28" formatCode="_(* #,##0_);_(* \(#,##0\);_(* &quot;-&quot;??_);_(@_)">
                  <c:v>1200</c:v>
                </c:pt>
                <c:pt idx="29" formatCode="_(* #,##0_);_(* \(#,##0\);_(* &quot;-&quot;??_);_(@_)">
                  <c:v>1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766-1C43-A0DE-A0319B5B1F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589824111"/>
        <c:axId val="277359760"/>
      </c:barChart>
      <c:lineChart>
        <c:grouping val="standard"/>
        <c:varyColors val="0"/>
        <c:ser>
          <c:idx val="0"/>
          <c:order val="0"/>
          <c:tx>
            <c:strRef>
              <c:f>NSW!$F$403</c:f>
              <c:strCache>
                <c:ptCount val="1"/>
                <c:pt idx="0">
                  <c:v>PBY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NSW!$B$416:$B$589</c:f>
              <c:numCache>
                <c:formatCode>yyyy\-mm</c:formatCode>
                <c:ptCount val="174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</c:numCache>
            </c:numRef>
          </c:cat>
          <c:val>
            <c:numRef>
              <c:f>NSW!$F$404:$F$589</c:f>
              <c:numCache>
                <c:formatCode>0.00</c:formatCode>
                <c:ptCount val="186"/>
                <c:pt idx="0">
                  <c:v>6106.4211702494113</c:v>
                </c:pt>
                <c:pt idx="1">
                  <c:v>6100.2453661198988</c:v>
                </c:pt>
                <c:pt idx="2">
                  <c:v>6220.2834686131791</c:v>
                </c:pt>
                <c:pt idx="3">
                  <c:v>6308.32844340887</c:v>
                </c:pt>
                <c:pt idx="4">
                  <c:v>6093.4158682787747</c:v>
                </c:pt>
                <c:pt idx="5">
                  <c:v>6043.1143346809231</c:v>
                </c:pt>
                <c:pt idx="6">
                  <c:v>6109.0001287132236</c:v>
                </c:pt>
                <c:pt idx="7">
                  <c:v>6038.2361266467424</c:v>
                </c:pt>
                <c:pt idx="8">
                  <c:v>6105.6292960489345</c:v>
                </c:pt>
                <c:pt idx="9">
                  <c:v>6275.0312199419304</c:v>
                </c:pt>
                <c:pt idx="10">
                  <c:v>6242.4439413972659</c:v>
                </c:pt>
                <c:pt idx="11">
                  <c:v>6527.1289417182597</c:v>
                </c:pt>
                <c:pt idx="12">
                  <c:v>5576.7926767063936</c:v>
                </c:pt>
                <c:pt idx="13">
                  <c:v>5748.1589368017612</c:v>
                </c:pt>
                <c:pt idx="14">
                  <c:v>5915.9539525228429</c:v>
                </c:pt>
                <c:pt idx="15">
                  <c:v>5954.4093191875982</c:v>
                </c:pt>
                <c:pt idx="16">
                  <c:v>6014.2698764462393</c:v>
                </c:pt>
                <c:pt idx="17">
                  <c:v>6174.9069455493036</c:v>
                </c:pt>
                <c:pt idx="18">
                  <c:v>6203.6759277554956</c:v>
                </c:pt>
                <c:pt idx="19">
                  <c:v>6306.4968523684483</c:v>
                </c:pt>
                <c:pt idx="20">
                  <c:v>6299.1408157628912</c:v>
                </c:pt>
                <c:pt idx="21">
                  <c:v>6307.3156967418372</c:v>
                </c:pt>
                <c:pt idx="22">
                  <c:v>7248.6751282645228</c:v>
                </c:pt>
                <c:pt idx="23">
                  <c:v>7323.0005418493083</c:v>
                </c:pt>
                <c:pt idx="24">
                  <c:v>7250.3164000373636</c:v>
                </c:pt>
                <c:pt idx="25">
                  <c:v>7269.1920307483497</c:v>
                </c:pt>
                <c:pt idx="26">
                  <c:v>7386.4533145063915</c:v>
                </c:pt>
                <c:pt idx="27">
                  <c:v>7417.0501419516231</c:v>
                </c:pt>
                <c:pt idx="28">
                  <c:v>7556.4881146803755</c:v>
                </c:pt>
                <c:pt idx="29">
                  <c:v>7453.8890349076555</c:v>
                </c:pt>
                <c:pt idx="30">
                  <c:v>7961.5728851417152</c:v>
                </c:pt>
                <c:pt idx="31">
                  <c:v>7869.4707387713879</c:v>
                </c:pt>
                <c:pt idx="32">
                  <c:v>7834.8600254574312</c:v>
                </c:pt>
                <c:pt idx="33">
                  <c:v>8115.8536920542856</c:v>
                </c:pt>
                <c:pt idx="34">
                  <c:v>8355.6580279248046</c:v>
                </c:pt>
                <c:pt idx="35">
                  <c:v>7994.7056583555532</c:v>
                </c:pt>
                <c:pt idx="36">
                  <c:v>7873.1832905071533</c:v>
                </c:pt>
                <c:pt idx="37">
                  <c:v>7736.9680890446261</c:v>
                </c:pt>
                <c:pt idx="38">
                  <c:v>7586.448237737347</c:v>
                </c:pt>
                <c:pt idx="39">
                  <c:v>7506.6014289021541</c:v>
                </c:pt>
                <c:pt idx="40">
                  <c:v>7550.6332423987515</c:v>
                </c:pt>
                <c:pt idx="41">
                  <c:v>7817.4681125427887</c:v>
                </c:pt>
                <c:pt idx="42">
                  <c:v>7952.6519312762075</c:v>
                </c:pt>
                <c:pt idx="43">
                  <c:v>8016.0309561830163</c:v>
                </c:pt>
                <c:pt idx="44">
                  <c:v>8310.5875258137603</c:v>
                </c:pt>
                <c:pt idx="45">
                  <c:v>8502.5167117519122</c:v>
                </c:pt>
                <c:pt idx="46">
                  <c:v>8507.4238397826866</c:v>
                </c:pt>
                <c:pt idx="47">
                  <c:v>8636.9579984184511</c:v>
                </c:pt>
                <c:pt idx="48">
                  <c:v>8730.8708875269876</c:v>
                </c:pt>
                <c:pt idx="49">
                  <c:v>8805.439299329917</c:v>
                </c:pt>
                <c:pt idx="50">
                  <c:v>9222.4321599224022</c:v>
                </c:pt>
                <c:pt idx="51">
                  <c:v>9342.2377819151989</c:v>
                </c:pt>
                <c:pt idx="52">
                  <c:v>9357.0236164657272</c:v>
                </c:pt>
                <c:pt idx="53">
                  <c:v>9516.589294797488</c:v>
                </c:pt>
                <c:pt idx="54">
                  <c:v>9542.0364205014066</c:v>
                </c:pt>
                <c:pt idx="55">
                  <c:v>9654.6593519535145</c:v>
                </c:pt>
                <c:pt idx="56">
                  <c:v>9808.6459524769798</c:v>
                </c:pt>
                <c:pt idx="57">
                  <c:v>9942.8941536977509</c:v>
                </c:pt>
                <c:pt idx="58">
                  <c:v>9964.62913674829</c:v>
                </c:pt>
                <c:pt idx="59">
                  <c:v>10481.024640280186</c:v>
                </c:pt>
                <c:pt idx="60">
                  <c:v>9702.0407843365429</c:v>
                </c:pt>
                <c:pt idx="61">
                  <c:v>9636.3733282049525</c:v>
                </c:pt>
                <c:pt idx="62">
                  <c:v>9953.8102943258928</c:v>
                </c:pt>
                <c:pt idx="63">
                  <c:v>9677.9939579308557</c:v>
                </c:pt>
                <c:pt idx="64">
                  <c:v>10182.768131377123</c:v>
                </c:pt>
                <c:pt idx="65">
                  <c:v>10199.547069693803</c:v>
                </c:pt>
                <c:pt idx="66">
                  <c:v>10236.175178314828</c:v>
                </c:pt>
                <c:pt idx="67">
                  <c:v>10339.742794359414</c:v>
                </c:pt>
                <c:pt idx="68">
                  <c:v>10352.052977809823</c:v>
                </c:pt>
                <c:pt idx="69">
                  <c:v>10262.406539411248</c:v>
                </c:pt>
                <c:pt idx="70">
                  <c:v>10681.407609825883</c:v>
                </c:pt>
                <c:pt idx="71">
                  <c:v>10739.939869599375</c:v>
                </c:pt>
                <c:pt idx="72">
                  <c:v>10497.168997699284</c:v>
                </c:pt>
                <c:pt idx="73">
                  <c:v>10742.012027027005</c:v>
                </c:pt>
                <c:pt idx="74">
                  <c:v>10695.018794118319</c:v>
                </c:pt>
                <c:pt idx="75">
                  <c:v>10566.348120944909</c:v>
                </c:pt>
                <c:pt idx="76">
                  <c:v>10791.926435540821</c:v>
                </c:pt>
                <c:pt idx="77">
                  <c:v>10912.919038121554</c:v>
                </c:pt>
                <c:pt idx="78">
                  <c:v>10825.944447014914</c:v>
                </c:pt>
                <c:pt idx="79">
                  <c:v>10732.760038766763</c:v>
                </c:pt>
                <c:pt idx="80">
                  <c:v>10829.918136880748</c:v>
                </c:pt>
                <c:pt idx="81">
                  <c:v>11261.828283354544</c:v>
                </c:pt>
                <c:pt idx="82">
                  <c:v>10834.254398689387</c:v>
                </c:pt>
                <c:pt idx="83">
                  <c:v>11314.418576525986</c:v>
                </c:pt>
                <c:pt idx="84">
                  <c:v>10788.919965670986</c:v>
                </c:pt>
                <c:pt idx="85">
                  <c:v>10885.669341243518</c:v>
                </c:pt>
                <c:pt idx="86">
                  <c:v>10806.048261849068</c:v>
                </c:pt>
                <c:pt idx="87">
                  <c:v>11092.790618264809</c:v>
                </c:pt>
                <c:pt idx="88">
                  <c:v>11266.263879890763</c:v>
                </c:pt>
                <c:pt idx="89">
                  <c:v>11168.109273143809</c:v>
                </c:pt>
                <c:pt idx="90">
                  <c:v>11188.64086649292</c:v>
                </c:pt>
                <c:pt idx="91">
                  <c:v>10958.962119789845</c:v>
                </c:pt>
                <c:pt idx="92">
                  <c:v>11181.302067185858</c:v>
                </c:pt>
                <c:pt idx="93">
                  <c:v>11212.308103824458</c:v>
                </c:pt>
                <c:pt idx="94">
                  <c:v>10900.46798058181</c:v>
                </c:pt>
                <c:pt idx="95">
                  <c:v>11763.17849826884</c:v>
                </c:pt>
                <c:pt idx="96">
                  <c:v>10323.49753115776</c:v>
                </c:pt>
                <c:pt idx="97">
                  <c:v>10413.170289316347</c:v>
                </c:pt>
                <c:pt idx="98">
                  <c:v>10782.670747071821</c:v>
                </c:pt>
                <c:pt idx="99">
                  <c:v>10779.277173398988</c:v>
                </c:pt>
                <c:pt idx="100">
                  <c:v>11302.551285552712</c:v>
                </c:pt>
                <c:pt idx="101">
                  <c:v>11568.429527243272</c:v>
                </c:pt>
                <c:pt idx="102">
                  <c:v>11521.361869230961</c:v>
                </c:pt>
                <c:pt idx="103">
                  <c:v>11250.127080861565</c:v>
                </c:pt>
                <c:pt idx="104">
                  <c:v>11335.22848647239</c:v>
                </c:pt>
                <c:pt idx="105">
                  <c:v>11688.520892418246</c:v>
                </c:pt>
                <c:pt idx="106">
                  <c:v>11701.303538481641</c:v>
                </c:pt>
                <c:pt idx="107">
                  <c:v>12306.927562866629</c:v>
                </c:pt>
                <c:pt idx="108">
                  <c:v>11135.209954629474</c:v>
                </c:pt>
                <c:pt idx="109">
                  <c:v>11403.698963167411</c:v>
                </c:pt>
                <c:pt idx="110">
                  <c:v>11528.960805313855</c:v>
                </c:pt>
                <c:pt idx="111">
                  <c:v>11715.64454924442</c:v>
                </c:pt>
                <c:pt idx="112">
                  <c:v>11859.576252035349</c:v>
                </c:pt>
                <c:pt idx="113">
                  <c:v>12017.112279549587</c:v>
                </c:pt>
                <c:pt idx="114">
                  <c:v>12099.237351755408</c:v>
                </c:pt>
                <c:pt idx="115">
                  <c:v>12074.01591237556</c:v>
                </c:pt>
                <c:pt idx="116">
                  <c:v>12161.983589313057</c:v>
                </c:pt>
                <c:pt idx="117">
                  <c:v>12275.654895341946</c:v>
                </c:pt>
                <c:pt idx="118">
                  <c:v>12386.489512070853</c:v>
                </c:pt>
                <c:pt idx="119">
                  <c:v>12805.200227777297</c:v>
                </c:pt>
                <c:pt idx="120">
                  <c:v>11844.597781918215</c:v>
                </c:pt>
                <c:pt idx="121">
                  <c:v>12019.66203963427</c:v>
                </c:pt>
                <c:pt idx="122">
                  <c:v>12094.117037833379</c:v>
                </c:pt>
                <c:pt idx="123">
                  <c:v>12046.274418940731</c:v>
                </c:pt>
                <c:pt idx="124">
                  <c:v>12096.761848988313</c:v>
                </c:pt>
                <c:pt idx="125">
                  <c:v>12331.027203588783</c:v>
                </c:pt>
                <c:pt idx="126">
                  <c:v>12293.844875140441</c:v>
                </c:pt>
                <c:pt idx="127">
                  <c:v>12202.663998161088</c:v>
                </c:pt>
                <c:pt idx="128">
                  <c:v>12292.884336741865</c:v>
                </c:pt>
                <c:pt idx="129">
                  <c:v>12431.607950478718</c:v>
                </c:pt>
                <c:pt idx="130">
                  <c:v>12418.278615541041</c:v>
                </c:pt>
                <c:pt idx="131">
                  <c:v>12820.541629463018</c:v>
                </c:pt>
                <c:pt idx="132">
                  <c:v>11876.280812116544</c:v>
                </c:pt>
                <c:pt idx="133">
                  <c:v>12027.700703640643</c:v>
                </c:pt>
                <c:pt idx="134">
                  <c:v>12134.160212647526</c:v>
                </c:pt>
                <c:pt idx="135">
                  <c:v>12206.641583882569</c:v>
                </c:pt>
                <c:pt idx="136">
                  <c:v>12261.136243167715</c:v>
                </c:pt>
                <c:pt idx="137">
                  <c:v>12446.599319370676</c:v>
                </c:pt>
                <c:pt idx="138">
                  <c:v>12503.825690330405</c:v>
                </c:pt>
                <c:pt idx="139">
                  <c:v>12452.574338568842</c:v>
                </c:pt>
                <c:pt idx="140">
                  <c:v>12555.327674246386</c:v>
                </c:pt>
                <c:pt idx="141">
                  <c:v>12614.634796598659</c:v>
                </c:pt>
                <c:pt idx="142">
                  <c:v>12705.892597901482</c:v>
                </c:pt>
                <c:pt idx="143">
                  <c:v>13035.102448750074</c:v>
                </c:pt>
                <c:pt idx="144">
                  <c:v>12235.679240923022</c:v>
                </c:pt>
                <c:pt idx="145">
                  <c:v>12318.610626759864</c:v>
                </c:pt>
                <c:pt idx="146">
                  <c:v>12422.282527358022</c:v>
                </c:pt>
                <c:pt idx="147">
                  <c:v>12481.284309829516</c:v>
                </c:pt>
                <c:pt idx="148">
                  <c:v>12523.976474267211</c:v>
                </c:pt>
                <c:pt idx="149">
                  <c:v>12665.189392571079</c:v>
                </c:pt>
                <c:pt idx="150">
                  <c:v>12629.807820763161</c:v>
                </c:pt>
                <c:pt idx="151">
                  <c:v>12624.069202886176</c:v>
                </c:pt>
                <c:pt idx="152">
                  <c:v>12742.883351547993</c:v>
                </c:pt>
                <c:pt idx="153">
                  <c:v>12866.764767475301</c:v>
                </c:pt>
                <c:pt idx="154">
                  <c:v>12913.189103901102</c:v>
                </c:pt>
                <c:pt idx="155">
                  <c:v>13084.35879271707</c:v>
                </c:pt>
                <c:pt idx="156">
                  <c:v>12301.686419238107</c:v>
                </c:pt>
                <c:pt idx="157">
                  <c:v>12420.980798934734</c:v>
                </c:pt>
                <c:pt idx="158">
                  <c:v>12509.93969541027</c:v>
                </c:pt>
                <c:pt idx="159">
                  <c:v>12560.061989530524</c:v>
                </c:pt>
                <c:pt idx="160">
                  <c:v>12623.72602657071</c:v>
                </c:pt>
                <c:pt idx="161">
                  <c:v>12627.617294308342</c:v>
                </c:pt>
                <c:pt idx="162">
                  <c:v>12629.892344715834</c:v>
                </c:pt>
                <c:pt idx="163">
                  <c:v>12671.58202970282</c:v>
                </c:pt>
                <c:pt idx="164">
                  <c:v>12748.917474535723</c:v>
                </c:pt>
                <c:pt idx="165">
                  <c:v>12820.382004570047</c:v>
                </c:pt>
                <c:pt idx="166">
                  <c:v>12866.391458221824</c:v>
                </c:pt>
                <c:pt idx="167">
                  <c:v>13094.500062862384</c:v>
                </c:pt>
                <c:pt idx="168">
                  <c:v>12324.234493316477</c:v>
                </c:pt>
                <c:pt idx="169">
                  <c:v>12460.679293577308</c:v>
                </c:pt>
                <c:pt idx="170">
                  <c:v>12543.961239312826</c:v>
                </c:pt>
                <c:pt idx="171">
                  <c:v>12614.892815786779</c:v>
                </c:pt>
                <c:pt idx="172">
                  <c:v>12717.687192266343</c:v>
                </c:pt>
                <c:pt idx="173">
                  <c:v>12749.264957105463</c:v>
                </c:pt>
                <c:pt idx="174">
                  <c:v>12805.678732518883</c:v>
                </c:pt>
                <c:pt idx="175">
                  <c:v>12838.831040583958</c:v>
                </c:pt>
                <c:pt idx="176">
                  <c:v>12919.239145875061</c:v>
                </c:pt>
                <c:pt idx="177">
                  <c:v>12957.47104423081</c:v>
                </c:pt>
                <c:pt idx="178">
                  <c:v>13020.677808704189</c:v>
                </c:pt>
                <c:pt idx="179">
                  <c:v>13214.594053917686</c:v>
                </c:pt>
                <c:pt idx="180">
                  <c:v>12501.023493136456</c:v>
                </c:pt>
                <c:pt idx="181">
                  <c:v>12607.570765730594</c:v>
                </c:pt>
                <c:pt idx="182">
                  <c:v>12744.435943123013</c:v>
                </c:pt>
                <c:pt idx="183">
                  <c:v>12752.918922323724</c:v>
                </c:pt>
                <c:pt idx="184">
                  <c:v>12773.830244358158</c:v>
                </c:pt>
                <c:pt idx="185">
                  <c:v>12823.460615040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66-1C43-A0DE-A0319B5B1F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7077728"/>
        <c:axId val="866958704"/>
      </c:lineChart>
      <c:dateAx>
        <c:axId val="867077728"/>
        <c:scaling>
          <c:orientation val="minMax"/>
          <c:min val="40148"/>
        </c:scaling>
        <c:delete val="0"/>
        <c:axPos val="b"/>
        <c:numFmt formatCode="yyyy\-mm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866958704"/>
        <c:crosses val="autoZero"/>
        <c:auto val="1"/>
        <c:lblOffset val="100"/>
        <c:baseTimeUnit val="months"/>
        <c:majorUnit val="6"/>
        <c:majorTimeUnit val="months"/>
      </c:dateAx>
      <c:valAx>
        <c:axId val="866958704"/>
        <c:scaling>
          <c:orientation val="minMax"/>
          <c:max val="14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Frugal Sans" pitchFamily="2" charset="0"/>
                    <a:ea typeface="+mn-ea"/>
                    <a:cs typeface="+mn-cs"/>
                  </a:defRPr>
                </a:pPr>
                <a:r>
                  <a:rPr lang="en-GB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Frugal Sans" pitchFamily="2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867077728"/>
        <c:crosses val="autoZero"/>
        <c:crossBetween val="between"/>
      </c:valAx>
      <c:valAx>
        <c:axId val="277359760"/>
        <c:scaling>
          <c:orientation val="minMax"/>
          <c:max val="14"/>
        </c:scaling>
        <c:delete val="0"/>
        <c:axPos val="r"/>
        <c:numFmt formatCode="&quot;$&quot;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1589824111"/>
        <c:crosses val="max"/>
        <c:crossBetween val="between"/>
      </c:valAx>
      <c:catAx>
        <c:axId val="1589824111"/>
        <c:scaling>
          <c:orientation val="minMax"/>
        </c:scaling>
        <c:delete val="1"/>
        <c:axPos val="b"/>
        <c:majorTickMark val="out"/>
        <c:minorTickMark val="none"/>
        <c:tickLblPos val="nextTo"/>
        <c:crossAx val="27735976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  <a:latin typeface="Frugal Sans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Frugal Sans" pitchFamily="2" charset="0"/>
                <a:ea typeface="+mn-ea"/>
                <a:cs typeface="+mn-cs"/>
              </a:defRPr>
            </a:pPr>
            <a:r>
              <a:rPr lang="en-GB" sz="1600" b="1"/>
              <a:t>Percentage of saving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Frugal Sans" pitchFamily="2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NSW!$H$403</c:f>
              <c:strCache>
                <c:ptCount val="1"/>
                <c:pt idx="0">
                  <c:v>Avg Fi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NSW!$B$416:$B$589</c:f>
              <c:numCache>
                <c:formatCode>yyyy\-mm</c:formatCode>
                <c:ptCount val="174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</c:numCache>
            </c:numRef>
          </c:cat>
          <c:val>
            <c:numRef>
              <c:f>NSW!$H$416:$H$589</c:f>
              <c:numCache>
                <c:formatCode>"$"#,##0</c:formatCode>
                <c:ptCount val="174"/>
                <c:pt idx="0">
                  <c:v>117.13651084589621</c:v>
                </c:pt>
                <c:pt idx="1">
                  <c:v>145.24829066751349</c:v>
                </c:pt>
                <c:pt idx="2">
                  <c:v>174.56798384080253</c:v>
                </c:pt>
                <c:pt idx="3">
                  <c:v>177.56537445149635</c:v>
                </c:pt>
                <c:pt idx="4">
                  <c:v>184.90069190304507</c:v>
                </c:pt>
                <c:pt idx="5">
                  <c:v>213.9631786917324</c:v>
                </c:pt>
                <c:pt idx="6">
                  <c:v>214.19814983274122</c:v>
                </c:pt>
                <c:pt idx="7">
                  <c:v>230.71907322099651</c:v>
                </c:pt>
                <c:pt idx="8">
                  <c:v>222.57986333696761</c:v>
                </c:pt>
                <c:pt idx="9">
                  <c:v>218.02145271096171</c:v>
                </c:pt>
                <c:pt idx="10">
                  <c:v>124.7571792711902</c:v>
                </c:pt>
                <c:pt idx="11">
                  <c:v>128.48605577737095</c:v>
                </c:pt>
                <c:pt idx="12">
                  <c:v>138.02438320279813</c:v>
                </c:pt>
                <c:pt idx="13">
                  <c:v>137.68879026129028</c:v>
                </c:pt>
                <c:pt idx="14">
                  <c:v>144.77459748840835</c:v>
                </c:pt>
                <c:pt idx="15">
                  <c:v>145.24642534470451</c:v>
                </c:pt>
                <c:pt idx="16">
                  <c:v>102.66204092882201</c:v>
                </c:pt>
                <c:pt idx="17">
                  <c:v>96.914554095983092</c:v>
                </c:pt>
                <c:pt idx="18">
                  <c:v>121.43479367555207</c:v>
                </c:pt>
                <c:pt idx="19">
                  <c:v>115.8586916770502</c:v>
                </c:pt>
                <c:pt idx="20">
                  <c:v>113.27239788635306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25.02725364955346</c:v>
                </c:pt>
                <c:pt idx="25">
                  <c:v>116.91794196996761</c:v>
                </c:pt>
                <c:pt idx="26">
                  <c:v>108.3237440401833</c:v>
                </c:pt>
                <c:pt idx="27">
                  <c:v>103.47624399017032</c:v>
                </c:pt>
                <c:pt idx="28">
                  <c:v>104.80017284912502</c:v>
                </c:pt>
                <c:pt idx="29">
                  <c:v>117.31565646117167</c:v>
                </c:pt>
                <c:pt idx="30">
                  <c:v>123.307552380777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9E-8B45-82C5-726055248ECF}"/>
            </c:ext>
          </c:extLst>
        </c:ser>
        <c:ser>
          <c:idx val="1"/>
          <c:order val="1"/>
          <c:tx>
            <c:strRef>
              <c:f>NSW!$I$403</c:f>
              <c:strCache>
                <c:ptCount val="1"/>
                <c:pt idx="0">
                  <c:v>Avg Consm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NSW!$B$416:$B$589</c:f>
              <c:numCache>
                <c:formatCode>yyyy\-mm</c:formatCode>
                <c:ptCount val="174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</c:numCache>
            </c:numRef>
          </c:cat>
          <c:val>
            <c:numRef>
              <c:f>NSW!$I$416:$I$589</c:f>
              <c:numCache>
                <c:formatCode>"$"#,##0</c:formatCode>
                <c:ptCount val="174"/>
                <c:pt idx="0">
                  <c:v>424.0347635688459</c:v>
                </c:pt>
                <c:pt idx="1">
                  <c:v>453.58118626694437</c:v>
                </c:pt>
                <c:pt idx="2">
                  <c:v>478.48796034119601</c:v>
                </c:pt>
                <c:pt idx="3">
                  <c:v>481.26616444550206</c:v>
                </c:pt>
                <c:pt idx="4">
                  <c:v>487.05451224206024</c:v>
                </c:pt>
                <c:pt idx="5">
                  <c:v>506.02842744057216</c:v>
                </c:pt>
                <c:pt idx="6">
                  <c:v>506.66931323682775</c:v>
                </c:pt>
                <c:pt idx="7">
                  <c:v>516.22386263114413</c:v>
                </c:pt>
                <c:pt idx="8">
                  <c:v>512.37311607792992</c:v>
                </c:pt>
                <c:pt idx="9">
                  <c:v>510.36555529101889</c:v>
                </c:pt>
                <c:pt idx="10">
                  <c:v>510.19120400760676</c:v>
                </c:pt>
                <c:pt idx="11">
                  <c:v>513.82017675788768</c:v>
                </c:pt>
                <c:pt idx="12">
                  <c:v>532.4503005374894</c:v>
                </c:pt>
                <c:pt idx="13">
                  <c:v>532.15834021534579</c:v>
                </c:pt>
                <c:pt idx="14">
                  <c:v>538.1419179627876</c:v>
                </c:pt>
                <c:pt idx="15">
                  <c:v>538.51097266238457</c:v>
                </c:pt>
                <c:pt idx="16">
                  <c:v>525.47309623104161</c:v>
                </c:pt>
                <c:pt idx="17">
                  <c:v>518.11550698248391</c:v>
                </c:pt>
                <c:pt idx="18">
                  <c:v>544.67044599943017</c:v>
                </c:pt>
                <c:pt idx="19">
                  <c:v>538.92847808501415</c:v>
                </c:pt>
                <c:pt idx="20">
                  <c:v>535.979131934728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57.01243671098359</c:v>
                </c:pt>
                <c:pt idx="25">
                  <c:v>548.72805058587744</c:v>
                </c:pt>
                <c:pt idx="26">
                  <c:v>539.15879918756605</c:v>
                </c:pt>
                <c:pt idx="27">
                  <c:v>533.16073986762046</c:v>
                </c:pt>
                <c:pt idx="28">
                  <c:v>534.30850000909072</c:v>
                </c:pt>
                <c:pt idx="29">
                  <c:v>547.36629376811061</c:v>
                </c:pt>
                <c:pt idx="30">
                  <c:v>552.68225811022353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9E-8B45-82C5-726055248E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3"/>
        <c:overlap val="100"/>
        <c:axId val="492229615"/>
        <c:axId val="445459007"/>
      </c:barChart>
      <c:dateAx>
        <c:axId val="492229615"/>
        <c:scaling>
          <c:orientation val="minMax"/>
          <c:min val="40148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445459007"/>
        <c:crosses val="autoZero"/>
        <c:auto val="1"/>
        <c:lblOffset val="100"/>
        <c:baseTimeUnit val="months"/>
      </c:dateAx>
      <c:valAx>
        <c:axId val="4454590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49222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Frugal Sans" pitchFamily="2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Frugal Sans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FiT market average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NSW!$Q$208:$AE$208</c:f>
              <c:numCache>
                <c:formatCode>yyyy</c:formatCode>
                <c:ptCount val="15"/>
                <c:pt idx="0">
                  <c:v>40908</c:v>
                </c:pt>
                <c:pt idx="1">
                  <c:v>41274</c:v>
                </c:pt>
                <c:pt idx="2">
                  <c:v>41639</c:v>
                </c:pt>
                <c:pt idx="3">
                  <c:v>42004</c:v>
                </c:pt>
                <c:pt idx="4">
                  <c:v>42369</c:v>
                </c:pt>
                <c:pt idx="5">
                  <c:v>42735</c:v>
                </c:pt>
                <c:pt idx="6">
                  <c:v>43100</c:v>
                </c:pt>
                <c:pt idx="7">
                  <c:v>43465</c:v>
                </c:pt>
                <c:pt idx="8">
                  <c:v>43830</c:v>
                </c:pt>
                <c:pt idx="9">
                  <c:v>44196</c:v>
                </c:pt>
                <c:pt idx="10">
                  <c:v>44561</c:v>
                </c:pt>
                <c:pt idx="11">
                  <c:v>44926</c:v>
                </c:pt>
                <c:pt idx="12">
                  <c:v>45291</c:v>
                </c:pt>
                <c:pt idx="13">
                  <c:v>45657</c:v>
                </c:pt>
                <c:pt idx="14">
                  <c:v>46022</c:v>
                </c:pt>
              </c:numCache>
            </c:numRef>
          </c:cat>
          <c:val>
            <c:numRef>
              <c:f>NSW!$Q$11:$AE$11</c:f>
              <c:numCache>
                <c:formatCode>General</c:formatCode>
                <c:ptCount val="15"/>
                <c:pt idx="0">
                  <c:v>7.75</c:v>
                </c:pt>
                <c:pt idx="1">
                  <c:v>7.75</c:v>
                </c:pt>
                <c:pt idx="2">
                  <c:v>10.3</c:v>
                </c:pt>
                <c:pt idx="3">
                  <c:v>8.8999999999999986</c:v>
                </c:pt>
                <c:pt idx="4">
                  <c:v>7.1000000000000005</c:v>
                </c:pt>
                <c:pt idx="5">
                  <c:v>5.4</c:v>
                </c:pt>
                <c:pt idx="6">
                  <c:v>6.35</c:v>
                </c:pt>
                <c:pt idx="7">
                  <c:v>13.45</c:v>
                </c:pt>
                <c:pt idx="8">
                  <c:v>7.65</c:v>
                </c:pt>
                <c:pt idx="9">
                  <c:v>9.4499999999999993</c:v>
                </c:pt>
                <c:pt idx="10">
                  <c:v>6.65</c:v>
                </c:pt>
                <c:pt idx="11">
                  <c:v>5.05</c:v>
                </c:pt>
                <c:pt idx="12">
                  <c:v>8.3000000000000007</c:v>
                </c:pt>
                <c:pt idx="13">
                  <c:v>8.5500000000000007</c:v>
                </c:pt>
                <c:pt idx="14">
                  <c:v>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1E-D644-9C05-51F02FF33A3D}"/>
            </c:ext>
          </c:extLst>
        </c:ser>
        <c:ser>
          <c:idx val="1"/>
          <c:order val="1"/>
          <c:tx>
            <c:v>Retail electricity price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NSW!$Q$208:$AE$208</c:f>
              <c:numCache>
                <c:formatCode>yyyy</c:formatCode>
                <c:ptCount val="15"/>
                <c:pt idx="0">
                  <c:v>40908</c:v>
                </c:pt>
                <c:pt idx="1">
                  <c:v>41274</c:v>
                </c:pt>
                <c:pt idx="2">
                  <c:v>41639</c:v>
                </c:pt>
                <c:pt idx="3">
                  <c:v>42004</c:v>
                </c:pt>
                <c:pt idx="4">
                  <c:v>42369</c:v>
                </c:pt>
                <c:pt idx="5">
                  <c:v>42735</c:v>
                </c:pt>
                <c:pt idx="6">
                  <c:v>43100</c:v>
                </c:pt>
                <c:pt idx="7">
                  <c:v>43465</c:v>
                </c:pt>
                <c:pt idx="8">
                  <c:v>43830</c:v>
                </c:pt>
                <c:pt idx="9">
                  <c:v>44196</c:v>
                </c:pt>
                <c:pt idx="10">
                  <c:v>44561</c:v>
                </c:pt>
                <c:pt idx="11">
                  <c:v>44926</c:v>
                </c:pt>
                <c:pt idx="12">
                  <c:v>45291</c:v>
                </c:pt>
                <c:pt idx="13">
                  <c:v>45657</c:v>
                </c:pt>
                <c:pt idx="14">
                  <c:v>46022</c:v>
                </c:pt>
              </c:numCache>
            </c:numRef>
          </c:cat>
          <c:val>
            <c:numRef>
              <c:f>NSW!$Q$209:$AE$209</c:f>
              <c:numCache>
                <c:formatCode>0.0</c:formatCode>
                <c:ptCount val="15"/>
                <c:pt idx="0">
                  <c:v>19.69988682593549</c:v>
                </c:pt>
                <c:pt idx="1">
                  <c:v>23.095258575807819</c:v>
                </c:pt>
                <c:pt idx="2">
                  <c:v>27.309210713093666</c:v>
                </c:pt>
                <c:pt idx="3">
                  <c:v>27.700021949901586</c:v>
                </c:pt>
                <c:pt idx="4">
                  <c:v>26.138349565536515</c:v>
                </c:pt>
                <c:pt idx="5">
                  <c:v>24.0626612033439</c:v>
                </c:pt>
                <c:pt idx="6">
                  <c:v>27.858091354645001</c:v>
                </c:pt>
                <c:pt idx="7">
                  <c:v>28.919447862946001</c:v>
                </c:pt>
                <c:pt idx="8">
                  <c:v>25.387905489177001</c:v>
                </c:pt>
                <c:pt idx="9">
                  <c:v>23.745770794599</c:v>
                </c:pt>
                <c:pt idx="10">
                  <c:v>22.150415954073601</c:v>
                </c:pt>
                <c:pt idx="11">
                  <c:v>29.599849219532299</c:v>
                </c:pt>
                <c:pt idx="12">
                  <c:v>33.806667241302598</c:v>
                </c:pt>
                <c:pt idx="13">
                  <c:v>40.752511251843679</c:v>
                </c:pt>
                <c:pt idx="14">
                  <c:v>40.752511251843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1E-D644-9C05-51F02FF33A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7861488"/>
        <c:axId val="1628297360"/>
      </c:lineChart>
      <c:dateAx>
        <c:axId val="1627861488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1628297360"/>
        <c:crosses val="autoZero"/>
        <c:auto val="1"/>
        <c:lblOffset val="100"/>
        <c:baseTimeUnit val="years"/>
      </c:dateAx>
      <c:valAx>
        <c:axId val="1628297360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Frugal Sans" pitchFamily="2" charset="0"/>
                    <a:ea typeface="+mn-ea"/>
                    <a:cs typeface="+mn-cs"/>
                  </a:defRPr>
                </a:pPr>
                <a:r>
                  <a:rPr lang="en-GB"/>
                  <a:t>c/kW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Frugal Sans" pitchFamily="2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16278614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Frugal Sans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Frugal Sans" pitchFamily="2" charset="0"/>
                <a:ea typeface="+mn-ea"/>
                <a:cs typeface="+mn-cs"/>
              </a:defRPr>
            </a:pPr>
            <a:r>
              <a:rPr lang="en-GB"/>
              <a:t>Payback period and number of installations - NSW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Frugal Sans" pitchFamily="2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261592300962381E-2"/>
          <c:y val="0.17171296296296296"/>
          <c:w val="0.78536570428696406"/>
          <c:h val="0.60287802566345872"/>
        </c:manualLayout>
      </c:layout>
      <c:lineChart>
        <c:grouping val="standard"/>
        <c:varyColors val="0"/>
        <c:ser>
          <c:idx val="0"/>
          <c:order val="0"/>
          <c:tx>
            <c:strRef>
              <c:f>NSW!$F$403</c:f>
              <c:strCache>
                <c:ptCount val="1"/>
                <c:pt idx="0">
                  <c:v>PBY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NSW!$B$416:$B$589</c:f>
              <c:numCache>
                <c:formatCode>yyyy\-mm</c:formatCode>
                <c:ptCount val="174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</c:numCache>
            </c:numRef>
          </c:cat>
          <c:val>
            <c:numRef>
              <c:f>NSW!$F$404:$F$589</c:f>
              <c:numCache>
                <c:formatCode>0.00</c:formatCode>
                <c:ptCount val="186"/>
                <c:pt idx="0">
                  <c:v>6106.4211702494113</c:v>
                </c:pt>
                <c:pt idx="1">
                  <c:v>6100.2453661198988</c:v>
                </c:pt>
                <c:pt idx="2">
                  <c:v>6220.2834686131791</c:v>
                </c:pt>
                <c:pt idx="3">
                  <c:v>6308.32844340887</c:v>
                </c:pt>
                <c:pt idx="4">
                  <c:v>6093.4158682787747</c:v>
                </c:pt>
                <c:pt idx="5">
                  <c:v>6043.1143346809231</c:v>
                </c:pt>
                <c:pt idx="6">
                  <c:v>6109.0001287132236</c:v>
                </c:pt>
                <c:pt idx="7">
                  <c:v>6038.2361266467424</c:v>
                </c:pt>
                <c:pt idx="8">
                  <c:v>6105.6292960489345</c:v>
                </c:pt>
                <c:pt idx="9">
                  <c:v>6275.0312199419304</c:v>
                </c:pt>
                <c:pt idx="10">
                  <c:v>6242.4439413972659</c:v>
                </c:pt>
                <c:pt idx="11">
                  <c:v>6527.1289417182597</c:v>
                </c:pt>
                <c:pt idx="12">
                  <c:v>5576.7926767063936</c:v>
                </c:pt>
                <c:pt idx="13">
                  <c:v>5748.1589368017612</c:v>
                </c:pt>
                <c:pt idx="14">
                  <c:v>5915.9539525228429</c:v>
                </c:pt>
                <c:pt idx="15">
                  <c:v>5954.4093191875982</c:v>
                </c:pt>
                <c:pt idx="16">
                  <c:v>6014.2698764462393</c:v>
                </c:pt>
                <c:pt idx="17">
                  <c:v>6174.9069455493036</c:v>
                </c:pt>
                <c:pt idx="18">
                  <c:v>6203.6759277554956</c:v>
                </c:pt>
                <c:pt idx="19">
                  <c:v>6306.4968523684483</c:v>
                </c:pt>
                <c:pt idx="20">
                  <c:v>6299.1408157628912</c:v>
                </c:pt>
                <c:pt idx="21">
                  <c:v>6307.3156967418372</c:v>
                </c:pt>
                <c:pt idx="22">
                  <c:v>7248.6751282645228</c:v>
                </c:pt>
                <c:pt idx="23">
                  <c:v>7323.0005418493083</c:v>
                </c:pt>
                <c:pt idx="24">
                  <c:v>7250.3164000373636</c:v>
                </c:pt>
                <c:pt idx="25">
                  <c:v>7269.1920307483497</c:v>
                </c:pt>
                <c:pt idx="26">
                  <c:v>7386.4533145063915</c:v>
                </c:pt>
                <c:pt idx="27">
                  <c:v>7417.0501419516231</c:v>
                </c:pt>
                <c:pt idx="28">
                  <c:v>7556.4881146803755</c:v>
                </c:pt>
                <c:pt idx="29">
                  <c:v>7453.8890349076555</c:v>
                </c:pt>
                <c:pt idx="30">
                  <c:v>7961.5728851417152</c:v>
                </c:pt>
                <c:pt idx="31">
                  <c:v>7869.4707387713879</c:v>
                </c:pt>
                <c:pt idx="32">
                  <c:v>7834.8600254574312</c:v>
                </c:pt>
                <c:pt idx="33">
                  <c:v>8115.8536920542856</c:v>
                </c:pt>
                <c:pt idx="34">
                  <c:v>8355.6580279248046</c:v>
                </c:pt>
                <c:pt idx="35">
                  <c:v>7994.7056583555532</c:v>
                </c:pt>
                <c:pt idx="36">
                  <c:v>7873.1832905071533</c:v>
                </c:pt>
                <c:pt idx="37">
                  <c:v>7736.9680890446261</c:v>
                </c:pt>
                <c:pt idx="38">
                  <c:v>7586.448237737347</c:v>
                </c:pt>
                <c:pt idx="39">
                  <c:v>7506.6014289021541</c:v>
                </c:pt>
                <c:pt idx="40">
                  <c:v>7550.6332423987515</c:v>
                </c:pt>
                <c:pt idx="41">
                  <c:v>7817.4681125427887</c:v>
                </c:pt>
                <c:pt idx="42">
                  <c:v>7952.6519312762075</c:v>
                </c:pt>
                <c:pt idx="43">
                  <c:v>8016.0309561830163</c:v>
                </c:pt>
                <c:pt idx="44">
                  <c:v>8310.5875258137603</c:v>
                </c:pt>
                <c:pt idx="45">
                  <c:v>8502.5167117519122</c:v>
                </c:pt>
                <c:pt idx="46">
                  <c:v>8507.4238397826866</c:v>
                </c:pt>
                <c:pt idx="47">
                  <c:v>8636.9579984184511</c:v>
                </c:pt>
                <c:pt idx="48">
                  <c:v>8730.8708875269876</c:v>
                </c:pt>
                <c:pt idx="49">
                  <c:v>8805.439299329917</c:v>
                </c:pt>
                <c:pt idx="50">
                  <c:v>9222.4321599224022</c:v>
                </c:pt>
                <c:pt idx="51">
                  <c:v>9342.2377819151989</c:v>
                </c:pt>
                <c:pt idx="52">
                  <c:v>9357.0236164657272</c:v>
                </c:pt>
                <c:pt idx="53">
                  <c:v>9516.589294797488</c:v>
                </c:pt>
                <c:pt idx="54">
                  <c:v>9542.0364205014066</c:v>
                </c:pt>
                <c:pt idx="55">
                  <c:v>9654.6593519535145</c:v>
                </c:pt>
                <c:pt idx="56">
                  <c:v>9808.6459524769798</c:v>
                </c:pt>
                <c:pt idx="57">
                  <c:v>9942.8941536977509</c:v>
                </c:pt>
                <c:pt idx="58">
                  <c:v>9964.62913674829</c:v>
                </c:pt>
                <c:pt idx="59">
                  <c:v>10481.024640280186</c:v>
                </c:pt>
                <c:pt idx="60">
                  <c:v>9702.0407843365429</c:v>
                </c:pt>
                <c:pt idx="61">
                  <c:v>9636.3733282049525</c:v>
                </c:pt>
                <c:pt idx="62">
                  <c:v>9953.8102943258928</c:v>
                </c:pt>
                <c:pt idx="63">
                  <c:v>9677.9939579308557</c:v>
                </c:pt>
                <c:pt idx="64">
                  <c:v>10182.768131377123</c:v>
                </c:pt>
                <c:pt idx="65">
                  <c:v>10199.547069693803</c:v>
                </c:pt>
                <c:pt idx="66">
                  <c:v>10236.175178314828</c:v>
                </c:pt>
                <c:pt idx="67">
                  <c:v>10339.742794359414</c:v>
                </c:pt>
                <c:pt idx="68">
                  <c:v>10352.052977809823</c:v>
                </c:pt>
                <c:pt idx="69">
                  <c:v>10262.406539411248</c:v>
                </c:pt>
                <c:pt idx="70">
                  <c:v>10681.407609825883</c:v>
                </c:pt>
                <c:pt idx="71">
                  <c:v>10739.939869599375</c:v>
                </c:pt>
                <c:pt idx="72">
                  <c:v>10497.168997699284</c:v>
                </c:pt>
                <c:pt idx="73">
                  <c:v>10742.012027027005</c:v>
                </c:pt>
                <c:pt idx="74">
                  <c:v>10695.018794118319</c:v>
                </c:pt>
                <c:pt idx="75">
                  <c:v>10566.348120944909</c:v>
                </c:pt>
                <c:pt idx="76">
                  <c:v>10791.926435540821</c:v>
                </c:pt>
                <c:pt idx="77">
                  <c:v>10912.919038121554</c:v>
                </c:pt>
                <c:pt idx="78">
                  <c:v>10825.944447014914</c:v>
                </c:pt>
                <c:pt idx="79">
                  <c:v>10732.760038766763</c:v>
                </c:pt>
                <c:pt idx="80">
                  <c:v>10829.918136880748</c:v>
                </c:pt>
                <c:pt idx="81">
                  <c:v>11261.828283354544</c:v>
                </c:pt>
                <c:pt idx="82">
                  <c:v>10834.254398689387</c:v>
                </c:pt>
                <c:pt idx="83">
                  <c:v>11314.418576525986</c:v>
                </c:pt>
                <c:pt idx="84">
                  <c:v>10788.919965670986</c:v>
                </c:pt>
                <c:pt idx="85">
                  <c:v>10885.669341243518</c:v>
                </c:pt>
                <c:pt idx="86">
                  <c:v>10806.048261849068</c:v>
                </c:pt>
                <c:pt idx="87">
                  <c:v>11092.790618264809</c:v>
                </c:pt>
                <c:pt idx="88">
                  <c:v>11266.263879890763</c:v>
                </c:pt>
                <c:pt idx="89">
                  <c:v>11168.109273143809</c:v>
                </c:pt>
                <c:pt idx="90">
                  <c:v>11188.64086649292</c:v>
                </c:pt>
                <c:pt idx="91">
                  <c:v>10958.962119789845</c:v>
                </c:pt>
                <c:pt idx="92">
                  <c:v>11181.302067185858</c:v>
                </c:pt>
                <c:pt idx="93">
                  <c:v>11212.308103824458</c:v>
                </c:pt>
                <c:pt idx="94">
                  <c:v>10900.46798058181</c:v>
                </c:pt>
                <c:pt idx="95">
                  <c:v>11763.17849826884</c:v>
                </c:pt>
                <c:pt idx="96">
                  <c:v>10323.49753115776</c:v>
                </c:pt>
                <c:pt idx="97">
                  <c:v>10413.170289316347</c:v>
                </c:pt>
                <c:pt idx="98">
                  <c:v>10782.670747071821</c:v>
                </c:pt>
                <c:pt idx="99">
                  <c:v>10779.277173398988</c:v>
                </c:pt>
                <c:pt idx="100">
                  <c:v>11302.551285552712</c:v>
                </c:pt>
                <c:pt idx="101">
                  <c:v>11568.429527243272</c:v>
                </c:pt>
                <c:pt idx="102">
                  <c:v>11521.361869230961</c:v>
                </c:pt>
                <c:pt idx="103">
                  <c:v>11250.127080861565</c:v>
                </c:pt>
                <c:pt idx="104">
                  <c:v>11335.22848647239</c:v>
                </c:pt>
                <c:pt idx="105">
                  <c:v>11688.520892418246</c:v>
                </c:pt>
                <c:pt idx="106">
                  <c:v>11701.303538481641</c:v>
                </c:pt>
                <c:pt idx="107">
                  <c:v>12306.927562866629</c:v>
                </c:pt>
                <c:pt idx="108">
                  <c:v>11135.209954629474</c:v>
                </c:pt>
                <c:pt idx="109">
                  <c:v>11403.698963167411</c:v>
                </c:pt>
                <c:pt idx="110">
                  <c:v>11528.960805313855</c:v>
                </c:pt>
                <c:pt idx="111">
                  <c:v>11715.64454924442</c:v>
                </c:pt>
                <c:pt idx="112">
                  <c:v>11859.576252035349</c:v>
                </c:pt>
                <c:pt idx="113">
                  <c:v>12017.112279549587</c:v>
                </c:pt>
                <c:pt idx="114">
                  <c:v>12099.237351755408</c:v>
                </c:pt>
                <c:pt idx="115">
                  <c:v>12074.01591237556</c:v>
                </c:pt>
                <c:pt idx="116">
                  <c:v>12161.983589313057</c:v>
                </c:pt>
                <c:pt idx="117">
                  <c:v>12275.654895341946</c:v>
                </c:pt>
                <c:pt idx="118">
                  <c:v>12386.489512070853</c:v>
                </c:pt>
                <c:pt idx="119">
                  <c:v>12805.200227777297</c:v>
                </c:pt>
                <c:pt idx="120">
                  <c:v>11844.597781918215</c:v>
                </c:pt>
                <c:pt idx="121">
                  <c:v>12019.66203963427</c:v>
                </c:pt>
                <c:pt idx="122">
                  <c:v>12094.117037833379</c:v>
                </c:pt>
                <c:pt idx="123">
                  <c:v>12046.274418940731</c:v>
                </c:pt>
                <c:pt idx="124">
                  <c:v>12096.761848988313</c:v>
                </c:pt>
                <c:pt idx="125">
                  <c:v>12331.027203588783</c:v>
                </c:pt>
                <c:pt idx="126">
                  <c:v>12293.844875140441</c:v>
                </c:pt>
                <c:pt idx="127">
                  <c:v>12202.663998161088</c:v>
                </c:pt>
                <c:pt idx="128">
                  <c:v>12292.884336741865</c:v>
                </c:pt>
                <c:pt idx="129">
                  <c:v>12431.607950478718</c:v>
                </c:pt>
                <c:pt idx="130">
                  <c:v>12418.278615541041</c:v>
                </c:pt>
                <c:pt idx="131">
                  <c:v>12820.541629463018</c:v>
                </c:pt>
                <c:pt idx="132">
                  <c:v>11876.280812116544</c:v>
                </c:pt>
                <c:pt idx="133">
                  <c:v>12027.700703640643</c:v>
                </c:pt>
                <c:pt idx="134">
                  <c:v>12134.160212647526</c:v>
                </c:pt>
                <c:pt idx="135">
                  <c:v>12206.641583882569</c:v>
                </c:pt>
                <c:pt idx="136">
                  <c:v>12261.136243167715</c:v>
                </c:pt>
                <c:pt idx="137">
                  <c:v>12446.599319370676</c:v>
                </c:pt>
                <c:pt idx="138">
                  <c:v>12503.825690330405</c:v>
                </c:pt>
                <c:pt idx="139">
                  <c:v>12452.574338568842</c:v>
                </c:pt>
                <c:pt idx="140">
                  <c:v>12555.327674246386</c:v>
                </c:pt>
                <c:pt idx="141">
                  <c:v>12614.634796598659</c:v>
                </c:pt>
                <c:pt idx="142">
                  <c:v>12705.892597901482</c:v>
                </c:pt>
                <c:pt idx="143">
                  <c:v>13035.102448750074</c:v>
                </c:pt>
                <c:pt idx="144">
                  <c:v>12235.679240923022</c:v>
                </c:pt>
                <c:pt idx="145">
                  <c:v>12318.610626759864</c:v>
                </c:pt>
                <c:pt idx="146">
                  <c:v>12422.282527358022</c:v>
                </c:pt>
                <c:pt idx="147">
                  <c:v>12481.284309829516</c:v>
                </c:pt>
                <c:pt idx="148">
                  <c:v>12523.976474267211</c:v>
                </c:pt>
                <c:pt idx="149">
                  <c:v>12665.189392571079</c:v>
                </c:pt>
                <c:pt idx="150">
                  <c:v>12629.807820763161</c:v>
                </c:pt>
                <c:pt idx="151">
                  <c:v>12624.069202886176</c:v>
                </c:pt>
                <c:pt idx="152">
                  <c:v>12742.883351547993</c:v>
                </c:pt>
                <c:pt idx="153">
                  <c:v>12866.764767475301</c:v>
                </c:pt>
                <c:pt idx="154">
                  <c:v>12913.189103901102</c:v>
                </c:pt>
                <c:pt idx="155">
                  <c:v>13084.35879271707</c:v>
                </c:pt>
                <c:pt idx="156">
                  <c:v>12301.686419238107</c:v>
                </c:pt>
                <c:pt idx="157">
                  <c:v>12420.980798934734</c:v>
                </c:pt>
                <c:pt idx="158">
                  <c:v>12509.93969541027</c:v>
                </c:pt>
                <c:pt idx="159">
                  <c:v>12560.061989530524</c:v>
                </c:pt>
                <c:pt idx="160">
                  <c:v>12623.72602657071</c:v>
                </c:pt>
                <c:pt idx="161">
                  <c:v>12627.617294308342</c:v>
                </c:pt>
                <c:pt idx="162">
                  <c:v>12629.892344715834</c:v>
                </c:pt>
                <c:pt idx="163">
                  <c:v>12671.58202970282</c:v>
                </c:pt>
                <c:pt idx="164">
                  <c:v>12748.917474535723</c:v>
                </c:pt>
                <c:pt idx="165">
                  <c:v>12820.382004570047</c:v>
                </c:pt>
                <c:pt idx="166">
                  <c:v>12866.391458221824</c:v>
                </c:pt>
                <c:pt idx="167">
                  <c:v>13094.500062862384</c:v>
                </c:pt>
                <c:pt idx="168">
                  <c:v>12324.234493316477</c:v>
                </c:pt>
                <c:pt idx="169">
                  <c:v>12460.679293577308</c:v>
                </c:pt>
                <c:pt idx="170">
                  <c:v>12543.961239312826</c:v>
                </c:pt>
                <c:pt idx="171">
                  <c:v>12614.892815786779</c:v>
                </c:pt>
                <c:pt idx="172">
                  <c:v>12717.687192266343</c:v>
                </c:pt>
                <c:pt idx="173">
                  <c:v>12749.264957105463</c:v>
                </c:pt>
                <c:pt idx="174">
                  <c:v>12805.678732518883</c:v>
                </c:pt>
                <c:pt idx="175">
                  <c:v>12838.831040583958</c:v>
                </c:pt>
                <c:pt idx="176">
                  <c:v>12919.239145875061</c:v>
                </c:pt>
                <c:pt idx="177">
                  <c:v>12957.47104423081</c:v>
                </c:pt>
                <c:pt idx="178">
                  <c:v>13020.677808704189</c:v>
                </c:pt>
                <c:pt idx="179">
                  <c:v>13214.594053917686</c:v>
                </c:pt>
                <c:pt idx="180">
                  <c:v>12501.023493136456</c:v>
                </c:pt>
                <c:pt idx="181">
                  <c:v>12607.570765730594</c:v>
                </c:pt>
                <c:pt idx="182">
                  <c:v>12744.435943123013</c:v>
                </c:pt>
                <c:pt idx="183">
                  <c:v>12752.918922323724</c:v>
                </c:pt>
                <c:pt idx="184">
                  <c:v>12773.830244358158</c:v>
                </c:pt>
                <c:pt idx="185">
                  <c:v>12823.460615040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69-BE49-ABB4-67A898421A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3283136"/>
        <c:axId val="1689875520"/>
      </c:lineChart>
      <c:lineChart>
        <c:grouping val="standard"/>
        <c:varyColors val="0"/>
        <c:ser>
          <c:idx val="1"/>
          <c:order val="1"/>
          <c:tx>
            <c:strRef>
              <c:f>NSW!$L$403</c:f>
              <c:strCache>
                <c:ptCount val="1"/>
                <c:pt idx="0">
                  <c:v>Total number of installatio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NSW!$L$404:$L$589</c:f>
              <c:numCache>
                <c:formatCode>#,##0</c:formatCode>
                <c:ptCount val="18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769-BE49-ABB4-67A898421A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2476719"/>
        <c:axId val="302185039"/>
      </c:lineChart>
      <c:dateAx>
        <c:axId val="204328313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1689875520"/>
        <c:crosses val="autoZero"/>
        <c:auto val="1"/>
        <c:lblOffset val="100"/>
        <c:baseTimeUnit val="months"/>
        <c:majorUnit val="12"/>
        <c:majorTimeUnit val="months"/>
      </c:dateAx>
      <c:valAx>
        <c:axId val="1689875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Frugal Sans" pitchFamily="2" charset="0"/>
                    <a:ea typeface="+mn-ea"/>
                    <a:cs typeface="+mn-cs"/>
                  </a:defRPr>
                </a:pPr>
                <a:r>
                  <a:rPr lang="en-GB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Frugal Sans" pitchFamily="2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2043283136"/>
        <c:crosses val="autoZero"/>
        <c:crossBetween val="between"/>
      </c:valAx>
      <c:valAx>
        <c:axId val="302185039"/>
        <c:scaling>
          <c:orientation val="minMax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accent5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302476719"/>
        <c:crosses val="max"/>
        <c:crossBetween val="between"/>
        <c:dispUnits>
          <c:builtInUnit val="thousands"/>
          <c:dispUnitsLbl>
            <c:layout>
              <c:manualLayout>
                <c:xMode val="edge"/>
                <c:yMode val="edge"/>
                <c:x val="0.92720822397200353"/>
                <c:y val="0.22726851851851851"/>
              </c:manualLayout>
            </c:layout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accent5"/>
                      </a:solidFill>
                      <a:latin typeface="Frugal Sans" pitchFamily="2" charset="0"/>
                      <a:ea typeface="+mn-ea"/>
                      <a:cs typeface="+mn-cs"/>
                    </a:defRPr>
                  </a:pPr>
                  <a:r>
                    <a:rPr lang="en-GB">
                      <a:solidFill>
                        <a:schemeClr val="accent5"/>
                      </a:solidFill>
                    </a:rPr>
                    <a:t>Thousands of installation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accent5"/>
                    </a:solidFill>
                    <a:latin typeface="Frugal Sans" pitchFamily="2" charset="0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catAx>
        <c:axId val="302476719"/>
        <c:scaling>
          <c:orientation val="minMax"/>
        </c:scaling>
        <c:delete val="1"/>
        <c:axPos val="b"/>
        <c:majorTickMark val="out"/>
        <c:minorTickMark val="none"/>
        <c:tickLblPos val="nextTo"/>
        <c:crossAx val="30218503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Frugal Sans" pitchFamily="2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Frugal Sans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Frugal Sans" pitchFamily="2" charset="0"/>
                <a:ea typeface="+mn-ea"/>
                <a:cs typeface="+mn-cs"/>
              </a:defRPr>
            </a:pPr>
            <a:r>
              <a:rPr lang="en-GB"/>
              <a:t>Payback period and capacity installed - NSW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Frugal Sans" pitchFamily="2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261592300962381E-2"/>
          <c:y val="0.17171296296296296"/>
          <c:w val="0.78536570428696406"/>
          <c:h val="0.60287802566345872"/>
        </c:manualLayout>
      </c:layout>
      <c:lineChart>
        <c:grouping val="standard"/>
        <c:varyColors val="0"/>
        <c:ser>
          <c:idx val="0"/>
          <c:order val="0"/>
          <c:tx>
            <c:strRef>
              <c:f>NSW!$F$403</c:f>
              <c:strCache>
                <c:ptCount val="1"/>
                <c:pt idx="0">
                  <c:v>PBY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NSW!$B$416:$B$589</c:f>
              <c:numCache>
                <c:formatCode>yyyy\-mm</c:formatCode>
                <c:ptCount val="174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</c:numCache>
            </c:numRef>
          </c:cat>
          <c:val>
            <c:numRef>
              <c:f>NSW!$F$404:$F$589</c:f>
              <c:numCache>
                <c:formatCode>0.00</c:formatCode>
                <c:ptCount val="186"/>
                <c:pt idx="0">
                  <c:v>6106.4211702494113</c:v>
                </c:pt>
                <c:pt idx="1">
                  <c:v>6100.2453661198988</c:v>
                </c:pt>
                <c:pt idx="2">
                  <c:v>6220.2834686131791</c:v>
                </c:pt>
                <c:pt idx="3">
                  <c:v>6308.32844340887</c:v>
                </c:pt>
                <c:pt idx="4">
                  <c:v>6093.4158682787747</c:v>
                </c:pt>
                <c:pt idx="5">
                  <c:v>6043.1143346809231</c:v>
                </c:pt>
                <c:pt idx="6">
                  <c:v>6109.0001287132236</c:v>
                </c:pt>
                <c:pt idx="7">
                  <c:v>6038.2361266467424</c:v>
                </c:pt>
                <c:pt idx="8">
                  <c:v>6105.6292960489345</c:v>
                </c:pt>
                <c:pt idx="9">
                  <c:v>6275.0312199419304</c:v>
                </c:pt>
                <c:pt idx="10">
                  <c:v>6242.4439413972659</c:v>
                </c:pt>
                <c:pt idx="11">
                  <c:v>6527.1289417182597</c:v>
                </c:pt>
                <c:pt idx="12">
                  <c:v>5576.7926767063936</c:v>
                </c:pt>
                <c:pt idx="13">
                  <c:v>5748.1589368017612</c:v>
                </c:pt>
                <c:pt idx="14">
                  <c:v>5915.9539525228429</c:v>
                </c:pt>
                <c:pt idx="15">
                  <c:v>5954.4093191875982</c:v>
                </c:pt>
                <c:pt idx="16">
                  <c:v>6014.2698764462393</c:v>
                </c:pt>
                <c:pt idx="17">
                  <c:v>6174.9069455493036</c:v>
                </c:pt>
                <c:pt idx="18">
                  <c:v>6203.6759277554956</c:v>
                </c:pt>
                <c:pt idx="19">
                  <c:v>6306.4968523684483</c:v>
                </c:pt>
                <c:pt idx="20">
                  <c:v>6299.1408157628912</c:v>
                </c:pt>
                <c:pt idx="21">
                  <c:v>6307.3156967418372</c:v>
                </c:pt>
                <c:pt idx="22">
                  <c:v>7248.6751282645228</c:v>
                </c:pt>
                <c:pt idx="23">
                  <c:v>7323.0005418493083</c:v>
                </c:pt>
                <c:pt idx="24">
                  <c:v>7250.3164000373636</c:v>
                </c:pt>
                <c:pt idx="25">
                  <c:v>7269.1920307483497</c:v>
                </c:pt>
                <c:pt idx="26">
                  <c:v>7386.4533145063915</c:v>
                </c:pt>
                <c:pt idx="27">
                  <c:v>7417.0501419516231</c:v>
                </c:pt>
                <c:pt idx="28">
                  <c:v>7556.4881146803755</c:v>
                </c:pt>
                <c:pt idx="29">
                  <c:v>7453.8890349076555</c:v>
                </c:pt>
                <c:pt idx="30">
                  <c:v>7961.5728851417152</c:v>
                </c:pt>
                <c:pt idx="31">
                  <c:v>7869.4707387713879</c:v>
                </c:pt>
                <c:pt idx="32">
                  <c:v>7834.8600254574312</c:v>
                </c:pt>
                <c:pt idx="33">
                  <c:v>8115.8536920542856</c:v>
                </c:pt>
                <c:pt idx="34">
                  <c:v>8355.6580279248046</c:v>
                </c:pt>
                <c:pt idx="35">
                  <c:v>7994.7056583555532</c:v>
                </c:pt>
                <c:pt idx="36">
                  <c:v>7873.1832905071533</c:v>
                </c:pt>
                <c:pt idx="37">
                  <c:v>7736.9680890446261</c:v>
                </c:pt>
                <c:pt idx="38">
                  <c:v>7586.448237737347</c:v>
                </c:pt>
                <c:pt idx="39">
                  <c:v>7506.6014289021541</c:v>
                </c:pt>
                <c:pt idx="40">
                  <c:v>7550.6332423987515</c:v>
                </c:pt>
                <c:pt idx="41">
                  <c:v>7817.4681125427887</c:v>
                </c:pt>
                <c:pt idx="42">
                  <c:v>7952.6519312762075</c:v>
                </c:pt>
                <c:pt idx="43">
                  <c:v>8016.0309561830163</c:v>
                </c:pt>
                <c:pt idx="44">
                  <c:v>8310.5875258137603</c:v>
                </c:pt>
                <c:pt idx="45">
                  <c:v>8502.5167117519122</c:v>
                </c:pt>
                <c:pt idx="46">
                  <c:v>8507.4238397826866</c:v>
                </c:pt>
                <c:pt idx="47">
                  <c:v>8636.9579984184511</c:v>
                </c:pt>
                <c:pt idx="48">
                  <c:v>8730.8708875269876</c:v>
                </c:pt>
                <c:pt idx="49">
                  <c:v>8805.439299329917</c:v>
                </c:pt>
                <c:pt idx="50">
                  <c:v>9222.4321599224022</c:v>
                </c:pt>
                <c:pt idx="51">
                  <c:v>9342.2377819151989</c:v>
                </c:pt>
                <c:pt idx="52">
                  <c:v>9357.0236164657272</c:v>
                </c:pt>
                <c:pt idx="53">
                  <c:v>9516.589294797488</c:v>
                </c:pt>
                <c:pt idx="54">
                  <c:v>9542.0364205014066</c:v>
                </c:pt>
                <c:pt idx="55">
                  <c:v>9654.6593519535145</c:v>
                </c:pt>
                <c:pt idx="56">
                  <c:v>9808.6459524769798</c:v>
                </c:pt>
                <c:pt idx="57">
                  <c:v>9942.8941536977509</c:v>
                </c:pt>
                <c:pt idx="58">
                  <c:v>9964.62913674829</c:v>
                </c:pt>
                <c:pt idx="59">
                  <c:v>10481.024640280186</c:v>
                </c:pt>
                <c:pt idx="60">
                  <c:v>9702.0407843365429</c:v>
                </c:pt>
                <c:pt idx="61">
                  <c:v>9636.3733282049525</c:v>
                </c:pt>
                <c:pt idx="62">
                  <c:v>9953.8102943258928</c:v>
                </c:pt>
                <c:pt idx="63">
                  <c:v>9677.9939579308557</c:v>
                </c:pt>
                <c:pt idx="64">
                  <c:v>10182.768131377123</c:v>
                </c:pt>
                <c:pt idx="65">
                  <c:v>10199.547069693803</c:v>
                </c:pt>
                <c:pt idx="66">
                  <c:v>10236.175178314828</c:v>
                </c:pt>
                <c:pt idx="67">
                  <c:v>10339.742794359414</c:v>
                </c:pt>
                <c:pt idx="68">
                  <c:v>10352.052977809823</c:v>
                </c:pt>
                <c:pt idx="69">
                  <c:v>10262.406539411248</c:v>
                </c:pt>
                <c:pt idx="70">
                  <c:v>10681.407609825883</c:v>
                </c:pt>
                <c:pt idx="71">
                  <c:v>10739.939869599375</c:v>
                </c:pt>
                <c:pt idx="72">
                  <c:v>10497.168997699284</c:v>
                </c:pt>
                <c:pt idx="73">
                  <c:v>10742.012027027005</c:v>
                </c:pt>
                <c:pt idx="74">
                  <c:v>10695.018794118319</c:v>
                </c:pt>
                <c:pt idx="75">
                  <c:v>10566.348120944909</c:v>
                </c:pt>
                <c:pt idx="76">
                  <c:v>10791.926435540821</c:v>
                </c:pt>
                <c:pt idx="77">
                  <c:v>10912.919038121554</c:v>
                </c:pt>
                <c:pt idx="78">
                  <c:v>10825.944447014914</c:v>
                </c:pt>
                <c:pt idx="79">
                  <c:v>10732.760038766763</c:v>
                </c:pt>
                <c:pt idx="80">
                  <c:v>10829.918136880748</c:v>
                </c:pt>
                <c:pt idx="81">
                  <c:v>11261.828283354544</c:v>
                </c:pt>
                <c:pt idx="82">
                  <c:v>10834.254398689387</c:v>
                </c:pt>
                <c:pt idx="83">
                  <c:v>11314.418576525986</c:v>
                </c:pt>
                <c:pt idx="84">
                  <c:v>10788.919965670986</c:v>
                </c:pt>
                <c:pt idx="85">
                  <c:v>10885.669341243518</c:v>
                </c:pt>
                <c:pt idx="86">
                  <c:v>10806.048261849068</c:v>
                </c:pt>
                <c:pt idx="87">
                  <c:v>11092.790618264809</c:v>
                </c:pt>
                <c:pt idx="88">
                  <c:v>11266.263879890763</c:v>
                </c:pt>
                <c:pt idx="89">
                  <c:v>11168.109273143809</c:v>
                </c:pt>
                <c:pt idx="90">
                  <c:v>11188.64086649292</c:v>
                </c:pt>
                <c:pt idx="91">
                  <c:v>10958.962119789845</c:v>
                </c:pt>
                <c:pt idx="92">
                  <c:v>11181.302067185858</c:v>
                </c:pt>
                <c:pt idx="93">
                  <c:v>11212.308103824458</c:v>
                </c:pt>
                <c:pt idx="94">
                  <c:v>10900.46798058181</c:v>
                </c:pt>
                <c:pt idx="95">
                  <c:v>11763.17849826884</c:v>
                </c:pt>
                <c:pt idx="96">
                  <c:v>10323.49753115776</c:v>
                </c:pt>
                <c:pt idx="97">
                  <c:v>10413.170289316347</c:v>
                </c:pt>
                <c:pt idx="98">
                  <c:v>10782.670747071821</c:v>
                </c:pt>
                <c:pt idx="99">
                  <c:v>10779.277173398988</c:v>
                </c:pt>
                <c:pt idx="100">
                  <c:v>11302.551285552712</c:v>
                </c:pt>
                <c:pt idx="101">
                  <c:v>11568.429527243272</c:v>
                </c:pt>
                <c:pt idx="102">
                  <c:v>11521.361869230961</c:v>
                </c:pt>
                <c:pt idx="103">
                  <c:v>11250.127080861565</c:v>
                </c:pt>
                <c:pt idx="104">
                  <c:v>11335.22848647239</c:v>
                </c:pt>
                <c:pt idx="105">
                  <c:v>11688.520892418246</c:v>
                </c:pt>
                <c:pt idx="106">
                  <c:v>11701.303538481641</c:v>
                </c:pt>
                <c:pt idx="107">
                  <c:v>12306.927562866629</c:v>
                </c:pt>
                <c:pt idx="108">
                  <c:v>11135.209954629474</c:v>
                </c:pt>
                <c:pt idx="109">
                  <c:v>11403.698963167411</c:v>
                </c:pt>
                <c:pt idx="110">
                  <c:v>11528.960805313855</c:v>
                </c:pt>
                <c:pt idx="111">
                  <c:v>11715.64454924442</c:v>
                </c:pt>
                <c:pt idx="112">
                  <c:v>11859.576252035349</c:v>
                </c:pt>
                <c:pt idx="113">
                  <c:v>12017.112279549587</c:v>
                </c:pt>
                <c:pt idx="114">
                  <c:v>12099.237351755408</c:v>
                </c:pt>
                <c:pt idx="115">
                  <c:v>12074.01591237556</c:v>
                </c:pt>
                <c:pt idx="116">
                  <c:v>12161.983589313057</c:v>
                </c:pt>
                <c:pt idx="117">
                  <c:v>12275.654895341946</c:v>
                </c:pt>
                <c:pt idx="118">
                  <c:v>12386.489512070853</c:v>
                </c:pt>
                <c:pt idx="119">
                  <c:v>12805.200227777297</c:v>
                </c:pt>
                <c:pt idx="120">
                  <c:v>11844.597781918215</c:v>
                </c:pt>
                <c:pt idx="121">
                  <c:v>12019.66203963427</c:v>
                </c:pt>
                <c:pt idx="122">
                  <c:v>12094.117037833379</c:v>
                </c:pt>
                <c:pt idx="123">
                  <c:v>12046.274418940731</c:v>
                </c:pt>
                <c:pt idx="124">
                  <c:v>12096.761848988313</c:v>
                </c:pt>
                <c:pt idx="125">
                  <c:v>12331.027203588783</c:v>
                </c:pt>
                <c:pt idx="126">
                  <c:v>12293.844875140441</c:v>
                </c:pt>
                <c:pt idx="127">
                  <c:v>12202.663998161088</c:v>
                </c:pt>
                <c:pt idx="128">
                  <c:v>12292.884336741865</c:v>
                </c:pt>
                <c:pt idx="129">
                  <c:v>12431.607950478718</c:v>
                </c:pt>
                <c:pt idx="130">
                  <c:v>12418.278615541041</c:v>
                </c:pt>
                <c:pt idx="131">
                  <c:v>12820.541629463018</c:v>
                </c:pt>
                <c:pt idx="132">
                  <c:v>11876.280812116544</c:v>
                </c:pt>
                <c:pt idx="133">
                  <c:v>12027.700703640643</c:v>
                </c:pt>
                <c:pt idx="134">
                  <c:v>12134.160212647526</c:v>
                </c:pt>
                <c:pt idx="135">
                  <c:v>12206.641583882569</c:v>
                </c:pt>
                <c:pt idx="136">
                  <c:v>12261.136243167715</c:v>
                </c:pt>
                <c:pt idx="137">
                  <c:v>12446.599319370676</c:v>
                </c:pt>
                <c:pt idx="138">
                  <c:v>12503.825690330405</c:v>
                </c:pt>
                <c:pt idx="139">
                  <c:v>12452.574338568842</c:v>
                </c:pt>
                <c:pt idx="140">
                  <c:v>12555.327674246386</c:v>
                </c:pt>
                <c:pt idx="141">
                  <c:v>12614.634796598659</c:v>
                </c:pt>
                <c:pt idx="142">
                  <c:v>12705.892597901482</c:v>
                </c:pt>
                <c:pt idx="143">
                  <c:v>13035.102448750074</c:v>
                </c:pt>
                <c:pt idx="144">
                  <c:v>12235.679240923022</c:v>
                </c:pt>
                <c:pt idx="145">
                  <c:v>12318.610626759864</c:v>
                </c:pt>
                <c:pt idx="146">
                  <c:v>12422.282527358022</c:v>
                </c:pt>
                <c:pt idx="147">
                  <c:v>12481.284309829516</c:v>
                </c:pt>
                <c:pt idx="148">
                  <c:v>12523.976474267211</c:v>
                </c:pt>
                <c:pt idx="149">
                  <c:v>12665.189392571079</c:v>
                </c:pt>
                <c:pt idx="150">
                  <c:v>12629.807820763161</c:v>
                </c:pt>
                <c:pt idx="151">
                  <c:v>12624.069202886176</c:v>
                </c:pt>
                <c:pt idx="152">
                  <c:v>12742.883351547993</c:v>
                </c:pt>
                <c:pt idx="153">
                  <c:v>12866.764767475301</c:v>
                </c:pt>
                <c:pt idx="154">
                  <c:v>12913.189103901102</c:v>
                </c:pt>
                <c:pt idx="155">
                  <c:v>13084.35879271707</c:v>
                </c:pt>
                <c:pt idx="156">
                  <c:v>12301.686419238107</c:v>
                </c:pt>
                <c:pt idx="157">
                  <c:v>12420.980798934734</c:v>
                </c:pt>
                <c:pt idx="158">
                  <c:v>12509.93969541027</c:v>
                </c:pt>
                <c:pt idx="159">
                  <c:v>12560.061989530524</c:v>
                </c:pt>
                <c:pt idx="160">
                  <c:v>12623.72602657071</c:v>
                </c:pt>
                <c:pt idx="161">
                  <c:v>12627.617294308342</c:v>
                </c:pt>
                <c:pt idx="162">
                  <c:v>12629.892344715834</c:v>
                </c:pt>
                <c:pt idx="163">
                  <c:v>12671.58202970282</c:v>
                </c:pt>
                <c:pt idx="164">
                  <c:v>12748.917474535723</c:v>
                </c:pt>
                <c:pt idx="165">
                  <c:v>12820.382004570047</c:v>
                </c:pt>
                <c:pt idx="166">
                  <c:v>12866.391458221824</c:v>
                </c:pt>
                <c:pt idx="167">
                  <c:v>13094.500062862384</c:v>
                </c:pt>
                <c:pt idx="168">
                  <c:v>12324.234493316477</c:v>
                </c:pt>
                <c:pt idx="169">
                  <c:v>12460.679293577308</c:v>
                </c:pt>
                <c:pt idx="170">
                  <c:v>12543.961239312826</c:v>
                </c:pt>
                <c:pt idx="171">
                  <c:v>12614.892815786779</c:v>
                </c:pt>
                <c:pt idx="172">
                  <c:v>12717.687192266343</c:v>
                </c:pt>
                <c:pt idx="173">
                  <c:v>12749.264957105463</c:v>
                </c:pt>
                <c:pt idx="174">
                  <c:v>12805.678732518883</c:v>
                </c:pt>
                <c:pt idx="175">
                  <c:v>12838.831040583958</c:v>
                </c:pt>
                <c:pt idx="176">
                  <c:v>12919.239145875061</c:v>
                </c:pt>
                <c:pt idx="177">
                  <c:v>12957.47104423081</c:v>
                </c:pt>
                <c:pt idx="178">
                  <c:v>13020.677808704189</c:v>
                </c:pt>
                <c:pt idx="179">
                  <c:v>13214.594053917686</c:v>
                </c:pt>
                <c:pt idx="180">
                  <c:v>12501.023493136456</c:v>
                </c:pt>
                <c:pt idx="181">
                  <c:v>12607.570765730594</c:v>
                </c:pt>
                <c:pt idx="182">
                  <c:v>12744.435943123013</c:v>
                </c:pt>
                <c:pt idx="183">
                  <c:v>12752.918922323724</c:v>
                </c:pt>
                <c:pt idx="184">
                  <c:v>12773.830244358158</c:v>
                </c:pt>
                <c:pt idx="185">
                  <c:v>12823.460615040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87-3142-BEAF-D468E48849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3283136"/>
        <c:axId val="1689875520"/>
      </c:lineChart>
      <c:lineChart>
        <c:grouping val="standard"/>
        <c:varyColors val="0"/>
        <c:ser>
          <c:idx val="1"/>
          <c:order val="1"/>
          <c:tx>
            <c:strRef>
              <c:f>NSW!$K$403</c:f>
              <c:strCache>
                <c:ptCount val="1"/>
                <c:pt idx="0">
                  <c:v>Total capacity installation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val>
            <c:numRef>
              <c:f>NSW!$K$404:$K$589</c:f>
              <c:numCache>
                <c:formatCode>#,##0</c:formatCode>
                <c:ptCount val="18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A87-3142-BEAF-D468E48849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2476719"/>
        <c:axId val="302185039"/>
      </c:lineChart>
      <c:dateAx>
        <c:axId val="204328313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1689875520"/>
        <c:crosses val="autoZero"/>
        <c:auto val="1"/>
        <c:lblOffset val="100"/>
        <c:baseTimeUnit val="months"/>
        <c:majorUnit val="12"/>
        <c:majorTimeUnit val="months"/>
      </c:dateAx>
      <c:valAx>
        <c:axId val="1689875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Frugal Sans" pitchFamily="2" charset="0"/>
                    <a:ea typeface="+mn-ea"/>
                    <a:cs typeface="+mn-cs"/>
                  </a:defRPr>
                </a:pPr>
                <a:r>
                  <a:rPr lang="en-GB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Frugal Sans" pitchFamily="2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2043283136"/>
        <c:crosses val="autoZero"/>
        <c:crossBetween val="between"/>
      </c:valAx>
      <c:valAx>
        <c:axId val="302185039"/>
        <c:scaling>
          <c:orientation val="minMax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FFC000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302476719"/>
        <c:crosses val="max"/>
        <c:crossBetween val="between"/>
        <c:dispUnits>
          <c:builtInUnit val="thousands"/>
          <c:dispUnitsLbl>
            <c:layout>
              <c:manualLayout>
                <c:xMode val="edge"/>
                <c:yMode val="edge"/>
                <c:x val="0.9351905257042461"/>
                <c:y val="0.39966227100127777"/>
              </c:manualLayout>
            </c:layout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rgbClr val="FFC000"/>
                      </a:solidFill>
                      <a:latin typeface="Frugal Sans" pitchFamily="2" charset="0"/>
                      <a:ea typeface="+mn-ea"/>
                      <a:cs typeface="+mn-cs"/>
                    </a:defRPr>
                  </a:pPr>
                  <a:r>
                    <a:rPr lang="en-GB">
                      <a:solidFill>
                        <a:srgbClr val="FFC000"/>
                      </a:solidFill>
                    </a:rPr>
                    <a:t>MW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FFC000"/>
                    </a:solidFill>
                    <a:latin typeface="Frugal Sans" pitchFamily="2" charset="0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catAx>
        <c:axId val="302476719"/>
        <c:scaling>
          <c:orientation val="minMax"/>
        </c:scaling>
        <c:delete val="1"/>
        <c:axPos val="b"/>
        <c:majorTickMark val="out"/>
        <c:minorTickMark val="none"/>
        <c:tickLblPos val="nextTo"/>
        <c:crossAx val="30218503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Frugal Sans" pitchFamily="2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Frugal Sans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umber of installation by payback</a:t>
            </a:r>
            <a:r>
              <a:rPr lang="en-US" baseline="0"/>
              <a:t> period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SW!$L$403</c:f>
              <c:strCache>
                <c:ptCount val="1"/>
                <c:pt idx="0">
                  <c:v>Total number of installation</c:v>
                </c:pt>
              </c:strCache>
            </c:strRef>
          </c:tx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ysDot"/>
              </a:ln>
              <a:effectLst/>
            </c:spPr>
            <c:trendlineType val="log"/>
            <c:dispRSqr val="1"/>
            <c:dispEq val="1"/>
            <c:trendlineLbl>
              <c:layout>
                <c:manualLayout>
                  <c:x val="9.9559273840769902E-2"/>
                  <c:y val="-0.1623756926217556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SW!$F$416:$F$589</c:f>
              <c:numCache>
                <c:formatCode>0.00</c:formatCode>
                <c:ptCount val="174"/>
                <c:pt idx="0">
                  <c:v>5576.7926767063936</c:v>
                </c:pt>
                <c:pt idx="1">
                  <c:v>5748.1589368017612</c:v>
                </c:pt>
                <c:pt idx="2">
                  <c:v>5915.9539525228429</c:v>
                </c:pt>
                <c:pt idx="3">
                  <c:v>5954.4093191875982</c:v>
                </c:pt>
                <c:pt idx="4">
                  <c:v>6014.2698764462393</c:v>
                </c:pt>
                <c:pt idx="5">
                  <c:v>6174.9069455493036</c:v>
                </c:pt>
                <c:pt idx="6">
                  <c:v>6203.6759277554956</c:v>
                </c:pt>
                <c:pt idx="7">
                  <c:v>6306.4968523684483</c:v>
                </c:pt>
                <c:pt idx="8">
                  <c:v>6299.1408157628912</c:v>
                </c:pt>
                <c:pt idx="9">
                  <c:v>6307.3156967418372</c:v>
                </c:pt>
                <c:pt idx="10">
                  <c:v>7248.6751282645228</c:v>
                </c:pt>
                <c:pt idx="11">
                  <c:v>7323.0005418493083</c:v>
                </c:pt>
                <c:pt idx="12">
                  <c:v>7250.3164000373636</c:v>
                </c:pt>
                <c:pt idx="13">
                  <c:v>7269.1920307483497</c:v>
                </c:pt>
                <c:pt idx="14">
                  <c:v>7386.4533145063915</c:v>
                </c:pt>
                <c:pt idx="15">
                  <c:v>7417.0501419516231</c:v>
                </c:pt>
                <c:pt idx="16">
                  <c:v>7556.4881146803755</c:v>
                </c:pt>
                <c:pt idx="17">
                  <c:v>7453.8890349076555</c:v>
                </c:pt>
                <c:pt idx="18">
                  <c:v>7961.5728851417152</c:v>
                </c:pt>
                <c:pt idx="19">
                  <c:v>7869.4707387713879</c:v>
                </c:pt>
                <c:pt idx="20">
                  <c:v>7834.8600254574312</c:v>
                </c:pt>
                <c:pt idx="21">
                  <c:v>8115.8536920542856</c:v>
                </c:pt>
                <c:pt idx="22">
                  <c:v>8355.6580279248046</c:v>
                </c:pt>
                <c:pt idx="23">
                  <c:v>7994.7056583555532</c:v>
                </c:pt>
                <c:pt idx="24">
                  <c:v>7873.1832905071533</c:v>
                </c:pt>
                <c:pt idx="25">
                  <c:v>7736.9680890446261</c:v>
                </c:pt>
                <c:pt idx="26">
                  <c:v>7586.448237737347</c:v>
                </c:pt>
                <c:pt idx="27">
                  <c:v>7506.6014289021541</c:v>
                </c:pt>
                <c:pt idx="28">
                  <c:v>7550.6332423987515</c:v>
                </c:pt>
                <c:pt idx="29">
                  <c:v>7817.4681125427887</c:v>
                </c:pt>
                <c:pt idx="30">
                  <c:v>7952.6519312762075</c:v>
                </c:pt>
                <c:pt idx="31">
                  <c:v>8016.0309561830163</c:v>
                </c:pt>
                <c:pt idx="32">
                  <c:v>8310.5875258137603</c:v>
                </c:pt>
                <c:pt idx="33">
                  <c:v>8502.5167117519122</c:v>
                </c:pt>
                <c:pt idx="34">
                  <c:v>8507.4238397826866</c:v>
                </c:pt>
                <c:pt idx="35">
                  <c:v>8636.9579984184511</c:v>
                </c:pt>
                <c:pt idx="36">
                  <c:v>8730.8708875269876</c:v>
                </c:pt>
                <c:pt idx="37">
                  <c:v>8805.439299329917</c:v>
                </c:pt>
                <c:pt idx="38">
                  <c:v>9222.4321599224022</c:v>
                </c:pt>
                <c:pt idx="39">
                  <c:v>9342.2377819151989</c:v>
                </c:pt>
                <c:pt idx="40">
                  <c:v>9357.0236164657272</c:v>
                </c:pt>
                <c:pt idx="41">
                  <c:v>9516.589294797488</c:v>
                </c:pt>
                <c:pt idx="42">
                  <c:v>9542.0364205014066</c:v>
                </c:pt>
                <c:pt idx="43">
                  <c:v>9654.6593519535145</c:v>
                </c:pt>
                <c:pt idx="44">
                  <c:v>9808.6459524769798</c:v>
                </c:pt>
                <c:pt idx="45">
                  <c:v>9942.8941536977509</c:v>
                </c:pt>
                <c:pt idx="46">
                  <c:v>9964.62913674829</c:v>
                </c:pt>
                <c:pt idx="47">
                  <c:v>10481.024640280186</c:v>
                </c:pt>
                <c:pt idx="48">
                  <c:v>9702.0407843365429</c:v>
                </c:pt>
                <c:pt idx="49">
                  <c:v>9636.3733282049525</c:v>
                </c:pt>
                <c:pt idx="50">
                  <c:v>9953.8102943258928</c:v>
                </c:pt>
                <c:pt idx="51">
                  <c:v>9677.9939579308557</c:v>
                </c:pt>
                <c:pt idx="52">
                  <c:v>10182.768131377123</c:v>
                </c:pt>
                <c:pt idx="53">
                  <c:v>10199.547069693803</c:v>
                </c:pt>
                <c:pt idx="54">
                  <c:v>10236.175178314828</c:v>
                </c:pt>
                <c:pt idx="55">
                  <c:v>10339.742794359414</c:v>
                </c:pt>
                <c:pt idx="56">
                  <c:v>10352.052977809823</c:v>
                </c:pt>
                <c:pt idx="57">
                  <c:v>10262.406539411248</c:v>
                </c:pt>
                <c:pt idx="58">
                  <c:v>10681.407609825883</c:v>
                </c:pt>
                <c:pt idx="59">
                  <c:v>10739.939869599375</c:v>
                </c:pt>
                <c:pt idx="60">
                  <c:v>10497.168997699284</c:v>
                </c:pt>
                <c:pt idx="61">
                  <c:v>10742.012027027005</c:v>
                </c:pt>
                <c:pt idx="62">
                  <c:v>10695.018794118319</c:v>
                </c:pt>
                <c:pt idx="63">
                  <c:v>10566.348120944909</c:v>
                </c:pt>
                <c:pt idx="64">
                  <c:v>10791.926435540821</c:v>
                </c:pt>
                <c:pt idx="65">
                  <c:v>10912.919038121554</c:v>
                </c:pt>
                <c:pt idx="66">
                  <c:v>10825.944447014914</c:v>
                </c:pt>
                <c:pt idx="67">
                  <c:v>10732.760038766763</c:v>
                </c:pt>
                <c:pt idx="68">
                  <c:v>10829.918136880748</c:v>
                </c:pt>
                <c:pt idx="69">
                  <c:v>11261.828283354544</c:v>
                </c:pt>
                <c:pt idx="70">
                  <c:v>10834.254398689387</c:v>
                </c:pt>
                <c:pt idx="71">
                  <c:v>11314.418576525986</c:v>
                </c:pt>
                <c:pt idx="72">
                  <c:v>10788.919965670986</c:v>
                </c:pt>
                <c:pt idx="73">
                  <c:v>10885.669341243518</c:v>
                </c:pt>
                <c:pt idx="74">
                  <c:v>10806.048261849068</c:v>
                </c:pt>
                <c:pt idx="75">
                  <c:v>11092.790618264809</c:v>
                </c:pt>
                <c:pt idx="76">
                  <c:v>11266.263879890763</c:v>
                </c:pt>
                <c:pt idx="77">
                  <c:v>11168.109273143809</c:v>
                </c:pt>
                <c:pt idx="78">
                  <c:v>11188.64086649292</c:v>
                </c:pt>
                <c:pt idx="79">
                  <c:v>10958.962119789845</c:v>
                </c:pt>
                <c:pt idx="80">
                  <c:v>11181.302067185858</c:v>
                </c:pt>
                <c:pt idx="81">
                  <c:v>11212.308103824458</c:v>
                </c:pt>
                <c:pt idx="82">
                  <c:v>10900.46798058181</c:v>
                </c:pt>
                <c:pt idx="83">
                  <c:v>11763.17849826884</c:v>
                </c:pt>
                <c:pt idx="84">
                  <c:v>10323.49753115776</c:v>
                </c:pt>
                <c:pt idx="85">
                  <c:v>10413.170289316347</c:v>
                </c:pt>
                <c:pt idx="86">
                  <c:v>10782.670747071821</c:v>
                </c:pt>
                <c:pt idx="87">
                  <c:v>10779.277173398988</c:v>
                </c:pt>
                <c:pt idx="88">
                  <c:v>11302.551285552712</c:v>
                </c:pt>
                <c:pt idx="89">
                  <c:v>11568.429527243272</c:v>
                </c:pt>
                <c:pt idx="90">
                  <c:v>11521.361869230961</c:v>
                </c:pt>
                <c:pt idx="91">
                  <c:v>11250.127080861565</c:v>
                </c:pt>
                <c:pt idx="92">
                  <c:v>11335.22848647239</c:v>
                </c:pt>
                <c:pt idx="93">
                  <c:v>11688.520892418246</c:v>
                </c:pt>
                <c:pt idx="94">
                  <c:v>11701.303538481641</c:v>
                </c:pt>
                <c:pt idx="95">
                  <c:v>12306.927562866629</c:v>
                </c:pt>
                <c:pt idx="96">
                  <c:v>11135.209954629474</c:v>
                </c:pt>
                <c:pt idx="97">
                  <c:v>11403.698963167411</c:v>
                </c:pt>
                <c:pt idx="98">
                  <c:v>11528.960805313855</c:v>
                </c:pt>
                <c:pt idx="99">
                  <c:v>11715.64454924442</c:v>
                </c:pt>
                <c:pt idx="100">
                  <c:v>11859.576252035349</c:v>
                </c:pt>
                <c:pt idx="101">
                  <c:v>12017.112279549587</c:v>
                </c:pt>
                <c:pt idx="102">
                  <c:v>12099.237351755408</c:v>
                </c:pt>
                <c:pt idx="103">
                  <c:v>12074.01591237556</c:v>
                </c:pt>
                <c:pt idx="104">
                  <c:v>12161.983589313057</c:v>
                </c:pt>
                <c:pt idx="105">
                  <c:v>12275.654895341946</c:v>
                </c:pt>
                <c:pt idx="106">
                  <c:v>12386.489512070853</c:v>
                </c:pt>
                <c:pt idx="107">
                  <c:v>12805.200227777297</c:v>
                </c:pt>
                <c:pt idx="108">
                  <c:v>11844.597781918215</c:v>
                </c:pt>
                <c:pt idx="109">
                  <c:v>12019.66203963427</c:v>
                </c:pt>
                <c:pt idx="110">
                  <c:v>12094.117037833379</c:v>
                </c:pt>
                <c:pt idx="111">
                  <c:v>12046.274418940731</c:v>
                </c:pt>
                <c:pt idx="112">
                  <c:v>12096.761848988313</c:v>
                </c:pt>
                <c:pt idx="113">
                  <c:v>12331.027203588783</c:v>
                </c:pt>
                <c:pt idx="114">
                  <c:v>12293.844875140441</c:v>
                </c:pt>
                <c:pt idx="115">
                  <c:v>12202.663998161088</c:v>
                </c:pt>
                <c:pt idx="116">
                  <c:v>12292.884336741865</c:v>
                </c:pt>
                <c:pt idx="117">
                  <c:v>12431.607950478718</c:v>
                </c:pt>
                <c:pt idx="118">
                  <c:v>12418.278615541041</c:v>
                </c:pt>
                <c:pt idx="119">
                  <c:v>12820.541629463018</c:v>
                </c:pt>
                <c:pt idx="120">
                  <c:v>11876.280812116544</c:v>
                </c:pt>
                <c:pt idx="121">
                  <c:v>12027.700703640643</c:v>
                </c:pt>
                <c:pt idx="122">
                  <c:v>12134.160212647526</c:v>
                </c:pt>
                <c:pt idx="123">
                  <c:v>12206.641583882569</c:v>
                </c:pt>
                <c:pt idx="124">
                  <c:v>12261.136243167715</c:v>
                </c:pt>
                <c:pt idx="125">
                  <c:v>12446.599319370676</c:v>
                </c:pt>
                <c:pt idx="126">
                  <c:v>12503.825690330405</c:v>
                </c:pt>
                <c:pt idx="127">
                  <c:v>12452.574338568842</c:v>
                </c:pt>
                <c:pt idx="128">
                  <c:v>12555.327674246386</c:v>
                </c:pt>
                <c:pt idx="129">
                  <c:v>12614.634796598659</c:v>
                </c:pt>
                <c:pt idx="130">
                  <c:v>12705.892597901482</c:v>
                </c:pt>
                <c:pt idx="131">
                  <c:v>13035.102448750074</c:v>
                </c:pt>
                <c:pt idx="132">
                  <c:v>12235.679240923022</c:v>
                </c:pt>
                <c:pt idx="133">
                  <c:v>12318.610626759864</c:v>
                </c:pt>
                <c:pt idx="134">
                  <c:v>12422.282527358022</c:v>
                </c:pt>
                <c:pt idx="135">
                  <c:v>12481.284309829516</c:v>
                </c:pt>
                <c:pt idx="136">
                  <c:v>12523.976474267211</c:v>
                </c:pt>
                <c:pt idx="137">
                  <c:v>12665.189392571079</c:v>
                </c:pt>
                <c:pt idx="138">
                  <c:v>12629.807820763161</c:v>
                </c:pt>
                <c:pt idx="139">
                  <c:v>12624.069202886176</c:v>
                </c:pt>
                <c:pt idx="140">
                  <c:v>12742.883351547993</c:v>
                </c:pt>
                <c:pt idx="141">
                  <c:v>12866.764767475301</c:v>
                </c:pt>
                <c:pt idx="142">
                  <c:v>12913.189103901102</c:v>
                </c:pt>
                <c:pt idx="143">
                  <c:v>13084.35879271707</c:v>
                </c:pt>
                <c:pt idx="144">
                  <c:v>12301.686419238107</c:v>
                </c:pt>
                <c:pt idx="145">
                  <c:v>12420.980798934734</c:v>
                </c:pt>
                <c:pt idx="146">
                  <c:v>12509.93969541027</c:v>
                </c:pt>
                <c:pt idx="147">
                  <c:v>12560.061989530524</c:v>
                </c:pt>
                <c:pt idx="148">
                  <c:v>12623.72602657071</c:v>
                </c:pt>
                <c:pt idx="149">
                  <c:v>12627.617294308342</c:v>
                </c:pt>
                <c:pt idx="150">
                  <c:v>12629.892344715834</c:v>
                </c:pt>
                <c:pt idx="151">
                  <c:v>12671.58202970282</c:v>
                </c:pt>
                <c:pt idx="152">
                  <c:v>12748.917474535723</c:v>
                </c:pt>
                <c:pt idx="153">
                  <c:v>12820.382004570047</c:v>
                </c:pt>
                <c:pt idx="154">
                  <c:v>12866.391458221824</c:v>
                </c:pt>
                <c:pt idx="155">
                  <c:v>13094.500062862384</c:v>
                </c:pt>
                <c:pt idx="156">
                  <c:v>12324.234493316477</c:v>
                </c:pt>
                <c:pt idx="157">
                  <c:v>12460.679293577308</c:v>
                </c:pt>
                <c:pt idx="158">
                  <c:v>12543.961239312826</c:v>
                </c:pt>
                <c:pt idx="159">
                  <c:v>12614.892815786779</c:v>
                </c:pt>
                <c:pt idx="160">
                  <c:v>12717.687192266343</c:v>
                </c:pt>
                <c:pt idx="161">
                  <c:v>12749.264957105463</c:v>
                </c:pt>
                <c:pt idx="162">
                  <c:v>12805.678732518883</c:v>
                </c:pt>
                <c:pt idx="163">
                  <c:v>12838.831040583958</c:v>
                </c:pt>
                <c:pt idx="164">
                  <c:v>12919.239145875061</c:v>
                </c:pt>
                <c:pt idx="165">
                  <c:v>12957.47104423081</c:v>
                </c:pt>
                <c:pt idx="166">
                  <c:v>13020.677808704189</c:v>
                </c:pt>
                <c:pt idx="167">
                  <c:v>13214.594053917686</c:v>
                </c:pt>
                <c:pt idx="168">
                  <c:v>12501.023493136456</c:v>
                </c:pt>
                <c:pt idx="169">
                  <c:v>12607.570765730594</c:v>
                </c:pt>
                <c:pt idx="170">
                  <c:v>12744.435943123013</c:v>
                </c:pt>
                <c:pt idx="171">
                  <c:v>12752.918922323724</c:v>
                </c:pt>
                <c:pt idx="172">
                  <c:v>12773.830244358158</c:v>
                </c:pt>
                <c:pt idx="173">
                  <c:v>12823.460615040352</c:v>
                </c:pt>
              </c:numCache>
            </c:numRef>
          </c:xVal>
          <c:yVal>
            <c:numRef>
              <c:f>NSW!$L$416:$L$589</c:f>
              <c:numCache>
                <c:formatCode>#,##0</c:formatCode>
                <c:ptCount val="17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86-9640-85F7-CC0D9DBEE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35647"/>
        <c:axId val="2039978320"/>
      </c:scatterChart>
      <c:valAx>
        <c:axId val="467735647"/>
        <c:scaling>
          <c:orientation val="minMax"/>
          <c:max val="10"/>
          <c:min val="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9978320"/>
        <c:crosses val="autoZero"/>
        <c:crossBetween val="midCat"/>
      </c:valAx>
      <c:valAx>
        <c:axId val="2039978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77356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apacity installed by payback</a:t>
            </a:r>
            <a:r>
              <a:rPr lang="en-US" baseline="0"/>
              <a:t> period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SW!$K$403</c:f>
              <c:strCache>
                <c:ptCount val="1"/>
                <c:pt idx="0">
                  <c:v>Total capacity installat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ysDot"/>
              </a:ln>
              <a:effectLst/>
            </c:spPr>
            <c:trendlineType val="log"/>
            <c:dispRSqr val="1"/>
            <c:dispEq val="1"/>
            <c:trendlineLbl>
              <c:layout>
                <c:manualLayout>
                  <c:x val="6.324365704286964E-3"/>
                  <c:y val="-0.2032950568678915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SW!$F$416:$F$589</c:f>
              <c:numCache>
                <c:formatCode>0.00</c:formatCode>
                <c:ptCount val="174"/>
                <c:pt idx="0">
                  <c:v>5576.7926767063936</c:v>
                </c:pt>
                <c:pt idx="1">
                  <c:v>5748.1589368017612</c:v>
                </c:pt>
                <c:pt idx="2">
                  <c:v>5915.9539525228429</c:v>
                </c:pt>
                <c:pt idx="3">
                  <c:v>5954.4093191875982</c:v>
                </c:pt>
                <c:pt idx="4">
                  <c:v>6014.2698764462393</c:v>
                </c:pt>
                <c:pt idx="5">
                  <c:v>6174.9069455493036</c:v>
                </c:pt>
                <c:pt idx="6">
                  <c:v>6203.6759277554956</c:v>
                </c:pt>
                <c:pt idx="7">
                  <c:v>6306.4968523684483</c:v>
                </c:pt>
                <c:pt idx="8">
                  <c:v>6299.1408157628912</c:v>
                </c:pt>
                <c:pt idx="9">
                  <c:v>6307.3156967418372</c:v>
                </c:pt>
                <c:pt idx="10">
                  <c:v>7248.6751282645228</c:v>
                </c:pt>
                <c:pt idx="11">
                  <c:v>7323.0005418493083</c:v>
                </c:pt>
                <c:pt idx="12">
                  <c:v>7250.3164000373636</c:v>
                </c:pt>
                <c:pt idx="13">
                  <c:v>7269.1920307483497</c:v>
                </c:pt>
                <c:pt idx="14">
                  <c:v>7386.4533145063915</c:v>
                </c:pt>
                <c:pt idx="15">
                  <c:v>7417.0501419516231</c:v>
                </c:pt>
                <c:pt idx="16">
                  <c:v>7556.4881146803755</c:v>
                </c:pt>
                <c:pt idx="17">
                  <c:v>7453.8890349076555</c:v>
                </c:pt>
                <c:pt idx="18">
                  <c:v>7961.5728851417152</c:v>
                </c:pt>
                <c:pt idx="19">
                  <c:v>7869.4707387713879</c:v>
                </c:pt>
                <c:pt idx="20">
                  <c:v>7834.8600254574312</c:v>
                </c:pt>
                <c:pt idx="21">
                  <c:v>8115.8536920542856</c:v>
                </c:pt>
                <c:pt idx="22">
                  <c:v>8355.6580279248046</c:v>
                </c:pt>
                <c:pt idx="23">
                  <c:v>7994.7056583555532</c:v>
                </c:pt>
                <c:pt idx="24">
                  <c:v>7873.1832905071533</c:v>
                </c:pt>
                <c:pt idx="25">
                  <c:v>7736.9680890446261</c:v>
                </c:pt>
                <c:pt idx="26">
                  <c:v>7586.448237737347</c:v>
                </c:pt>
                <c:pt idx="27">
                  <c:v>7506.6014289021541</c:v>
                </c:pt>
                <c:pt idx="28">
                  <c:v>7550.6332423987515</c:v>
                </c:pt>
                <c:pt idx="29">
                  <c:v>7817.4681125427887</c:v>
                </c:pt>
                <c:pt idx="30">
                  <c:v>7952.6519312762075</c:v>
                </c:pt>
                <c:pt idx="31">
                  <c:v>8016.0309561830163</c:v>
                </c:pt>
                <c:pt idx="32">
                  <c:v>8310.5875258137603</c:v>
                </c:pt>
                <c:pt idx="33">
                  <c:v>8502.5167117519122</c:v>
                </c:pt>
                <c:pt idx="34">
                  <c:v>8507.4238397826866</c:v>
                </c:pt>
                <c:pt idx="35">
                  <c:v>8636.9579984184511</c:v>
                </c:pt>
                <c:pt idx="36">
                  <c:v>8730.8708875269876</c:v>
                </c:pt>
                <c:pt idx="37">
                  <c:v>8805.439299329917</c:v>
                </c:pt>
                <c:pt idx="38">
                  <c:v>9222.4321599224022</c:v>
                </c:pt>
                <c:pt idx="39">
                  <c:v>9342.2377819151989</c:v>
                </c:pt>
                <c:pt idx="40">
                  <c:v>9357.0236164657272</c:v>
                </c:pt>
                <c:pt idx="41">
                  <c:v>9516.589294797488</c:v>
                </c:pt>
                <c:pt idx="42">
                  <c:v>9542.0364205014066</c:v>
                </c:pt>
                <c:pt idx="43">
                  <c:v>9654.6593519535145</c:v>
                </c:pt>
                <c:pt idx="44">
                  <c:v>9808.6459524769798</c:v>
                </c:pt>
                <c:pt idx="45">
                  <c:v>9942.8941536977509</c:v>
                </c:pt>
                <c:pt idx="46">
                  <c:v>9964.62913674829</c:v>
                </c:pt>
                <c:pt idx="47">
                  <c:v>10481.024640280186</c:v>
                </c:pt>
                <c:pt idx="48">
                  <c:v>9702.0407843365429</c:v>
                </c:pt>
                <c:pt idx="49">
                  <c:v>9636.3733282049525</c:v>
                </c:pt>
                <c:pt idx="50">
                  <c:v>9953.8102943258928</c:v>
                </c:pt>
                <c:pt idx="51">
                  <c:v>9677.9939579308557</c:v>
                </c:pt>
                <c:pt idx="52">
                  <c:v>10182.768131377123</c:v>
                </c:pt>
                <c:pt idx="53">
                  <c:v>10199.547069693803</c:v>
                </c:pt>
                <c:pt idx="54">
                  <c:v>10236.175178314828</c:v>
                </c:pt>
                <c:pt idx="55">
                  <c:v>10339.742794359414</c:v>
                </c:pt>
                <c:pt idx="56">
                  <c:v>10352.052977809823</c:v>
                </c:pt>
                <c:pt idx="57">
                  <c:v>10262.406539411248</c:v>
                </c:pt>
                <c:pt idx="58">
                  <c:v>10681.407609825883</c:v>
                </c:pt>
                <c:pt idx="59">
                  <c:v>10739.939869599375</c:v>
                </c:pt>
                <c:pt idx="60">
                  <c:v>10497.168997699284</c:v>
                </c:pt>
                <c:pt idx="61">
                  <c:v>10742.012027027005</c:v>
                </c:pt>
                <c:pt idx="62">
                  <c:v>10695.018794118319</c:v>
                </c:pt>
                <c:pt idx="63">
                  <c:v>10566.348120944909</c:v>
                </c:pt>
                <c:pt idx="64">
                  <c:v>10791.926435540821</c:v>
                </c:pt>
                <c:pt idx="65">
                  <c:v>10912.919038121554</c:v>
                </c:pt>
                <c:pt idx="66">
                  <c:v>10825.944447014914</c:v>
                </c:pt>
                <c:pt idx="67">
                  <c:v>10732.760038766763</c:v>
                </c:pt>
                <c:pt idx="68">
                  <c:v>10829.918136880748</c:v>
                </c:pt>
                <c:pt idx="69">
                  <c:v>11261.828283354544</c:v>
                </c:pt>
                <c:pt idx="70">
                  <c:v>10834.254398689387</c:v>
                </c:pt>
                <c:pt idx="71">
                  <c:v>11314.418576525986</c:v>
                </c:pt>
                <c:pt idx="72">
                  <c:v>10788.919965670986</c:v>
                </c:pt>
                <c:pt idx="73">
                  <c:v>10885.669341243518</c:v>
                </c:pt>
                <c:pt idx="74">
                  <c:v>10806.048261849068</c:v>
                </c:pt>
                <c:pt idx="75">
                  <c:v>11092.790618264809</c:v>
                </c:pt>
                <c:pt idx="76">
                  <c:v>11266.263879890763</c:v>
                </c:pt>
                <c:pt idx="77">
                  <c:v>11168.109273143809</c:v>
                </c:pt>
                <c:pt idx="78">
                  <c:v>11188.64086649292</c:v>
                </c:pt>
                <c:pt idx="79">
                  <c:v>10958.962119789845</c:v>
                </c:pt>
                <c:pt idx="80">
                  <c:v>11181.302067185858</c:v>
                </c:pt>
                <c:pt idx="81">
                  <c:v>11212.308103824458</c:v>
                </c:pt>
                <c:pt idx="82">
                  <c:v>10900.46798058181</c:v>
                </c:pt>
                <c:pt idx="83">
                  <c:v>11763.17849826884</c:v>
                </c:pt>
                <c:pt idx="84">
                  <c:v>10323.49753115776</c:v>
                </c:pt>
                <c:pt idx="85">
                  <c:v>10413.170289316347</c:v>
                </c:pt>
                <c:pt idx="86">
                  <c:v>10782.670747071821</c:v>
                </c:pt>
                <c:pt idx="87">
                  <c:v>10779.277173398988</c:v>
                </c:pt>
                <c:pt idx="88">
                  <c:v>11302.551285552712</c:v>
                </c:pt>
                <c:pt idx="89">
                  <c:v>11568.429527243272</c:v>
                </c:pt>
                <c:pt idx="90">
                  <c:v>11521.361869230961</c:v>
                </c:pt>
                <c:pt idx="91">
                  <c:v>11250.127080861565</c:v>
                </c:pt>
                <c:pt idx="92">
                  <c:v>11335.22848647239</c:v>
                </c:pt>
                <c:pt idx="93">
                  <c:v>11688.520892418246</c:v>
                </c:pt>
                <c:pt idx="94">
                  <c:v>11701.303538481641</c:v>
                </c:pt>
                <c:pt idx="95">
                  <c:v>12306.927562866629</c:v>
                </c:pt>
                <c:pt idx="96">
                  <c:v>11135.209954629474</c:v>
                </c:pt>
                <c:pt idx="97">
                  <c:v>11403.698963167411</c:v>
                </c:pt>
                <c:pt idx="98">
                  <c:v>11528.960805313855</c:v>
                </c:pt>
                <c:pt idx="99">
                  <c:v>11715.64454924442</c:v>
                </c:pt>
                <c:pt idx="100">
                  <c:v>11859.576252035349</c:v>
                </c:pt>
                <c:pt idx="101">
                  <c:v>12017.112279549587</c:v>
                </c:pt>
                <c:pt idx="102">
                  <c:v>12099.237351755408</c:v>
                </c:pt>
                <c:pt idx="103">
                  <c:v>12074.01591237556</c:v>
                </c:pt>
                <c:pt idx="104">
                  <c:v>12161.983589313057</c:v>
                </c:pt>
                <c:pt idx="105">
                  <c:v>12275.654895341946</c:v>
                </c:pt>
                <c:pt idx="106">
                  <c:v>12386.489512070853</c:v>
                </c:pt>
                <c:pt idx="107">
                  <c:v>12805.200227777297</c:v>
                </c:pt>
                <c:pt idx="108">
                  <c:v>11844.597781918215</c:v>
                </c:pt>
                <c:pt idx="109">
                  <c:v>12019.66203963427</c:v>
                </c:pt>
                <c:pt idx="110">
                  <c:v>12094.117037833379</c:v>
                </c:pt>
                <c:pt idx="111">
                  <c:v>12046.274418940731</c:v>
                </c:pt>
                <c:pt idx="112">
                  <c:v>12096.761848988313</c:v>
                </c:pt>
                <c:pt idx="113">
                  <c:v>12331.027203588783</c:v>
                </c:pt>
                <c:pt idx="114">
                  <c:v>12293.844875140441</c:v>
                </c:pt>
                <c:pt idx="115">
                  <c:v>12202.663998161088</c:v>
                </c:pt>
                <c:pt idx="116">
                  <c:v>12292.884336741865</c:v>
                </c:pt>
                <c:pt idx="117">
                  <c:v>12431.607950478718</c:v>
                </c:pt>
                <c:pt idx="118">
                  <c:v>12418.278615541041</c:v>
                </c:pt>
                <c:pt idx="119">
                  <c:v>12820.541629463018</c:v>
                </c:pt>
                <c:pt idx="120">
                  <c:v>11876.280812116544</c:v>
                </c:pt>
                <c:pt idx="121">
                  <c:v>12027.700703640643</c:v>
                </c:pt>
                <c:pt idx="122">
                  <c:v>12134.160212647526</c:v>
                </c:pt>
                <c:pt idx="123">
                  <c:v>12206.641583882569</c:v>
                </c:pt>
                <c:pt idx="124">
                  <c:v>12261.136243167715</c:v>
                </c:pt>
                <c:pt idx="125">
                  <c:v>12446.599319370676</c:v>
                </c:pt>
                <c:pt idx="126">
                  <c:v>12503.825690330405</c:v>
                </c:pt>
                <c:pt idx="127">
                  <c:v>12452.574338568842</c:v>
                </c:pt>
                <c:pt idx="128">
                  <c:v>12555.327674246386</c:v>
                </c:pt>
                <c:pt idx="129">
                  <c:v>12614.634796598659</c:v>
                </c:pt>
                <c:pt idx="130">
                  <c:v>12705.892597901482</c:v>
                </c:pt>
                <c:pt idx="131">
                  <c:v>13035.102448750074</c:v>
                </c:pt>
                <c:pt idx="132">
                  <c:v>12235.679240923022</c:v>
                </c:pt>
                <c:pt idx="133">
                  <c:v>12318.610626759864</c:v>
                </c:pt>
                <c:pt idx="134">
                  <c:v>12422.282527358022</c:v>
                </c:pt>
                <c:pt idx="135">
                  <c:v>12481.284309829516</c:v>
                </c:pt>
                <c:pt idx="136">
                  <c:v>12523.976474267211</c:v>
                </c:pt>
                <c:pt idx="137">
                  <c:v>12665.189392571079</c:v>
                </c:pt>
                <c:pt idx="138">
                  <c:v>12629.807820763161</c:v>
                </c:pt>
                <c:pt idx="139">
                  <c:v>12624.069202886176</c:v>
                </c:pt>
                <c:pt idx="140">
                  <c:v>12742.883351547993</c:v>
                </c:pt>
                <c:pt idx="141">
                  <c:v>12866.764767475301</c:v>
                </c:pt>
                <c:pt idx="142">
                  <c:v>12913.189103901102</c:v>
                </c:pt>
                <c:pt idx="143">
                  <c:v>13084.35879271707</c:v>
                </c:pt>
                <c:pt idx="144">
                  <c:v>12301.686419238107</c:v>
                </c:pt>
                <c:pt idx="145">
                  <c:v>12420.980798934734</c:v>
                </c:pt>
                <c:pt idx="146">
                  <c:v>12509.93969541027</c:v>
                </c:pt>
                <c:pt idx="147">
                  <c:v>12560.061989530524</c:v>
                </c:pt>
                <c:pt idx="148">
                  <c:v>12623.72602657071</c:v>
                </c:pt>
                <c:pt idx="149">
                  <c:v>12627.617294308342</c:v>
                </c:pt>
                <c:pt idx="150">
                  <c:v>12629.892344715834</c:v>
                </c:pt>
                <c:pt idx="151">
                  <c:v>12671.58202970282</c:v>
                </c:pt>
                <c:pt idx="152">
                  <c:v>12748.917474535723</c:v>
                </c:pt>
                <c:pt idx="153">
                  <c:v>12820.382004570047</c:v>
                </c:pt>
                <c:pt idx="154">
                  <c:v>12866.391458221824</c:v>
                </c:pt>
                <c:pt idx="155">
                  <c:v>13094.500062862384</c:v>
                </c:pt>
                <c:pt idx="156">
                  <c:v>12324.234493316477</c:v>
                </c:pt>
                <c:pt idx="157">
                  <c:v>12460.679293577308</c:v>
                </c:pt>
                <c:pt idx="158">
                  <c:v>12543.961239312826</c:v>
                </c:pt>
                <c:pt idx="159">
                  <c:v>12614.892815786779</c:v>
                </c:pt>
                <c:pt idx="160">
                  <c:v>12717.687192266343</c:v>
                </c:pt>
                <c:pt idx="161">
                  <c:v>12749.264957105463</c:v>
                </c:pt>
                <c:pt idx="162">
                  <c:v>12805.678732518883</c:v>
                </c:pt>
                <c:pt idx="163">
                  <c:v>12838.831040583958</c:v>
                </c:pt>
                <c:pt idx="164">
                  <c:v>12919.239145875061</c:v>
                </c:pt>
                <c:pt idx="165">
                  <c:v>12957.47104423081</c:v>
                </c:pt>
                <c:pt idx="166">
                  <c:v>13020.677808704189</c:v>
                </c:pt>
                <c:pt idx="167">
                  <c:v>13214.594053917686</c:v>
                </c:pt>
                <c:pt idx="168">
                  <c:v>12501.023493136456</c:v>
                </c:pt>
                <c:pt idx="169">
                  <c:v>12607.570765730594</c:v>
                </c:pt>
                <c:pt idx="170">
                  <c:v>12744.435943123013</c:v>
                </c:pt>
                <c:pt idx="171">
                  <c:v>12752.918922323724</c:v>
                </c:pt>
                <c:pt idx="172">
                  <c:v>12773.830244358158</c:v>
                </c:pt>
                <c:pt idx="173">
                  <c:v>12823.460615040352</c:v>
                </c:pt>
              </c:numCache>
            </c:numRef>
          </c:xVal>
          <c:yVal>
            <c:numRef>
              <c:f>NSW!$K$416:$K$589</c:f>
              <c:numCache>
                <c:formatCode>#,##0</c:formatCode>
                <c:ptCount val="17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FB5-F24D-83CB-49D6386E83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35647"/>
        <c:axId val="2039978320"/>
      </c:scatterChart>
      <c:valAx>
        <c:axId val="467735647"/>
        <c:scaling>
          <c:orientation val="minMax"/>
          <c:max val="10"/>
          <c:min val="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9978320"/>
        <c:crosses val="autoZero"/>
        <c:crossBetween val="midCat"/>
      </c:valAx>
      <c:valAx>
        <c:axId val="2039978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7735647"/>
        <c:crosses val="autoZero"/>
        <c:crossBetween val="midCat"/>
        <c:dispUnits>
          <c:builtInUnit val="thousand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en-GB"/>
                    <a:t>MW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ysClr val="windowText" lastClr="000000"/>
                </a:solidFill>
                <a:latin typeface="Frugal Sans" pitchFamily="2" charset="0"/>
                <a:ea typeface="+mn-ea"/>
                <a:cs typeface="+mn-cs"/>
              </a:defRPr>
            </a:pPr>
            <a:r>
              <a:rPr lang="en-GB" sz="1800" b="1"/>
              <a:t>Expected IRR and number of installations - NSW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ysClr val="windowText" lastClr="000000"/>
              </a:solidFill>
              <a:latin typeface="Frugal Sans" pitchFamily="2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261592300962381E-2"/>
          <c:y val="0.10063186102619114"/>
          <c:w val="0.78536570428696406"/>
          <c:h val="0.766580140177999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NSW!$M$403</c:f>
              <c:strCache>
                <c:ptCount val="1"/>
                <c:pt idx="0">
                  <c:v>60c</c:v>
                </c:pt>
              </c:strCache>
            </c:strRef>
          </c:tx>
          <c:spPr>
            <a:solidFill>
              <a:srgbClr val="FFC000">
                <a:alpha val="80000"/>
              </a:srgbClr>
            </a:solidFill>
            <a:ln>
              <a:noFill/>
            </a:ln>
            <a:effectLst/>
          </c:spPr>
          <c:invertIfNegative val="0"/>
          <c:val>
            <c:numRef>
              <c:f>NSW!$M$404:$M$589</c:f>
              <c:numCache>
                <c:formatCode>"$"#,##0</c:formatCode>
                <c:ptCount val="186"/>
                <c:pt idx="12" formatCode="_(* #,##0_);_(* \(#,##0\);_(* &quot;-&quot;??_);_(@_)">
                  <c:v>1200</c:v>
                </c:pt>
                <c:pt idx="13" formatCode="_(* #,##0_);_(* \(#,##0\);_(* &quot;-&quot;??_);_(@_)">
                  <c:v>1200</c:v>
                </c:pt>
                <c:pt idx="14" formatCode="_(* #,##0_);_(* \(#,##0\);_(* &quot;-&quot;??_);_(@_)">
                  <c:v>1200</c:v>
                </c:pt>
                <c:pt idx="15" formatCode="_(* #,##0_);_(* \(#,##0\);_(* &quot;-&quot;??_);_(@_)">
                  <c:v>1200</c:v>
                </c:pt>
                <c:pt idx="16" formatCode="_(* #,##0_);_(* \(#,##0\);_(* &quot;-&quot;??_);_(@_)">
                  <c:v>1200</c:v>
                </c:pt>
                <c:pt idx="17" formatCode="_(* #,##0_);_(* \(#,##0\);_(* &quot;-&quot;??_);_(@_)">
                  <c:v>1200</c:v>
                </c:pt>
                <c:pt idx="18" formatCode="_(* #,##0_);_(* \(#,##0\);_(* &quot;-&quot;??_);_(@_)">
                  <c:v>1200</c:v>
                </c:pt>
                <c:pt idx="19" formatCode="_(* #,##0_);_(* \(#,##0\);_(* &quot;-&quot;??_);_(@_)">
                  <c:v>1200</c:v>
                </c:pt>
                <c:pt idx="20" formatCode="_(* #,##0_);_(* \(#,##0\);_(* &quot;-&quot;??_);_(@_)">
                  <c:v>1200</c:v>
                </c:pt>
                <c:pt idx="21" formatCode="_(* #,##0_);_(* \(#,##0\);_(* &quot;-&quot;??_);_(@_)">
                  <c:v>1200</c:v>
                </c:pt>
                <c:pt idx="22" formatCode="_(* #,##0_);_(* \(#,##0\);_(* &quot;-&quot;??_);_(@_)">
                  <c:v>1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89A-6E4D-9993-3FE3AF77C067}"/>
            </c:ext>
          </c:extLst>
        </c:ser>
        <c:ser>
          <c:idx val="3"/>
          <c:order val="3"/>
          <c:tx>
            <c:strRef>
              <c:f>NSW!$N$403</c:f>
              <c:strCache>
                <c:ptCount val="1"/>
                <c:pt idx="0">
                  <c:v>20c</c:v>
                </c:pt>
              </c:strCache>
            </c:strRef>
          </c:tx>
          <c:spPr>
            <a:solidFill>
              <a:srgbClr val="FFC000">
                <a:alpha val="40000"/>
              </a:srgbClr>
            </a:solidFill>
            <a:ln>
              <a:noFill/>
            </a:ln>
            <a:effectLst/>
          </c:spPr>
          <c:invertIfNegative val="0"/>
          <c:val>
            <c:numRef>
              <c:f>NSW!$N$404:$N$589</c:f>
              <c:numCache>
                <c:formatCode>"$"#,##0</c:formatCode>
                <c:ptCount val="186"/>
                <c:pt idx="23" formatCode="_(* #,##0_);_(* \(#,##0\);_(* &quot;-&quot;??_);_(@_)">
                  <c:v>1200</c:v>
                </c:pt>
                <c:pt idx="24" formatCode="_(* #,##0_);_(* \(#,##0\);_(* &quot;-&quot;??_);_(@_)">
                  <c:v>1200</c:v>
                </c:pt>
                <c:pt idx="25" formatCode="_(* #,##0_);_(* \(#,##0\);_(* &quot;-&quot;??_);_(@_)">
                  <c:v>1200</c:v>
                </c:pt>
                <c:pt idx="26" formatCode="_(* #,##0_);_(* \(#,##0\);_(* &quot;-&quot;??_);_(@_)">
                  <c:v>1200</c:v>
                </c:pt>
                <c:pt idx="27" formatCode="_(* #,##0_);_(* \(#,##0\);_(* &quot;-&quot;??_);_(@_)">
                  <c:v>1200</c:v>
                </c:pt>
                <c:pt idx="28" formatCode="_(* #,##0_);_(* \(#,##0\);_(* &quot;-&quot;??_);_(@_)">
                  <c:v>1200</c:v>
                </c:pt>
                <c:pt idx="29" formatCode="_(* #,##0_);_(* \(#,##0\);_(* &quot;-&quot;??_);_(@_)">
                  <c:v>1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89A-6E4D-9993-3FE3AF77C0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43283136"/>
        <c:axId val="1689875520"/>
      </c:barChart>
      <c:lineChart>
        <c:grouping val="standard"/>
        <c:varyColors val="0"/>
        <c:ser>
          <c:idx val="0"/>
          <c:order val="0"/>
          <c:tx>
            <c:strRef>
              <c:f>NSW!$E$403</c:f>
              <c:strCache>
                <c:ptCount val="1"/>
                <c:pt idx="0">
                  <c:v>Imp IRR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NSW!$B$416:$B$589</c:f>
              <c:numCache>
                <c:formatCode>yyyy\-mm</c:formatCode>
                <c:ptCount val="174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</c:numCache>
            </c:numRef>
          </c:cat>
          <c:val>
            <c:numRef>
              <c:f>NSW!$E$404:$E$589</c:f>
              <c:numCache>
                <c:formatCode>0%</c:formatCode>
                <c:ptCount val="18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9A-6E4D-9993-3FE3AF77C0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3283136"/>
        <c:axId val="1689875520"/>
      </c:lineChart>
      <c:lineChart>
        <c:grouping val="standard"/>
        <c:varyColors val="0"/>
        <c:ser>
          <c:idx val="1"/>
          <c:order val="1"/>
          <c:tx>
            <c:strRef>
              <c:f>NSW!$L$403</c:f>
              <c:strCache>
                <c:ptCount val="1"/>
                <c:pt idx="0">
                  <c:v>Total number of installatio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NSW!$L$404:$L$589</c:f>
              <c:numCache>
                <c:formatCode>#,##0</c:formatCode>
                <c:ptCount val="18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89A-6E4D-9993-3FE3AF77C0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2476719"/>
        <c:axId val="302185039"/>
      </c:lineChart>
      <c:dateAx>
        <c:axId val="2043283136"/>
        <c:scaling>
          <c:orientation val="minMax"/>
        </c:scaling>
        <c:delete val="0"/>
        <c:axPos val="b"/>
        <c:numFmt formatCode="yyyy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1689875520"/>
        <c:crosses val="autoZero"/>
        <c:auto val="1"/>
        <c:lblOffset val="100"/>
        <c:baseTimeUnit val="months"/>
        <c:majorUnit val="12"/>
        <c:majorTimeUnit val="months"/>
      </c:dateAx>
      <c:valAx>
        <c:axId val="1689875520"/>
        <c:scaling>
          <c:orientation val="minMax"/>
          <c:max val="0.3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2043283136"/>
        <c:crosses val="autoZero"/>
        <c:crossBetween val="between"/>
      </c:valAx>
      <c:valAx>
        <c:axId val="302185039"/>
        <c:scaling>
          <c:orientation val="minMax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accent5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302476719"/>
        <c:crosses val="max"/>
        <c:crossBetween val="between"/>
        <c:dispUnits>
          <c:builtInUnit val="thousands"/>
          <c:dispUnitsLbl>
            <c:layout>
              <c:manualLayout>
                <c:xMode val="edge"/>
                <c:yMode val="edge"/>
                <c:x val="0.92720822397200353"/>
                <c:y val="0.22726851851851851"/>
              </c:manualLayout>
            </c:layout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500" b="0" i="0" u="none" strike="noStrike" kern="1200" baseline="0">
                      <a:solidFill>
                        <a:schemeClr val="accent5">
                          <a:lumMod val="50000"/>
                        </a:schemeClr>
                      </a:solidFill>
                      <a:latin typeface="Frugal Sans" pitchFamily="2" charset="0"/>
                      <a:ea typeface="+mn-ea"/>
                      <a:cs typeface="+mn-cs"/>
                    </a:defRPr>
                  </a:pPr>
                  <a:r>
                    <a:rPr lang="en-GB" sz="1500">
                      <a:solidFill>
                        <a:schemeClr val="accent5">
                          <a:lumMod val="50000"/>
                        </a:schemeClr>
                      </a:solidFill>
                    </a:rPr>
                    <a:t>Thousands of installation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5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Frugal Sans" pitchFamily="2" charset="0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catAx>
        <c:axId val="302476719"/>
        <c:scaling>
          <c:orientation val="minMax"/>
        </c:scaling>
        <c:delete val="1"/>
        <c:axPos val="b"/>
        <c:majorTickMark val="out"/>
        <c:minorTickMark val="none"/>
        <c:tickLblPos val="nextTo"/>
        <c:crossAx val="30218503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Frugal Sans" pitchFamily="2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Frugal Sans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ysClr val="windowText" lastClr="000000"/>
                </a:solidFill>
                <a:latin typeface="Frugal Sans" pitchFamily="2" charset="0"/>
                <a:ea typeface="+mn-ea"/>
                <a:cs typeface="+mn-cs"/>
              </a:defRPr>
            </a:pPr>
            <a:r>
              <a:rPr lang="en-GB" sz="1800" b="1"/>
              <a:t>Expected IRR and capacity installed - NSW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ysClr val="windowText" lastClr="000000"/>
              </a:solidFill>
              <a:latin typeface="Frugal Sans" pitchFamily="2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261592300962381E-2"/>
          <c:y val="9.9377243581985006E-2"/>
          <c:w val="0.78536570428696406"/>
          <c:h val="0.763372852177404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NSW!$M$403</c:f>
              <c:strCache>
                <c:ptCount val="1"/>
                <c:pt idx="0">
                  <c:v>60c</c:v>
                </c:pt>
              </c:strCache>
            </c:strRef>
          </c:tx>
          <c:spPr>
            <a:solidFill>
              <a:srgbClr val="FFC000">
                <a:alpha val="80000"/>
              </a:srgbClr>
            </a:solidFill>
            <a:ln>
              <a:noFill/>
            </a:ln>
            <a:effectLst/>
          </c:spPr>
          <c:invertIfNegative val="0"/>
          <c:val>
            <c:numRef>
              <c:f>NSW!$M$404:$M$918</c:f>
              <c:numCache>
                <c:formatCode>"$"#,##0</c:formatCode>
                <c:ptCount val="515"/>
                <c:pt idx="12" formatCode="_(* #,##0_);_(* \(#,##0\);_(* &quot;-&quot;??_);_(@_)">
                  <c:v>1200</c:v>
                </c:pt>
                <c:pt idx="13" formatCode="_(* #,##0_);_(* \(#,##0\);_(* &quot;-&quot;??_);_(@_)">
                  <c:v>1200</c:v>
                </c:pt>
                <c:pt idx="14" formatCode="_(* #,##0_);_(* \(#,##0\);_(* &quot;-&quot;??_);_(@_)">
                  <c:v>1200</c:v>
                </c:pt>
                <c:pt idx="15" formatCode="_(* #,##0_);_(* \(#,##0\);_(* &quot;-&quot;??_);_(@_)">
                  <c:v>1200</c:v>
                </c:pt>
                <c:pt idx="16" formatCode="_(* #,##0_);_(* \(#,##0\);_(* &quot;-&quot;??_);_(@_)">
                  <c:v>1200</c:v>
                </c:pt>
                <c:pt idx="17" formatCode="_(* #,##0_);_(* \(#,##0\);_(* &quot;-&quot;??_);_(@_)">
                  <c:v>1200</c:v>
                </c:pt>
                <c:pt idx="18" formatCode="_(* #,##0_);_(* \(#,##0\);_(* &quot;-&quot;??_);_(@_)">
                  <c:v>1200</c:v>
                </c:pt>
                <c:pt idx="19" formatCode="_(* #,##0_);_(* \(#,##0\);_(* &quot;-&quot;??_);_(@_)">
                  <c:v>1200</c:v>
                </c:pt>
                <c:pt idx="20" formatCode="_(* #,##0_);_(* \(#,##0\);_(* &quot;-&quot;??_);_(@_)">
                  <c:v>1200</c:v>
                </c:pt>
                <c:pt idx="21" formatCode="_(* #,##0_);_(* \(#,##0\);_(* &quot;-&quot;??_);_(@_)">
                  <c:v>1200</c:v>
                </c:pt>
                <c:pt idx="22" formatCode="_(* #,##0_);_(* \(#,##0\);_(* &quot;-&quot;??_);_(@_)">
                  <c:v>1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1B2-2348-9609-BA91DCFA78A4}"/>
            </c:ext>
          </c:extLst>
        </c:ser>
        <c:ser>
          <c:idx val="3"/>
          <c:order val="3"/>
          <c:tx>
            <c:strRef>
              <c:f>NSW!$N$403</c:f>
              <c:strCache>
                <c:ptCount val="1"/>
                <c:pt idx="0">
                  <c:v>20c</c:v>
                </c:pt>
              </c:strCache>
            </c:strRef>
          </c:tx>
          <c:spPr>
            <a:solidFill>
              <a:srgbClr val="FFC000">
                <a:alpha val="40000"/>
              </a:srgbClr>
            </a:solidFill>
            <a:ln>
              <a:noFill/>
            </a:ln>
            <a:effectLst/>
          </c:spPr>
          <c:invertIfNegative val="0"/>
          <c:val>
            <c:numRef>
              <c:f>NSW!$N$404:$N$918</c:f>
              <c:numCache>
                <c:formatCode>"$"#,##0</c:formatCode>
                <c:ptCount val="515"/>
                <c:pt idx="23" formatCode="_(* #,##0_);_(* \(#,##0\);_(* &quot;-&quot;??_);_(@_)">
                  <c:v>1200</c:v>
                </c:pt>
                <c:pt idx="24" formatCode="_(* #,##0_);_(* \(#,##0\);_(* &quot;-&quot;??_);_(@_)">
                  <c:v>1200</c:v>
                </c:pt>
                <c:pt idx="25" formatCode="_(* #,##0_);_(* \(#,##0\);_(* &quot;-&quot;??_);_(@_)">
                  <c:v>1200</c:v>
                </c:pt>
                <c:pt idx="26" formatCode="_(* #,##0_);_(* \(#,##0\);_(* &quot;-&quot;??_);_(@_)">
                  <c:v>1200</c:v>
                </c:pt>
                <c:pt idx="27" formatCode="_(* #,##0_);_(* \(#,##0\);_(* &quot;-&quot;??_);_(@_)">
                  <c:v>1200</c:v>
                </c:pt>
                <c:pt idx="28" formatCode="_(* #,##0_);_(* \(#,##0\);_(* &quot;-&quot;??_);_(@_)">
                  <c:v>1200</c:v>
                </c:pt>
                <c:pt idx="29" formatCode="_(* #,##0_);_(* \(#,##0\);_(* &quot;-&quot;??_);_(@_)">
                  <c:v>1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1B2-2348-9609-BA91DCFA78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43283136"/>
        <c:axId val="1689875520"/>
      </c:barChart>
      <c:lineChart>
        <c:grouping val="standard"/>
        <c:varyColors val="0"/>
        <c:ser>
          <c:idx val="0"/>
          <c:order val="0"/>
          <c:tx>
            <c:strRef>
              <c:f>NSW!$E$403</c:f>
              <c:strCache>
                <c:ptCount val="1"/>
                <c:pt idx="0">
                  <c:v>Imp IRR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NSW!$B$404:$B$918</c:f>
              <c:numCache>
                <c:formatCode>yyyy\-mm</c:formatCode>
                <c:ptCount val="515"/>
                <c:pt idx="0">
                  <c:v>39814</c:v>
                </c:pt>
                <c:pt idx="1">
                  <c:v>39845</c:v>
                </c:pt>
                <c:pt idx="2">
                  <c:v>39873</c:v>
                </c:pt>
                <c:pt idx="3">
                  <c:v>39904</c:v>
                </c:pt>
                <c:pt idx="4">
                  <c:v>39934</c:v>
                </c:pt>
                <c:pt idx="5">
                  <c:v>39965</c:v>
                </c:pt>
                <c:pt idx="6">
                  <c:v>39995</c:v>
                </c:pt>
                <c:pt idx="7">
                  <c:v>40026</c:v>
                </c:pt>
                <c:pt idx="8">
                  <c:v>40057</c:v>
                </c:pt>
                <c:pt idx="9">
                  <c:v>40087</c:v>
                </c:pt>
                <c:pt idx="10">
                  <c:v>40118</c:v>
                </c:pt>
                <c:pt idx="11">
                  <c:v>40148</c:v>
                </c:pt>
                <c:pt idx="12">
                  <c:v>40179</c:v>
                </c:pt>
                <c:pt idx="13">
                  <c:v>40210</c:v>
                </c:pt>
                <c:pt idx="14">
                  <c:v>40238</c:v>
                </c:pt>
                <c:pt idx="15">
                  <c:v>40269</c:v>
                </c:pt>
                <c:pt idx="16">
                  <c:v>40299</c:v>
                </c:pt>
                <c:pt idx="17">
                  <c:v>40330</c:v>
                </c:pt>
                <c:pt idx="18">
                  <c:v>40360</c:v>
                </c:pt>
                <c:pt idx="19">
                  <c:v>40391</c:v>
                </c:pt>
                <c:pt idx="20">
                  <c:v>40422</c:v>
                </c:pt>
                <c:pt idx="21">
                  <c:v>40452</c:v>
                </c:pt>
                <c:pt idx="22">
                  <c:v>40483</c:v>
                </c:pt>
                <c:pt idx="23">
                  <c:v>40513</c:v>
                </c:pt>
                <c:pt idx="24">
                  <c:v>40544</c:v>
                </c:pt>
                <c:pt idx="25">
                  <c:v>40575</c:v>
                </c:pt>
                <c:pt idx="26">
                  <c:v>40603</c:v>
                </c:pt>
                <c:pt idx="27">
                  <c:v>40634</c:v>
                </c:pt>
                <c:pt idx="28">
                  <c:v>40664</c:v>
                </c:pt>
                <c:pt idx="29">
                  <c:v>40695</c:v>
                </c:pt>
                <c:pt idx="30">
                  <c:v>40725</c:v>
                </c:pt>
                <c:pt idx="31">
                  <c:v>40756</c:v>
                </c:pt>
                <c:pt idx="32">
                  <c:v>40787</c:v>
                </c:pt>
                <c:pt idx="33">
                  <c:v>40817</c:v>
                </c:pt>
                <c:pt idx="34">
                  <c:v>40848</c:v>
                </c:pt>
                <c:pt idx="35">
                  <c:v>40878</c:v>
                </c:pt>
                <c:pt idx="36">
                  <c:v>40909</c:v>
                </c:pt>
                <c:pt idx="37">
                  <c:v>40940</c:v>
                </c:pt>
                <c:pt idx="38">
                  <c:v>40969</c:v>
                </c:pt>
                <c:pt idx="39">
                  <c:v>41000</c:v>
                </c:pt>
                <c:pt idx="40">
                  <c:v>41030</c:v>
                </c:pt>
                <c:pt idx="41">
                  <c:v>41061</c:v>
                </c:pt>
                <c:pt idx="42">
                  <c:v>41091</c:v>
                </c:pt>
                <c:pt idx="43">
                  <c:v>41122</c:v>
                </c:pt>
                <c:pt idx="44">
                  <c:v>41153</c:v>
                </c:pt>
                <c:pt idx="45">
                  <c:v>41183</c:v>
                </c:pt>
                <c:pt idx="46">
                  <c:v>41214</c:v>
                </c:pt>
                <c:pt idx="47">
                  <c:v>41244</c:v>
                </c:pt>
                <c:pt idx="48">
                  <c:v>41275</c:v>
                </c:pt>
                <c:pt idx="49">
                  <c:v>41306</c:v>
                </c:pt>
                <c:pt idx="50">
                  <c:v>41334</c:v>
                </c:pt>
                <c:pt idx="51">
                  <c:v>41365</c:v>
                </c:pt>
                <c:pt idx="52">
                  <c:v>41395</c:v>
                </c:pt>
                <c:pt idx="53">
                  <c:v>41426</c:v>
                </c:pt>
                <c:pt idx="54">
                  <c:v>41456</c:v>
                </c:pt>
                <c:pt idx="55">
                  <c:v>41487</c:v>
                </c:pt>
                <c:pt idx="56">
                  <c:v>41518</c:v>
                </c:pt>
                <c:pt idx="57">
                  <c:v>41548</c:v>
                </c:pt>
                <c:pt idx="58">
                  <c:v>41579</c:v>
                </c:pt>
                <c:pt idx="59">
                  <c:v>41609</c:v>
                </c:pt>
                <c:pt idx="60">
                  <c:v>41640</c:v>
                </c:pt>
                <c:pt idx="61">
                  <c:v>41671</c:v>
                </c:pt>
                <c:pt idx="62">
                  <c:v>41699</c:v>
                </c:pt>
                <c:pt idx="63">
                  <c:v>41730</c:v>
                </c:pt>
                <c:pt idx="64">
                  <c:v>41760</c:v>
                </c:pt>
                <c:pt idx="65">
                  <c:v>41791</c:v>
                </c:pt>
                <c:pt idx="66">
                  <c:v>41821</c:v>
                </c:pt>
                <c:pt idx="67">
                  <c:v>41852</c:v>
                </c:pt>
                <c:pt idx="68">
                  <c:v>41883</c:v>
                </c:pt>
                <c:pt idx="69">
                  <c:v>41913</c:v>
                </c:pt>
                <c:pt idx="70">
                  <c:v>41944</c:v>
                </c:pt>
                <c:pt idx="71">
                  <c:v>41974</c:v>
                </c:pt>
                <c:pt idx="72">
                  <c:v>42005</c:v>
                </c:pt>
                <c:pt idx="73">
                  <c:v>42036</c:v>
                </c:pt>
                <c:pt idx="74">
                  <c:v>42064</c:v>
                </c:pt>
                <c:pt idx="75">
                  <c:v>42095</c:v>
                </c:pt>
                <c:pt idx="76">
                  <c:v>42125</c:v>
                </c:pt>
                <c:pt idx="77">
                  <c:v>42156</c:v>
                </c:pt>
                <c:pt idx="78">
                  <c:v>42186</c:v>
                </c:pt>
                <c:pt idx="79">
                  <c:v>42217</c:v>
                </c:pt>
                <c:pt idx="80">
                  <c:v>42248</c:v>
                </c:pt>
                <c:pt idx="81">
                  <c:v>42278</c:v>
                </c:pt>
                <c:pt idx="82">
                  <c:v>42309</c:v>
                </c:pt>
                <c:pt idx="83">
                  <c:v>42339</c:v>
                </c:pt>
                <c:pt idx="84">
                  <c:v>42370</c:v>
                </c:pt>
                <c:pt idx="85">
                  <c:v>42401</c:v>
                </c:pt>
                <c:pt idx="86">
                  <c:v>42430</c:v>
                </c:pt>
                <c:pt idx="87">
                  <c:v>42461</c:v>
                </c:pt>
                <c:pt idx="88">
                  <c:v>42491</c:v>
                </c:pt>
                <c:pt idx="89">
                  <c:v>42522</c:v>
                </c:pt>
                <c:pt idx="90">
                  <c:v>42552</c:v>
                </c:pt>
                <c:pt idx="91">
                  <c:v>42583</c:v>
                </c:pt>
                <c:pt idx="92">
                  <c:v>42614</c:v>
                </c:pt>
                <c:pt idx="93">
                  <c:v>42644</c:v>
                </c:pt>
                <c:pt idx="94">
                  <c:v>42675</c:v>
                </c:pt>
                <c:pt idx="95">
                  <c:v>42705</c:v>
                </c:pt>
                <c:pt idx="96">
                  <c:v>42736</c:v>
                </c:pt>
                <c:pt idx="97">
                  <c:v>42767</c:v>
                </c:pt>
                <c:pt idx="98">
                  <c:v>42795</c:v>
                </c:pt>
                <c:pt idx="99">
                  <c:v>42826</c:v>
                </c:pt>
                <c:pt idx="100">
                  <c:v>42856</c:v>
                </c:pt>
                <c:pt idx="101">
                  <c:v>42887</c:v>
                </c:pt>
                <c:pt idx="102">
                  <c:v>42917</c:v>
                </c:pt>
                <c:pt idx="103">
                  <c:v>42948</c:v>
                </c:pt>
                <c:pt idx="104">
                  <c:v>42979</c:v>
                </c:pt>
                <c:pt idx="105">
                  <c:v>43009</c:v>
                </c:pt>
                <c:pt idx="106">
                  <c:v>43040</c:v>
                </c:pt>
                <c:pt idx="107">
                  <c:v>43070</c:v>
                </c:pt>
                <c:pt idx="108">
                  <c:v>43101</c:v>
                </c:pt>
                <c:pt idx="109">
                  <c:v>43132</c:v>
                </c:pt>
                <c:pt idx="110">
                  <c:v>43160</c:v>
                </c:pt>
                <c:pt idx="111">
                  <c:v>43191</c:v>
                </c:pt>
                <c:pt idx="112">
                  <c:v>43221</c:v>
                </c:pt>
                <c:pt idx="113">
                  <c:v>43252</c:v>
                </c:pt>
                <c:pt idx="114">
                  <c:v>43282</c:v>
                </c:pt>
                <c:pt idx="115">
                  <c:v>43313</c:v>
                </c:pt>
                <c:pt idx="116">
                  <c:v>43344</c:v>
                </c:pt>
                <c:pt idx="117">
                  <c:v>43374</c:v>
                </c:pt>
                <c:pt idx="118">
                  <c:v>43405</c:v>
                </c:pt>
                <c:pt idx="119">
                  <c:v>43435</c:v>
                </c:pt>
                <c:pt idx="120">
                  <c:v>43466</c:v>
                </c:pt>
                <c:pt idx="121">
                  <c:v>43497</c:v>
                </c:pt>
                <c:pt idx="122">
                  <c:v>43525</c:v>
                </c:pt>
                <c:pt idx="123">
                  <c:v>43556</c:v>
                </c:pt>
                <c:pt idx="124">
                  <c:v>43586</c:v>
                </c:pt>
                <c:pt idx="125">
                  <c:v>43617</c:v>
                </c:pt>
                <c:pt idx="126">
                  <c:v>43647</c:v>
                </c:pt>
                <c:pt idx="127">
                  <c:v>43678</c:v>
                </c:pt>
                <c:pt idx="128">
                  <c:v>43709</c:v>
                </c:pt>
                <c:pt idx="129">
                  <c:v>43739</c:v>
                </c:pt>
                <c:pt idx="130">
                  <c:v>43770</c:v>
                </c:pt>
                <c:pt idx="131">
                  <c:v>43800</c:v>
                </c:pt>
                <c:pt idx="132">
                  <c:v>43831</c:v>
                </c:pt>
                <c:pt idx="133">
                  <c:v>43862</c:v>
                </c:pt>
                <c:pt idx="134">
                  <c:v>43891</c:v>
                </c:pt>
                <c:pt idx="135">
                  <c:v>43922</c:v>
                </c:pt>
                <c:pt idx="136">
                  <c:v>43952</c:v>
                </c:pt>
                <c:pt idx="137">
                  <c:v>43983</c:v>
                </c:pt>
                <c:pt idx="138">
                  <c:v>44013</c:v>
                </c:pt>
                <c:pt idx="139">
                  <c:v>44044</c:v>
                </c:pt>
                <c:pt idx="140">
                  <c:v>44075</c:v>
                </c:pt>
                <c:pt idx="141">
                  <c:v>44105</c:v>
                </c:pt>
                <c:pt idx="142">
                  <c:v>44136</c:v>
                </c:pt>
                <c:pt idx="143">
                  <c:v>44166</c:v>
                </c:pt>
                <c:pt idx="144">
                  <c:v>44197</c:v>
                </c:pt>
                <c:pt idx="145">
                  <c:v>44228</c:v>
                </c:pt>
                <c:pt idx="146">
                  <c:v>44256</c:v>
                </c:pt>
                <c:pt idx="147">
                  <c:v>44287</c:v>
                </c:pt>
                <c:pt idx="148">
                  <c:v>44317</c:v>
                </c:pt>
                <c:pt idx="149">
                  <c:v>44348</c:v>
                </c:pt>
                <c:pt idx="150">
                  <c:v>44378</c:v>
                </c:pt>
                <c:pt idx="151">
                  <c:v>44409</c:v>
                </c:pt>
                <c:pt idx="152">
                  <c:v>44440</c:v>
                </c:pt>
                <c:pt idx="153">
                  <c:v>44470</c:v>
                </c:pt>
                <c:pt idx="154">
                  <c:v>44501</c:v>
                </c:pt>
                <c:pt idx="155">
                  <c:v>44531</c:v>
                </c:pt>
                <c:pt idx="156">
                  <c:v>44562</c:v>
                </c:pt>
                <c:pt idx="157">
                  <c:v>44593</c:v>
                </c:pt>
                <c:pt idx="158">
                  <c:v>44621</c:v>
                </c:pt>
                <c:pt idx="159">
                  <c:v>44652</c:v>
                </c:pt>
                <c:pt idx="160">
                  <c:v>44682</c:v>
                </c:pt>
                <c:pt idx="161">
                  <c:v>44713</c:v>
                </c:pt>
                <c:pt idx="162">
                  <c:v>44743</c:v>
                </c:pt>
                <c:pt idx="163">
                  <c:v>44774</c:v>
                </c:pt>
                <c:pt idx="164">
                  <c:v>44805</c:v>
                </c:pt>
                <c:pt idx="165">
                  <c:v>44835</c:v>
                </c:pt>
                <c:pt idx="166">
                  <c:v>44866</c:v>
                </c:pt>
                <c:pt idx="167">
                  <c:v>44896</c:v>
                </c:pt>
                <c:pt idx="168">
                  <c:v>44927</c:v>
                </c:pt>
                <c:pt idx="169">
                  <c:v>44958</c:v>
                </c:pt>
                <c:pt idx="170">
                  <c:v>44986</c:v>
                </c:pt>
                <c:pt idx="171">
                  <c:v>45017</c:v>
                </c:pt>
                <c:pt idx="172">
                  <c:v>45047</c:v>
                </c:pt>
                <c:pt idx="173">
                  <c:v>45078</c:v>
                </c:pt>
                <c:pt idx="174">
                  <c:v>45108</c:v>
                </c:pt>
                <c:pt idx="175">
                  <c:v>45139</c:v>
                </c:pt>
                <c:pt idx="176">
                  <c:v>45170</c:v>
                </c:pt>
                <c:pt idx="177">
                  <c:v>45200</c:v>
                </c:pt>
                <c:pt idx="178">
                  <c:v>45231</c:v>
                </c:pt>
                <c:pt idx="179">
                  <c:v>45261</c:v>
                </c:pt>
                <c:pt idx="180">
                  <c:v>45292</c:v>
                </c:pt>
                <c:pt idx="181">
                  <c:v>45323</c:v>
                </c:pt>
                <c:pt idx="182">
                  <c:v>45352</c:v>
                </c:pt>
                <c:pt idx="183">
                  <c:v>45383</c:v>
                </c:pt>
                <c:pt idx="184">
                  <c:v>45413</c:v>
                </c:pt>
                <c:pt idx="185">
                  <c:v>45444</c:v>
                </c:pt>
                <c:pt idx="186">
                  <c:v>45474</c:v>
                </c:pt>
                <c:pt idx="187">
                  <c:v>45505</c:v>
                </c:pt>
                <c:pt idx="188">
                  <c:v>45536</c:v>
                </c:pt>
                <c:pt idx="189">
                  <c:v>45566</c:v>
                </c:pt>
                <c:pt idx="190">
                  <c:v>45597</c:v>
                </c:pt>
                <c:pt idx="191">
                  <c:v>45627</c:v>
                </c:pt>
                <c:pt idx="192">
                  <c:v>45658</c:v>
                </c:pt>
                <c:pt idx="193">
                  <c:v>45689</c:v>
                </c:pt>
                <c:pt idx="194">
                  <c:v>45717</c:v>
                </c:pt>
                <c:pt idx="195">
                  <c:v>45748</c:v>
                </c:pt>
                <c:pt idx="196">
                  <c:v>45778</c:v>
                </c:pt>
                <c:pt idx="197">
                  <c:v>45809</c:v>
                </c:pt>
                <c:pt idx="198">
                  <c:v>45839</c:v>
                </c:pt>
                <c:pt idx="199">
                  <c:v>45870</c:v>
                </c:pt>
                <c:pt idx="200">
                  <c:v>45901</c:v>
                </c:pt>
                <c:pt idx="201">
                  <c:v>45931</c:v>
                </c:pt>
                <c:pt idx="202">
                  <c:v>45962</c:v>
                </c:pt>
                <c:pt idx="203">
                  <c:v>45992</c:v>
                </c:pt>
                <c:pt idx="204">
                  <c:v>46023</c:v>
                </c:pt>
                <c:pt idx="205">
                  <c:v>46054</c:v>
                </c:pt>
                <c:pt idx="206">
                  <c:v>46082</c:v>
                </c:pt>
                <c:pt idx="207">
                  <c:v>46113</c:v>
                </c:pt>
                <c:pt idx="208">
                  <c:v>46143</c:v>
                </c:pt>
                <c:pt idx="209">
                  <c:v>46174</c:v>
                </c:pt>
                <c:pt idx="210">
                  <c:v>46204</c:v>
                </c:pt>
                <c:pt idx="211">
                  <c:v>46235</c:v>
                </c:pt>
                <c:pt idx="212">
                  <c:v>46266</c:v>
                </c:pt>
                <c:pt idx="213">
                  <c:v>46296</c:v>
                </c:pt>
                <c:pt idx="214">
                  <c:v>46327</c:v>
                </c:pt>
                <c:pt idx="215">
                  <c:v>46357</c:v>
                </c:pt>
                <c:pt idx="216">
                  <c:v>46388</c:v>
                </c:pt>
                <c:pt idx="217">
                  <c:v>46419</c:v>
                </c:pt>
                <c:pt idx="218">
                  <c:v>46447</c:v>
                </c:pt>
                <c:pt idx="219">
                  <c:v>46478</c:v>
                </c:pt>
                <c:pt idx="220">
                  <c:v>46508</c:v>
                </c:pt>
                <c:pt idx="221">
                  <c:v>46539</c:v>
                </c:pt>
                <c:pt idx="222">
                  <c:v>46569</c:v>
                </c:pt>
                <c:pt idx="223">
                  <c:v>46600</c:v>
                </c:pt>
                <c:pt idx="224">
                  <c:v>46631</c:v>
                </c:pt>
                <c:pt idx="225">
                  <c:v>46661</c:v>
                </c:pt>
                <c:pt idx="226">
                  <c:v>46692</c:v>
                </c:pt>
                <c:pt idx="227">
                  <c:v>46722</c:v>
                </c:pt>
                <c:pt idx="228">
                  <c:v>46753</c:v>
                </c:pt>
                <c:pt idx="229">
                  <c:v>46784</c:v>
                </c:pt>
                <c:pt idx="230">
                  <c:v>46813</c:v>
                </c:pt>
                <c:pt idx="231">
                  <c:v>46844</c:v>
                </c:pt>
                <c:pt idx="232">
                  <c:v>46874</c:v>
                </c:pt>
                <c:pt idx="233">
                  <c:v>46905</c:v>
                </c:pt>
                <c:pt idx="234">
                  <c:v>46935</c:v>
                </c:pt>
                <c:pt idx="235">
                  <c:v>46966</c:v>
                </c:pt>
                <c:pt idx="236">
                  <c:v>46997</c:v>
                </c:pt>
                <c:pt idx="237">
                  <c:v>47027</c:v>
                </c:pt>
                <c:pt idx="238">
                  <c:v>47058</c:v>
                </c:pt>
                <c:pt idx="239">
                  <c:v>47088</c:v>
                </c:pt>
                <c:pt idx="240">
                  <c:v>47119</c:v>
                </c:pt>
                <c:pt idx="241">
                  <c:v>47150</c:v>
                </c:pt>
                <c:pt idx="242">
                  <c:v>47178</c:v>
                </c:pt>
                <c:pt idx="243">
                  <c:v>47209</c:v>
                </c:pt>
                <c:pt idx="244">
                  <c:v>47239</c:v>
                </c:pt>
                <c:pt idx="245">
                  <c:v>47270</c:v>
                </c:pt>
                <c:pt idx="246">
                  <c:v>47300</c:v>
                </c:pt>
                <c:pt idx="247">
                  <c:v>47331</c:v>
                </c:pt>
                <c:pt idx="248">
                  <c:v>47362</c:v>
                </c:pt>
                <c:pt idx="249">
                  <c:v>47392</c:v>
                </c:pt>
                <c:pt idx="250">
                  <c:v>47423</c:v>
                </c:pt>
                <c:pt idx="251">
                  <c:v>47453</c:v>
                </c:pt>
                <c:pt idx="252">
                  <c:v>47484</c:v>
                </c:pt>
                <c:pt idx="253">
                  <c:v>47515</c:v>
                </c:pt>
                <c:pt idx="254">
                  <c:v>47543</c:v>
                </c:pt>
                <c:pt idx="255">
                  <c:v>47574</c:v>
                </c:pt>
                <c:pt idx="256">
                  <c:v>47604</c:v>
                </c:pt>
                <c:pt idx="257">
                  <c:v>47635</c:v>
                </c:pt>
                <c:pt idx="258">
                  <c:v>47665</c:v>
                </c:pt>
                <c:pt idx="259">
                  <c:v>47696</c:v>
                </c:pt>
                <c:pt idx="260">
                  <c:v>47727</c:v>
                </c:pt>
                <c:pt idx="261">
                  <c:v>47757</c:v>
                </c:pt>
                <c:pt idx="262">
                  <c:v>47788</c:v>
                </c:pt>
                <c:pt idx="263">
                  <c:v>47818</c:v>
                </c:pt>
                <c:pt idx="264">
                  <c:v>47849</c:v>
                </c:pt>
                <c:pt idx="265">
                  <c:v>47880</c:v>
                </c:pt>
                <c:pt idx="266">
                  <c:v>47908</c:v>
                </c:pt>
                <c:pt idx="267">
                  <c:v>47939</c:v>
                </c:pt>
                <c:pt idx="268">
                  <c:v>47969</c:v>
                </c:pt>
                <c:pt idx="269">
                  <c:v>48000</c:v>
                </c:pt>
                <c:pt idx="270">
                  <c:v>48030</c:v>
                </c:pt>
                <c:pt idx="271">
                  <c:v>48061</c:v>
                </c:pt>
                <c:pt idx="272">
                  <c:v>48092</c:v>
                </c:pt>
                <c:pt idx="273">
                  <c:v>48122</c:v>
                </c:pt>
                <c:pt idx="274">
                  <c:v>48153</c:v>
                </c:pt>
                <c:pt idx="275">
                  <c:v>48183</c:v>
                </c:pt>
                <c:pt idx="276">
                  <c:v>48214</c:v>
                </c:pt>
                <c:pt idx="277">
                  <c:v>48245</c:v>
                </c:pt>
                <c:pt idx="278">
                  <c:v>48274</c:v>
                </c:pt>
                <c:pt idx="279">
                  <c:v>48305</c:v>
                </c:pt>
                <c:pt idx="280">
                  <c:v>48335</c:v>
                </c:pt>
                <c:pt idx="281">
                  <c:v>48366</c:v>
                </c:pt>
                <c:pt idx="282">
                  <c:v>48396</c:v>
                </c:pt>
                <c:pt idx="283">
                  <c:v>48427</c:v>
                </c:pt>
                <c:pt idx="284">
                  <c:v>48458</c:v>
                </c:pt>
                <c:pt idx="285">
                  <c:v>48488</c:v>
                </c:pt>
                <c:pt idx="286">
                  <c:v>48519</c:v>
                </c:pt>
                <c:pt idx="287">
                  <c:v>48549</c:v>
                </c:pt>
                <c:pt idx="288">
                  <c:v>48580</c:v>
                </c:pt>
                <c:pt idx="289">
                  <c:v>48611</c:v>
                </c:pt>
                <c:pt idx="290">
                  <c:v>48639</c:v>
                </c:pt>
                <c:pt idx="291">
                  <c:v>48670</c:v>
                </c:pt>
                <c:pt idx="292">
                  <c:v>48700</c:v>
                </c:pt>
                <c:pt idx="293">
                  <c:v>48731</c:v>
                </c:pt>
                <c:pt idx="294">
                  <c:v>48761</c:v>
                </c:pt>
                <c:pt idx="295">
                  <c:v>48792</c:v>
                </c:pt>
                <c:pt idx="296">
                  <c:v>48823</c:v>
                </c:pt>
                <c:pt idx="297">
                  <c:v>48853</c:v>
                </c:pt>
                <c:pt idx="298">
                  <c:v>48884</c:v>
                </c:pt>
                <c:pt idx="299">
                  <c:v>48914</c:v>
                </c:pt>
                <c:pt idx="300">
                  <c:v>48945</c:v>
                </c:pt>
                <c:pt idx="301">
                  <c:v>48976</c:v>
                </c:pt>
                <c:pt idx="302">
                  <c:v>49004</c:v>
                </c:pt>
                <c:pt idx="303">
                  <c:v>49035</c:v>
                </c:pt>
                <c:pt idx="304">
                  <c:v>49065</c:v>
                </c:pt>
                <c:pt idx="305">
                  <c:v>49096</c:v>
                </c:pt>
                <c:pt idx="306">
                  <c:v>49126</c:v>
                </c:pt>
                <c:pt idx="307">
                  <c:v>49157</c:v>
                </c:pt>
                <c:pt idx="308">
                  <c:v>49188</c:v>
                </c:pt>
                <c:pt idx="309">
                  <c:v>49218</c:v>
                </c:pt>
                <c:pt idx="310">
                  <c:v>49249</c:v>
                </c:pt>
                <c:pt idx="311">
                  <c:v>49279</c:v>
                </c:pt>
                <c:pt idx="312">
                  <c:v>49310</c:v>
                </c:pt>
                <c:pt idx="313">
                  <c:v>49341</c:v>
                </c:pt>
                <c:pt idx="314">
                  <c:v>49369</c:v>
                </c:pt>
                <c:pt idx="315">
                  <c:v>49400</c:v>
                </c:pt>
                <c:pt idx="316">
                  <c:v>49430</c:v>
                </c:pt>
                <c:pt idx="317">
                  <c:v>49461</c:v>
                </c:pt>
                <c:pt idx="318">
                  <c:v>49491</c:v>
                </c:pt>
                <c:pt idx="319">
                  <c:v>49522</c:v>
                </c:pt>
                <c:pt idx="320">
                  <c:v>49553</c:v>
                </c:pt>
                <c:pt idx="321">
                  <c:v>49583</c:v>
                </c:pt>
                <c:pt idx="322">
                  <c:v>49614</c:v>
                </c:pt>
                <c:pt idx="323">
                  <c:v>49644</c:v>
                </c:pt>
                <c:pt idx="324">
                  <c:v>49675</c:v>
                </c:pt>
                <c:pt idx="325">
                  <c:v>49706</c:v>
                </c:pt>
                <c:pt idx="326">
                  <c:v>49735</c:v>
                </c:pt>
                <c:pt idx="327">
                  <c:v>49766</c:v>
                </c:pt>
                <c:pt idx="328">
                  <c:v>49796</c:v>
                </c:pt>
                <c:pt idx="329">
                  <c:v>49827</c:v>
                </c:pt>
                <c:pt idx="330">
                  <c:v>49857</c:v>
                </c:pt>
                <c:pt idx="331">
                  <c:v>49888</c:v>
                </c:pt>
                <c:pt idx="332">
                  <c:v>49919</c:v>
                </c:pt>
                <c:pt idx="333">
                  <c:v>49949</c:v>
                </c:pt>
                <c:pt idx="334">
                  <c:v>49980</c:v>
                </c:pt>
                <c:pt idx="335">
                  <c:v>50010</c:v>
                </c:pt>
                <c:pt idx="336">
                  <c:v>50041</c:v>
                </c:pt>
                <c:pt idx="337">
                  <c:v>50072</c:v>
                </c:pt>
                <c:pt idx="338">
                  <c:v>50100</c:v>
                </c:pt>
                <c:pt idx="339">
                  <c:v>50131</c:v>
                </c:pt>
                <c:pt idx="340">
                  <c:v>50161</c:v>
                </c:pt>
                <c:pt idx="341">
                  <c:v>50192</c:v>
                </c:pt>
                <c:pt idx="342">
                  <c:v>50222</c:v>
                </c:pt>
                <c:pt idx="343">
                  <c:v>50253</c:v>
                </c:pt>
                <c:pt idx="344">
                  <c:v>50284</c:v>
                </c:pt>
                <c:pt idx="345">
                  <c:v>50314</c:v>
                </c:pt>
                <c:pt idx="346">
                  <c:v>50345</c:v>
                </c:pt>
                <c:pt idx="347">
                  <c:v>50375</c:v>
                </c:pt>
                <c:pt idx="348">
                  <c:v>50406</c:v>
                </c:pt>
                <c:pt idx="349">
                  <c:v>50437</c:v>
                </c:pt>
                <c:pt idx="350">
                  <c:v>50465</c:v>
                </c:pt>
                <c:pt idx="351">
                  <c:v>50496</c:v>
                </c:pt>
                <c:pt idx="352">
                  <c:v>50526</c:v>
                </c:pt>
                <c:pt idx="353">
                  <c:v>50557</c:v>
                </c:pt>
                <c:pt idx="354">
                  <c:v>50587</c:v>
                </c:pt>
                <c:pt idx="355">
                  <c:v>50618</c:v>
                </c:pt>
                <c:pt idx="356">
                  <c:v>50649</c:v>
                </c:pt>
                <c:pt idx="357">
                  <c:v>50679</c:v>
                </c:pt>
                <c:pt idx="358">
                  <c:v>50710</c:v>
                </c:pt>
                <c:pt idx="359">
                  <c:v>50740</c:v>
                </c:pt>
                <c:pt idx="360">
                  <c:v>50771</c:v>
                </c:pt>
                <c:pt idx="361">
                  <c:v>50802</c:v>
                </c:pt>
                <c:pt idx="362">
                  <c:v>50830</c:v>
                </c:pt>
                <c:pt idx="363">
                  <c:v>50861</c:v>
                </c:pt>
                <c:pt idx="364">
                  <c:v>50891</c:v>
                </c:pt>
                <c:pt idx="365">
                  <c:v>50922</c:v>
                </c:pt>
                <c:pt idx="366">
                  <c:v>50952</c:v>
                </c:pt>
                <c:pt idx="367">
                  <c:v>50983</c:v>
                </c:pt>
                <c:pt idx="368">
                  <c:v>51014</c:v>
                </c:pt>
                <c:pt idx="369">
                  <c:v>51044</c:v>
                </c:pt>
                <c:pt idx="370">
                  <c:v>51075</c:v>
                </c:pt>
                <c:pt idx="371">
                  <c:v>51105</c:v>
                </c:pt>
                <c:pt idx="372">
                  <c:v>51136</c:v>
                </c:pt>
                <c:pt idx="373">
                  <c:v>51167</c:v>
                </c:pt>
                <c:pt idx="374">
                  <c:v>51196</c:v>
                </c:pt>
                <c:pt idx="375">
                  <c:v>51227</c:v>
                </c:pt>
                <c:pt idx="376">
                  <c:v>51257</c:v>
                </c:pt>
                <c:pt idx="377">
                  <c:v>51288</c:v>
                </c:pt>
                <c:pt idx="378">
                  <c:v>51318</c:v>
                </c:pt>
                <c:pt idx="379">
                  <c:v>51349</c:v>
                </c:pt>
                <c:pt idx="380">
                  <c:v>51380</c:v>
                </c:pt>
                <c:pt idx="381">
                  <c:v>51410</c:v>
                </c:pt>
                <c:pt idx="382">
                  <c:v>51441</c:v>
                </c:pt>
                <c:pt idx="383">
                  <c:v>51471</c:v>
                </c:pt>
                <c:pt idx="384">
                  <c:v>51502</c:v>
                </c:pt>
                <c:pt idx="385">
                  <c:v>51533</c:v>
                </c:pt>
                <c:pt idx="386">
                  <c:v>51561</c:v>
                </c:pt>
                <c:pt idx="387">
                  <c:v>51592</c:v>
                </c:pt>
                <c:pt idx="388">
                  <c:v>51622</c:v>
                </c:pt>
                <c:pt idx="389">
                  <c:v>51653</c:v>
                </c:pt>
                <c:pt idx="390">
                  <c:v>51683</c:v>
                </c:pt>
                <c:pt idx="391">
                  <c:v>51714</c:v>
                </c:pt>
                <c:pt idx="392">
                  <c:v>51745</c:v>
                </c:pt>
                <c:pt idx="393">
                  <c:v>51775</c:v>
                </c:pt>
                <c:pt idx="394">
                  <c:v>51806</c:v>
                </c:pt>
                <c:pt idx="395">
                  <c:v>51836</c:v>
                </c:pt>
                <c:pt idx="396">
                  <c:v>51867</c:v>
                </c:pt>
                <c:pt idx="397">
                  <c:v>51898</c:v>
                </c:pt>
                <c:pt idx="398">
                  <c:v>51926</c:v>
                </c:pt>
                <c:pt idx="399">
                  <c:v>51957</c:v>
                </c:pt>
                <c:pt idx="400">
                  <c:v>51987</c:v>
                </c:pt>
                <c:pt idx="401">
                  <c:v>52018</c:v>
                </c:pt>
                <c:pt idx="402">
                  <c:v>52048</c:v>
                </c:pt>
                <c:pt idx="403">
                  <c:v>52079</c:v>
                </c:pt>
                <c:pt idx="404">
                  <c:v>52110</c:v>
                </c:pt>
                <c:pt idx="405">
                  <c:v>52140</c:v>
                </c:pt>
                <c:pt idx="406">
                  <c:v>52171</c:v>
                </c:pt>
                <c:pt idx="407">
                  <c:v>52201</c:v>
                </c:pt>
                <c:pt idx="408">
                  <c:v>52232</c:v>
                </c:pt>
                <c:pt idx="409">
                  <c:v>52263</c:v>
                </c:pt>
                <c:pt idx="410">
                  <c:v>52291</c:v>
                </c:pt>
                <c:pt idx="411">
                  <c:v>52322</c:v>
                </c:pt>
                <c:pt idx="412">
                  <c:v>52352</c:v>
                </c:pt>
                <c:pt idx="413">
                  <c:v>52383</c:v>
                </c:pt>
                <c:pt idx="414">
                  <c:v>52413</c:v>
                </c:pt>
                <c:pt idx="415">
                  <c:v>52444</c:v>
                </c:pt>
                <c:pt idx="416">
                  <c:v>52475</c:v>
                </c:pt>
                <c:pt idx="417">
                  <c:v>52505</c:v>
                </c:pt>
                <c:pt idx="418">
                  <c:v>52536</c:v>
                </c:pt>
                <c:pt idx="419">
                  <c:v>52566</c:v>
                </c:pt>
                <c:pt idx="420">
                  <c:v>52597</c:v>
                </c:pt>
                <c:pt idx="421">
                  <c:v>52628</c:v>
                </c:pt>
                <c:pt idx="422">
                  <c:v>52657</c:v>
                </c:pt>
                <c:pt idx="423">
                  <c:v>52688</c:v>
                </c:pt>
                <c:pt idx="424">
                  <c:v>52718</c:v>
                </c:pt>
                <c:pt idx="425">
                  <c:v>52749</c:v>
                </c:pt>
                <c:pt idx="426">
                  <c:v>52779</c:v>
                </c:pt>
                <c:pt idx="427">
                  <c:v>52810</c:v>
                </c:pt>
                <c:pt idx="428">
                  <c:v>52841</c:v>
                </c:pt>
                <c:pt idx="429">
                  <c:v>52871</c:v>
                </c:pt>
                <c:pt idx="430">
                  <c:v>52902</c:v>
                </c:pt>
                <c:pt idx="431">
                  <c:v>52932</c:v>
                </c:pt>
                <c:pt idx="432">
                  <c:v>52963</c:v>
                </c:pt>
                <c:pt idx="433">
                  <c:v>52994</c:v>
                </c:pt>
                <c:pt idx="434">
                  <c:v>53022</c:v>
                </c:pt>
                <c:pt idx="435">
                  <c:v>53053</c:v>
                </c:pt>
                <c:pt idx="436">
                  <c:v>53083</c:v>
                </c:pt>
                <c:pt idx="437">
                  <c:v>53114</c:v>
                </c:pt>
                <c:pt idx="438">
                  <c:v>53144</c:v>
                </c:pt>
                <c:pt idx="439">
                  <c:v>53175</c:v>
                </c:pt>
                <c:pt idx="440">
                  <c:v>53206</c:v>
                </c:pt>
                <c:pt idx="441">
                  <c:v>53236</c:v>
                </c:pt>
                <c:pt idx="442">
                  <c:v>53267</c:v>
                </c:pt>
                <c:pt idx="443">
                  <c:v>53297</c:v>
                </c:pt>
                <c:pt idx="444">
                  <c:v>53328</c:v>
                </c:pt>
                <c:pt idx="445">
                  <c:v>53359</c:v>
                </c:pt>
                <c:pt idx="446">
                  <c:v>53387</c:v>
                </c:pt>
                <c:pt idx="447">
                  <c:v>53418</c:v>
                </c:pt>
                <c:pt idx="448">
                  <c:v>53448</c:v>
                </c:pt>
                <c:pt idx="449">
                  <c:v>53479</c:v>
                </c:pt>
                <c:pt idx="450">
                  <c:v>53509</c:v>
                </c:pt>
                <c:pt idx="451">
                  <c:v>53540</c:v>
                </c:pt>
                <c:pt idx="452">
                  <c:v>53571</c:v>
                </c:pt>
                <c:pt idx="453">
                  <c:v>53601</c:v>
                </c:pt>
                <c:pt idx="454">
                  <c:v>53632</c:v>
                </c:pt>
                <c:pt idx="455">
                  <c:v>53662</c:v>
                </c:pt>
                <c:pt idx="456">
                  <c:v>53693</c:v>
                </c:pt>
                <c:pt idx="457">
                  <c:v>53724</c:v>
                </c:pt>
                <c:pt idx="458">
                  <c:v>53752</c:v>
                </c:pt>
                <c:pt idx="459">
                  <c:v>53783</c:v>
                </c:pt>
                <c:pt idx="460">
                  <c:v>53813</c:v>
                </c:pt>
                <c:pt idx="461">
                  <c:v>53844</c:v>
                </c:pt>
                <c:pt idx="462">
                  <c:v>53874</c:v>
                </c:pt>
                <c:pt idx="463">
                  <c:v>53905</c:v>
                </c:pt>
                <c:pt idx="464">
                  <c:v>53936</c:v>
                </c:pt>
                <c:pt idx="465">
                  <c:v>53966</c:v>
                </c:pt>
                <c:pt idx="466">
                  <c:v>53997</c:v>
                </c:pt>
                <c:pt idx="467">
                  <c:v>54027</c:v>
                </c:pt>
                <c:pt idx="468">
                  <c:v>54058</c:v>
                </c:pt>
                <c:pt idx="469">
                  <c:v>54089</c:v>
                </c:pt>
                <c:pt idx="470">
                  <c:v>54118</c:v>
                </c:pt>
                <c:pt idx="471">
                  <c:v>54149</c:v>
                </c:pt>
                <c:pt idx="472">
                  <c:v>54179</c:v>
                </c:pt>
                <c:pt idx="473">
                  <c:v>54210</c:v>
                </c:pt>
                <c:pt idx="474">
                  <c:v>54240</c:v>
                </c:pt>
                <c:pt idx="475">
                  <c:v>54271</c:v>
                </c:pt>
                <c:pt idx="476">
                  <c:v>54302</c:v>
                </c:pt>
                <c:pt idx="477">
                  <c:v>54332</c:v>
                </c:pt>
                <c:pt idx="478">
                  <c:v>54363</c:v>
                </c:pt>
                <c:pt idx="479">
                  <c:v>54393</c:v>
                </c:pt>
                <c:pt idx="480">
                  <c:v>54424</c:v>
                </c:pt>
                <c:pt idx="481">
                  <c:v>54455</c:v>
                </c:pt>
                <c:pt idx="482">
                  <c:v>54483</c:v>
                </c:pt>
                <c:pt idx="483">
                  <c:v>54514</c:v>
                </c:pt>
                <c:pt idx="484">
                  <c:v>54544</c:v>
                </c:pt>
                <c:pt idx="485">
                  <c:v>54575</c:v>
                </c:pt>
                <c:pt idx="486">
                  <c:v>54605</c:v>
                </c:pt>
                <c:pt idx="487">
                  <c:v>54636</c:v>
                </c:pt>
                <c:pt idx="488">
                  <c:v>54667</c:v>
                </c:pt>
                <c:pt idx="489">
                  <c:v>54697</c:v>
                </c:pt>
                <c:pt idx="490">
                  <c:v>54728</c:v>
                </c:pt>
                <c:pt idx="491">
                  <c:v>54758</c:v>
                </c:pt>
                <c:pt idx="492">
                  <c:v>54789</c:v>
                </c:pt>
                <c:pt idx="493">
                  <c:v>54820</c:v>
                </c:pt>
                <c:pt idx="494">
                  <c:v>54848</c:v>
                </c:pt>
                <c:pt idx="495">
                  <c:v>54879</c:v>
                </c:pt>
                <c:pt idx="496">
                  <c:v>54909</c:v>
                </c:pt>
                <c:pt idx="497">
                  <c:v>54940</c:v>
                </c:pt>
                <c:pt idx="498">
                  <c:v>54970</c:v>
                </c:pt>
                <c:pt idx="499">
                  <c:v>55001</c:v>
                </c:pt>
                <c:pt idx="500">
                  <c:v>55032</c:v>
                </c:pt>
                <c:pt idx="501">
                  <c:v>55062</c:v>
                </c:pt>
                <c:pt idx="502">
                  <c:v>55093</c:v>
                </c:pt>
                <c:pt idx="503">
                  <c:v>55123</c:v>
                </c:pt>
                <c:pt idx="504">
                  <c:v>55154</c:v>
                </c:pt>
                <c:pt idx="505">
                  <c:v>55185</c:v>
                </c:pt>
                <c:pt idx="506">
                  <c:v>55213</c:v>
                </c:pt>
                <c:pt idx="507">
                  <c:v>55244</c:v>
                </c:pt>
                <c:pt idx="508">
                  <c:v>55274</c:v>
                </c:pt>
                <c:pt idx="509">
                  <c:v>55305</c:v>
                </c:pt>
                <c:pt idx="510">
                  <c:v>55335</c:v>
                </c:pt>
                <c:pt idx="511">
                  <c:v>55366</c:v>
                </c:pt>
                <c:pt idx="512">
                  <c:v>55397</c:v>
                </c:pt>
                <c:pt idx="513">
                  <c:v>55427</c:v>
                </c:pt>
                <c:pt idx="514">
                  <c:v>55458</c:v>
                </c:pt>
              </c:numCache>
            </c:numRef>
          </c:cat>
          <c:val>
            <c:numRef>
              <c:f>NSW!$E$404:$E$918</c:f>
              <c:numCache>
                <c:formatCode>0%</c:formatCode>
                <c:ptCount val="5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B2-2348-9609-BA91DCFA78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3283136"/>
        <c:axId val="1689875520"/>
      </c:lineChart>
      <c:lineChart>
        <c:grouping val="standard"/>
        <c:varyColors val="0"/>
        <c:ser>
          <c:idx val="1"/>
          <c:order val="1"/>
          <c:tx>
            <c:strRef>
              <c:f>NSW!$K$403</c:f>
              <c:strCache>
                <c:ptCount val="1"/>
                <c:pt idx="0">
                  <c:v>Total capacity installatio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NSW!$B$404:$B$918</c:f>
              <c:numCache>
                <c:formatCode>yyyy\-mm</c:formatCode>
                <c:ptCount val="515"/>
                <c:pt idx="0">
                  <c:v>39814</c:v>
                </c:pt>
                <c:pt idx="1">
                  <c:v>39845</c:v>
                </c:pt>
                <c:pt idx="2">
                  <c:v>39873</c:v>
                </c:pt>
                <c:pt idx="3">
                  <c:v>39904</c:v>
                </c:pt>
                <c:pt idx="4">
                  <c:v>39934</c:v>
                </c:pt>
                <c:pt idx="5">
                  <c:v>39965</c:v>
                </c:pt>
                <c:pt idx="6">
                  <c:v>39995</c:v>
                </c:pt>
                <c:pt idx="7">
                  <c:v>40026</c:v>
                </c:pt>
                <c:pt idx="8">
                  <c:v>40057</c:v>
                </c:pt>
                <c:pt idx="9">
                  <c:v>40087</c:v>
                </c:pt>
                <c:pt idx="10">
                  <c:v>40118</c:v>
                </c:pt>
                <c:pt idx="11">
                  <c:v>40148</c:v>
                </c:pt>
                <c:pt idx="12">
                  <c:v>40179</c:v>
                </c:pt>
                <c:pt idx="13">
                  <c:v>40210</c:v>
                </c:pt>
                <c:pt idx="14">
                  <c:v>40238</c:v>
                </c:pt>
                <c:pt idx="15">
                  <c:v>40269</c:v>
                </c:pt>
                <c:pt idx="16">
                  <c:v>40299</c:v>
                </c:pt>
                <c:pt idx="17">
                  <c:v>40330</c:v>
                </c:pt>
                <c:pt idx="18">
                  <c:v>40360</c:v>
                </c:pt>
                <c:pt idx="19">
                  <c:v>40391</c:v>
                </c:pt>
                <c:pt idx="20">
                  <c:v>40422</c:v>
                </c:pt>
                <c:pt idx="21">
                  <c:v>40452</c:v>
                </c:pt>
                <c:pt idx="22">
                  <c:v>40483</c:v>
                </c:pt>
                <c:pt idx="23">
                  <c:v>40513</c:v>
                </c:pt>
                <c:pt idx="24">
                  <c:v>40544</c:v>
                </c:pt>
                <c:pt idx="25">
                  <c:v>40575</c:v>
                </c:pt>
                <c:pt idx="26">
                  <c:v>40603</c:v>
                </c:pt>
                <c:pt idx="27">
                  <c:v>40634</c:v>
                </c:pt>
                <c:pt idx="28">
                  <c:v>40664</c:v>
                </c:pt>
                <c:pt idx="29">
                  <c:v>40695</c:v>
                </c:pt>
                <c:pt idx="30">
                  <c:v>40725</c:v>
                </c:pt>
                <c:pt idx="31">
                  <c:v>40756</c:v>
                </c:pt>
                <c:pt idx="32">
                  <c:v>40787</c:v>
                </c:pt>
                <c:pt idx="33">
                  <c:v>40817</c:v>
                </c:pt>
                <c:pt idx="34">
                  <c:v>40848</c:v>
                </c:pt>
                <c:pt idx="35">
                  <c:v>40878</c:v>
                </c:pt>
                <c:pt idx="36">
                  <c:v>40909</c:v>
                </c:pt>
                <c:pt idx="37">
                  <c:v>40940</c:v>
                </c:pt>
                <c:pt idx="38">
                  <c:v>40969</c:v>
                </c:pt>
                <c:pt idx="39">
                  <c:v>41000</c:v>
                </c:pt>
                <c:pt idx="40">
                  <c:v>41030</c:v>
                </c:pt>
                <c:pt idx="41">
                  <c:v>41061</c:v>
                </c:pt>
                <c:pt idx="42">
                  <c:v>41091</c:v>
                </c:pt>
                <c:pt idx="43">
                  <c:v>41122</c:v>
                </c:pt>
                <c:pt idx="44">
                  <c:v>41153</c:v>
                </c:pt>
                <c:pt idx="45">
                  <c:v>41183</c:v>
                </c:pt>
                <c:pt idx="46">
                  <c:v>41214</c:v>
                </c:pt>
                <c:pt idx="47">
                  <c:v>41244</c:v>
                </c:pt>
                <c:pt idx="48">
                  <c:v>41275</c:v>
                </c:pt>
                <c:pt idx="49">
                  <c:v>41306</c:v>
                </c:pt>
                <c:pt idx="50">
                  <c:v>41334</c:v>
                </c:pt>
                <c:pt idx="51">
                  <c:v>41365</c:v>
                </c:pt>
                <c:pt idx="52">
                  <c:v>41395</c:v>
                </c:pt>
                <c:pt idx="53">
                  <c:v>41426</c:v>
                </c:pt>
                <c:pt idx="54">
                  <c:v>41456</c:v>
                </c:pt>
                <c:pt idx="55">
                  <c:v>41487</c:v>
                </c:pt>
                <c:pt idx="56">
                  <c:v>41518</c:v>
                </c:pt>
                <c:pt idx="57">
                  <c:v>41548</c:v>
                </c:pt>
                <c:pt idx="58">
                  <c:v>41579</c:v>
                </c:pt>
                <c:pt idx="59">
                  <c:v>41609</c:v>
                </c:pt>
                <c:pt idx="60">
                  <c:v>41640</c:v>
                </c:pt>
                <c:pt idx="61">
                  <c:v>41671</c:v>
                </c:pt>
                <c:pt idx="62">
                  <c:v>41699</c:v>
                </c:pt>
                <c:pt idx="63">
                  <c:v>41730</c:v>
                </c:pt>
                <c:pt idx="64">
                  <c:v>41760</c:v>
                </c:pt>
                <c:pt idx="65">
                  <c:v>41791</c:v>
                </c:pt>
                <c:pt idx="66">
                  <c:v>41821</c:v>
                </c:pt>
                <c:pt idx="67">
                  <c:v>41852</c:v>
                </c:pt>
                <c:pt idx="68">
                  <c:v>41883</c:v>
                </c:pt>
                <c:pt idx="69">
                  <c:v>41913</c:v>
                </c:pt>
                <c:pt idx="70">
                  <c:v>41944</c:v>
                </c:pt>
                <c:pt idx="71">
                  <c:v>41974</c:v>
                </c:pt>
                <c:pt idx="72">
                  <c:v>42005</c:v>
                </c:pt>
                <c:pt idx="73">
                  <c:v>42036</c:v>
                </c:pt>
                <c:pt idx="74">
                  <c:v>42064</c:v>
                </c:pt>
                <c:pt idx="75">
                  <c:v>42095</c:v>
                </c:pt>
                <c:pt idx="76">
                  <c:v>42125</c:v>
                </c:pt>
                <c:pt idx="77">
                  <c:v>42156</c:v>
                </c:pt>
                <c:pt idx="78">
                  <c:v>42186</c:v>
                </c:pt>
                <c:pt idx="79">
                  <c:v>42217</c:v>
                </c:pt>
                <c:pt idx="80">
                  <c:v>42248</c:v>
                </c:pt>
                <c:pt idx="81">
                  <c:v>42278</c:v>
                </c:pt>
                <c:pt idx="82">
                  <c:v>42309</c:v>
                </c:pt>
                <c:pt idx="83">
                  <c:v>42339</c:v>
                </c:pt>
                <c:pt idx="84">
                  <c:v>42370</c:v>
                </c:pt>
                <c:pt idx="85">
                  <c:v>42401</c:v>
                </c:pt>
                <c:pt idx="86">
                  <c:v>42430</c:v>
                </c:pt>
                <c:pt idx="87">
                  <c:v>42461</c:v>
                </c:pt>
                <c:pt idx="88">
                  <c:v>42491</c:v>
                </c:pt>
                <c:pt idx="89">
                  <c:v>42522</c:v>
                </c:pt>
                <c:pt idx="90">
                  <c:v>42552</c:v>
                </c:pt>
                <c:pt idx="91">
                  <c:v>42583</c:v>
                </c:pt>
                <c:pt idx="92">
                  <c:v>42614</c:v>
                </c:pt>
                <c:pt idx="93">
                  <c:v>42644</c:v>
                </c:pt>
                <c:pt idx="94">
                  <c:v>42675</c:v>
                </c:pt>
                <c:pt idx="95">
                  <c:v>42705</c:v>
                </c:pt>
                <c:pt idx="96">
                  <c:v>42736</c:v>
                </c:pt>
                <c:pt idx="97">
                  <c:v>42767</c:v>
                </c:pt>
                <c:pt idx="98">
                  <c:v>42795</c:v>
                </c:pt>
                <c:pt idx="99">
                  <c:v>42826</c:v>
                </c:pt>
                <c:pt idx="100">
                  <c:v>42856</c:v>
                </c:pt>
                <c:pt idx="101">
                  <c:v>42887</c:v>
                </c:pt>
                <c:pt idx="102">
                  <c:v>42917</c:v>
                </c:pt>
                <c:pt idx="103">
                  <c:v>42948</c:v>
                </c:pt>
                <c:pt idx="104">
                  <c:v>42979</c:v>
                </c:pt>
                <c:pt idx="105">
                  <c:v>43009</c:v>
                </c:pt>
                <c:pt idx="106">
                  <c:v>43040</c:v>
                </c:pt>
                <c:pt idx="107">
                  <c:v>43070</c:v>
                </c:pt>
                <c:pt idx="108">
                  <c:v>43101</c:v>
                </c:pt>
                <c:pt idx="109">
                  <c:v>43132</c:v>
                </c:pt>
                <c:pt idx="110">
                  <c:v>43160</c:v>
                </c:pt>
                <c:pt idx="111">
                  <c:v>43191</c:v>
                </c:pt>
                <c:pt idx="112">
                  <c:v>43221</c:v>
                </c:pt>
                <c:pt idx="113">
                  <c:v>43252</c:v>
                </c:pt>
                <c:pt idx="114">
                  <c:v>43282</c:v>
                </c:pt>
                <c:pt idx="115">
                  <c:v>43313</c:v>
                </c:pt>
                <c:pt idx="116">
                  <c:v>43344</c:v>
                </c:pt>
                <c:pt idx="117">
                  <c:v>43374</c:v>
                </c:pt>
                <c:pt idx="118">
                  <c:v>43405</c:v>
                </c:pt>
                <c:pt idx="119">
                  <c:v>43435</c:v>
                </c:pt>
                <c:pt idx="120">
                  <c:v>43466</c:v>
                </c:pt>
                <c:pt idx="121">
                  <c:v>43497</c:v>
                </c:pt>
                <c:pt idx="122">
                  <c:v>43525</c:v>
                </c:pt>
                <c:pt idx="123">
                  <c:v>43556</c:v>
                </c:pt>
                <c:pt idx="124">
                  <c:v>43586</c:v>
                </c:pt>
                <c:pt idx="125">
                  <c:v>43617</c:v>
                </c:pt>
                <c:pt idx="126">
                  <c:v>43647</c:v>
                </c:pt>
                <c:pt idx="127">
                  <c:v>43678</c:v>
                </c:pt>
                <c:pt idx="128">
                  <c:v>43709</c:v>
                </c:pt>
                <c:pt idx="129">
                  <c:v>43739</c:v>
                </c:pt>
                <c:pt idx="130">
                  <c:v>43770</c:v>
                </c:pt>
                <c:pt idx="131">
                  <c:v>43800</c:v>
                </c:pt>
                <c:pt idx="132">
                  <c:v>43831</c:v>
                </c:pt>
                <c:pt idx="133">
                  <c:v>43862</c:v>
                </c:pt>
                <c:pt idx="134">
                  <c:v>43891</c:v>
                </c:pt>
                <c:pt idx="135">
                  <c:v>43922</c:v>
                </c:pt>
                <c:pt idx="136">
                  <c:v>43952</c:v>
                </c:pt>
                <c:pt idx="137">
                  <c:v>43983</c:v>
                </c:pt>
                <c:pt idx="138">
                  <c:v>44013</c:v>
                </c:pt>
                <c:pt idx="139">
                  <c:v>44044</c:v>
                </c:pt>
                <c:pt idx="140">
                  <c:v>44075</c:v>
                </c:pt>
                <c:pt idx="141">
                  <c:v>44105</c:v>
                </c:pt>
                <c:pt idx="142">
                  <c:v>44136</c:v>
                </c:pt>
                <c:pt idx="143">
                  <c:v>44166</c:v>
                </c:pt>
                <c:pt idx="144">
                  <c:v>44197</c:v>
                </c:pt>
                <c:pt idx="145">
                  <c:v>44228</c:v>
                </c:pt>
                <c:pt idx="146">
                  <c:v>44256</c:v>
                </c:pt>
                <c:pt idx="147">
                  <c:v>44287</c:v>
                </c:pt>
                <c:pt idx="148">
                  <c:v>44317</c:v>
                </c:pt>
                <c:pt idx="149">
                  <c:v>44348</c:v>
                </c:pt>
                <c:pt idx="150">
                  <c:v>44378</c:v>
                </c:pt>
                <c:pt idx="151">
                  <c:v>44409</c:v>
                </c:pt>
                <c:pt idx="152">
                  <c:v>44440</c:v>
                </c:pt>
                <c:pt idx="153">
                  <c:v>44470</c:v>
                </c:pt>
                <c:pt idx="154">
                  <c:v>44501</c:v>
                </c:pt>
                <c:pt idx="155">
                  <c:v>44531</c:v>
                </c:pt>
                <c:pt idx="156">
                  <c:v>44562</c:v>
                </c:pt>
                <c:pt idx="157">
                  <c:v>44593</c:v>
                </c:pt>
                <c:pt idx="158">
                  <c:v>44621</c:v>
                </c:pt>
                <c:pt idx="159">
                  <c:v>44652</c:v>
                </c:pt>
                <c:pt idx="160">
                  <c:v>44682</c:v>
                </c:pt>
                <c:pt idx="161">
                  <c:v>44713</c:v>
                </c:pt>
                <c:pt idx="162">
                  <c:v>44743</c:v>
                </c:pt>
                <c:pt idx="163">
                  <c:v>44774</c:v>
                </c:pt>
                <c:pt idx="164">
                  <c:v>44805</c:v>
                </c:pt>
                <c:pt idx="165">
                  <c:v>44835</c:v>
                </c:pt>
                <c:pt idx="166">
                  <c:v>44866</c:v>
                </c:pt>
                <c:pt idx="167">
                  <c:v>44896</c:v>
                </c:pt>
                <c:pt idx="168">
                  <c:v>44927</c:v>
                </c:pt>
                <c:pt idx="169">
                  <c:v>44958</c:v>
                </c:pt>
                <c:pt idx="170">
                  <c:v>44986</c:v>
                </c:pt>
                <c:pt idx="171">
                  <c:v>45017</c:v>
                </c:pt>
                <c:pt idx="172">
                  <c:v>45047</c:v>
                </c:pt>
                <c:pt idx="173">
                  <c:v>45078</c:v>
                </c:pt>
                <c:pt idx="174">
                  <c:v>45108</c:v>
                </c:pt>
                <c:pt idx="175">
                  <c:v>45139</c:v>
                </c:pt>
                <c:pt idx="176">
                  <c:v>45170</c:v>
                </c:pt>
                <c:pt idx="177">
                  <c:v>45200</c:v>
                </c:pt>
                <c:pt idx="178">
                  <c:v>45231</c:v>
                </c:pt>
                <c:pt idx="179">
                  <c:v>45261</c:v>
                </c:pt>
                <c:pt idx="180">
                  <c:v>45292</c:v>
                </c:pt>
                <c:pt idx="181">
                  <c:v>45323</c:v>
                </c:pt>
                <c:pt idx="182">
                  <c:v>45352</c:v>
                </c:pt>
                <c:pt idx="183">
                  <c:v>45383</c:v>
                </c:pt>
                <c:pt idx="184">
                  <c:v>45413</c:v>
                </c:pt>
                <c:pt idx="185">
                  <c:v>45444</c:v>
                </c:pt>
                <c:pt idx="186">
                  <c:v>45474</c:v>
                </c:pt>
                <c:pt idx="187">
                  <c:v>45505</c:v>
                </c:pt>
                <c:pt idx="188">
                  <c:v>45536</c:v>
                </c:pt>
                <c:pt idx="189">
                  <c:v>45566</c:v>
                </c:pt>
                <c:pt idx="190">
                  <c:v>45597</c:v>
                </c:pt>
                <c:pt idx="191">
                  <c:v>45627</c:v>
                </c:pt>
                <c:pt idx="192">
                  <c:v>45658</c:v>
                </c:pt>
                <c:pt idx="193">
                  <c:v>45689</c:v>
                </c:pt>
                <c:pt idx="194">
                  <c:v>45717</c:v>
                </c:pt>
                <c:pt idx="195">
                  <c:v>45748</c:v>
                </c:pt>
                <c:pt idx="196">
                  <c:v>45778</c:v>
                </c:pt>
                <c:pt idx="197">
                  <c:v>45809</c:v>
                </c:pt>
                <c:pt idx="198">
                  <c:v>45839</c:v>
                </c:pt>
                <c:pt idx="199">
                  <c:v>45870</c:v>
                </c:pt>
                <c:pt idx="200">
                  <c:v>45901</c:v>
                </c:pt>
                <c:pt idx="201">
                  <c:v>45931</c:v>
                </c:pt>
                <c:pt idx="202">
                  <c:v>45962</c:v>
                </c:pt>
                <c:pt idx="203">
                  <c:v>45992</c:v>
                </c:pt>
                <c:pt idx="204">
                  <c:v>46023</c:v>
                </c:pt>
                <c:pt idx="205">
                  <c:v>46054</c:v>
                </c:pt>
                <c:pt idx="206">
                  <c:v>46082</c:v>
                </c:pt>
                <c:pt idx="207">
                  <c:v>46113</c:v>
                </c:pt>
                <c:pt idx="208">
                  <c:v>46143</c:v>
                </c:pt>
                <c:pt idx="209">
                  <c:v>46174</c:v>
                </c:pt>
                <c:pt idx="210">
                  <c:v>46204</c:v>
                </c:pt>
                <c:pt idx="211">
                  <c:v>46235</c:v>
                </c:pt>
                <c:pt idx="212">
                  <c:v>46266</c:v>
                </c:pt>
                <c:pt idx="213">
                  <c:v>46296</c:v>
                </c:pt>
                <c:pt idx="214">
                  <c:v>46327</c:v>
                </c:pt>
                <c:pt idx="215">
                  <c:v>46357</c:v>
                </c:pt>
                <c:pt idx="216">
                  <c:v>46388</c:v>
                </c:pt>
                <c:pt idx="217">
                  <c:v>46419</c:v>
                </c:pt>
                <c:pt idx="218">
                  <c:v>46447</c:v>
                </c:pt>
                <c:pt idx="219">
                  <c:v>46478</c:v>
                </c:pt>
                <c:pt idx="220">
                  <c:v>46508</c:v>
                </c:pt>
                <c:pt idx="221">
                  <c:v>46539</c:v>
                </c:pt>
                <c:pt idx="222">
                  <c:v>46569</c:v>
                </c:pt>
                <c:pt idx="223">
                  <c:v>46600</c:v>
                </c:pt>
                <c:pt idx="224">
                  <c:v>46631</c:v>
                </c:pt>
                <c:pt idx="225">
                  <c:v>46661</c:v>
                </c:pt>
                <c:pt idx="226">
                  <c:v>46692</c:v>
                </c:pt>
                <c:pt idx="227">
                  <c:v>46722</c:v>
                </c:pt>
                <c:pt idx="228">
                  <c:v>46753</c:v>
                </c:pt>
                <c:pt idx="229">
                  <c:v>46784</c:v>
                </c:pt>
                <c:pt idx="230">
                  <c:v>46813</c:v>
                </c:pt>
                <c:pt idx="231">
                  <c:v>46844</c:v>
                </c:pt>
                <c:pt idx="232">
                  <c:v>46874</c:v>
                </c:pt>
                <c:pt idx="233">
                  <c:v>46905</c:v>
                </c:pt>
                <c:pt idx="234">
                  <c:v>46935</c:v>
                </c:pt>
                <c:pt idx="235">
                  <c:v>46966</c:v>
                </c:pt>
                <c:pt idx="236">
                  <c:v>46997</c:v>
                </c:pt>
                <c:pt idx="237">
                  <c:v>47027</c:v>
                </c:pt>
                <c:pt idx="238">
                  <c:v>47058</c:v>
                </c:pt>
                <c:pt idx="239">
                  <c:v>47088</c:v>
                </c:pt>
                <c:pt idx="240">
                  <c:v>47119</c:v>
                </c:pt>
                <c:pt idx="241">
                  <c:v>47150</c:v>
                </c:pt>
                <c:pt idx="242">
                  <c:v>47178</c:v>
                </c:pt>
                <c:pt idx="243">
                  <c:v>47209</c:v>
                </c:pt>
                <c:pt idx="244">
                  <c:v>47239</c:v>
                </c:pt>
                <c:pt idx="245">
                  <c:v>47270</c:v>
                </c:pt>
                <c:pt idx="246">
                  <c:v>47300</c:v>
                </c:pt>
                <c:pt idx="247">
                  <c:v>47331</c:v>
                </c:pt>
                <c:pt idx="248">
                  <c:v>47362</c:v>
                </c:pt>
                <c:pt idx="249">
                  <c:v>47392</c:v>
                </c:pt>
                <c:pt idx="250">
                  <c:v>47423</c:v>
                </c:pt>
                <c:pt idx="251">
                  <c:v>47453</c:v>
                </c:pt>
                <c:pt idx="252">
                  <c:v>47484</c:v>
                </c:pt>
                <c:pt idx="253">
                  <c:v>47515</c:v>
                </c:pt>
                <c:pt idx="254">
                  <c:v>47543</c:v>
                </c:pt>
                <c:pt idx="255">
                  <c:v>47574</c:v>
                </c:pt>
                <c:pt idx="256">
                  <c:v>47604</c:v>
                </c:pt>
                <c:pt idx="257">
                  <c:v>47635</c:v>
                </c:pt>
                <c:pt idx="258">
                  <c:v>47665</c:v>
                </c:pt>
                <c:pt idx="259">
                  <c:v>47696</c:v>
                </c:pt>
                <c:pt idx="260">
                  <c:v>47727</c:v>
                </c:pt>
                <c:pt idx="261">
                  <c:v>47757</c:v>
                </c:pt>
                <c:pt idx="262">
                  <c:v>47788</c:v>
                </c:pt>
                <c:pt idx="263">
                  <c:v>47818</c:v>
                </c:pt>
                <c:pt idx="264">
                  <c:v>47849</c:v>
                </c:pt>
                <c:pt idx="265">
                  <c:v>47880</c:v>
                </c:pt>
                <c:pt idx="266">
                  <c:v>47908</c:v>
                </c:pt>
                <c:pt idx="267">
                  <c:v>47939</c:v>
                </c:pt>
                <c:pt idx="268">
                  <c:v>47969</c:v>
                </c:pt>
                <c:pt idx="269">
                  <c:v>48000</c:v>
                </c:pt>
                <c:pt idx="270">
                  <c:v>48030</c:v>
                </c:pt>
                <c:pt idx="271">
                  <c:v>48061</c:v>
                </c:pt>
                <c:pt idx="272">
                  <c:v>48092</c:v>
                </c:pt>
                <c:pt idx="273">
                  <c:v>48122</c:v>
                </c:pt>
                <c:pt idx="274">
                  <c:v>48153</c:v>
                </c:pt>
                <c:pt idx="275">
                  <c:v>48183</c:v>
                </c:pt>
                <c:pt idx="276">
                  <c:v>48214</c:v>
                </c:pt>
                <c:pt idx="277">
                  <c:v>48245</c:v>
                </c:pt>
                <c:pt idx="278">
                  <c:v>48274</c:v>
                </c:pt>
                <c:pt idx="279">
                  <c:v>48305</c:v>
                </c:pt>
                <c:pt idx="280">
                  <c:v>48335</c:v>
                </c:pt>
                <c:pt idx="281">
                  <c:v>48366</c:v>
                </c:pt>
                <c:pt idx="282">
                  <c:v>48396</c:v>
                </c:pt>
                <c:pt idx="283">
                  <c:v>48427</c:v>
                </c:pt>
                <c:pt idx="284">
                  <c:v>48458</c:v>
                </c:pt>
                <c:pt idx="285">
                  <c:v>48488</c:v>
                </c:pt>
                <c:pt idx="286">
                  <c:v>48519</c:v>
                </c:pt>
                <c:pt idx="287">
                  <c:v>48549</c:v>
                </c:pt>
                <c:pt idx="288">
                  <c:v>48580</c:v>
                </c:pt>
                <c:pt idx="289">
                  <c:v>48611</c:v>
                </c:pt>
                <c:pt idx="290">
                  <c:v>48639</c:v>
                </c:pt>
                <c:pt idx="291">
                  <c:v>48670</c:v>
                </c:pt>
                <c:pt idx="292">
                  <c:v>48700</c:v>
                </c:pt>
                <c:pt idx="293">
                  <c:v>48731</c:v>
                </c:pt>
                <c:pt idx="294">
                  <c:v>48761</c:v>
                </c:pt>
                <c:pt idx="295">
                  <c:v>48792</c:v>
                </c:pt>
                <c:pt idx="296">
                  <c:v>48823</c:v>
                </c:pt>
                <c:pt idx="297">
                  <c:v>48853</c:v>
                </c:pt>
                <c:pt idx="298">
                  <c:v>48884</c:v>
                </c:pt>
                <c:pt idx="299">
                  <c:v>48914</c:v>
                </c:pt>
                <c:pt idx="300">
                  <c:v>48945</c:v>
                </c:pt>
                <c:pt idx="301">
                  <c:v>48976</c:v>
                </c:pt>
                <c:pt idx="302">
                  <c:v>49004</c:v>
                </c:pt>
                <c:pt idx="303">
                  <c:v>49035</c:v>
                </c:pt>
                <c:pt idx="304">
                  <c:v>49065</c:v>
                </c:pt>
                <c:pt idx="305">
                  <c:v>49096</c:v>
                </c:pt>
                <c:pt idx="306">
                  <c:v>49126</c:v>
                </c:pt>
                <c:pt idx="307">
                  <c:v>49157</c:v>
                </c:pt>
                <c:pt idx="308">
                  <c:v>49188</c:v>
                </c:pt>
                <c:pt idx="309">
                  <c:v>49218</c:v>
                </c:pt>
                <c:pt idx="310">
                  <c:v>49249</c:v>
                </c:pt>
                <c:pt idx="311">
                  <c:v>49279</c:v>
                </c:pt>
                <c:pt idx="312">
                  <c:v>49310</c:v>
                </c:pt>
                <c:pt idx="313">
                  <c:v>49341</c:v>
                </c:pt>
                <c:pt idx="314">
                  <c:v>49369</c:v>
                </c:pt>
                <c:pt idx="315">
                  <c:v>49400</c:v>
                </c:pt>
                <c:pt idx="316">
                  <c:v>49430</c:v>
                </c:pt>
                <c:pt idx="317">
                  <c:v>49461</c:v>
                </c:pt>
                <c:pt idx="318">
                  <c:v>49491</c:v>
                </c:pt>
                <c:pt idx="319">
                  <c:v>49522</c:v>
                </c:pt>
                <c:pt idx="320">
                  <c:v>49553</c:v>
                </c:pt>
                <c:pt idx="321">
                  <c:v>49583</c:v>
                </c:pt>
                <c:pt idx="322">
                  <c:v>49614</c:v>
                </c:pt>
                <c:pt idx="323">
                  <c:v>49644</c:v>
                </c:pt>
                <c:pt idx="324">
                  <c:v>49675</c:v>
                </c:pt>
                <c:pt idx="325">
                  <c:v>49706</c:v>
                </c:pt>
                <c:pt idx="326">
                  <c:v>49735</c:v>
                </c:pt>
                <c:pt idx="327">
                  <c:v>49766</c:v>
                </c:pt>
                <c:pt idx="328">
                  <c:v>49796</c:v>
                </c:pt>
                <c:pt idx="329">
                  <c:v>49827</c:v>
                </c:pt>
                <c:pt idx="330">
                  <c:v>49857</c:v>
                </c:pt>
                <c:pt idx="331">
                  <c:v>49888</c:v>
                </c:pt>
                <c:pt idx="332">
                  <c:v>49919</c:v>
                </c:pt>
                <c:pt idx="333">
                  <c:v>49949</c:v>
                </c:pt>
                <c:pt idx="334">
                  <c:v>49980</c:v>
                </c:pt>
                <c:pt idx="335">
                  <c:v>50010</c:v>
                </c:pt>
                <c:pt idx="336">
                  <c:v>50041</c:v>
                </c:pt>
                <c:pt idx="337">
                  <c:v>50072</c:v>
                </c:pt>
                <c:pt idx="338">
                  <c:v>50100</c:v>
                </c:pt>
                <c:pt idx="339">
                  <c:v>50131</c:v>
                </c:pt>
                <c:pt idx="340">
                  <c:v>50161</c:v>
                </c:pt>
                <c:pt idx="341">
                  <c:v>50192</c:v>
                </c:pt>
                <c:pt idx="342">
                  <c:v>50222</c:v>
                </c:pt>
                <c:pt idx="343">
                  <c:v>50253</c:v>
                </c:pt>
                <c:pt idx="344">
                  <c:v>50284</c:v>
                </c:pt>
                <c:pt idx="345">
                  <c:v>50314</c:v>
                </c:pt>
                <c:pt idx="346">
                  <c:v>50345</c:v>
                </c:pt>
                <c:pt idx="347">
                  <c:v>50375</c:v>
                </c:pt>
                <c:pt idx="348">
                  <c:v>50406</c:v>
                </c:pt>
                <c:pt idx="349">
                  <c:v>50437</c:v>
                </c:pt>
                <c:pt idx="350">
                  <c:v>50465</c:v>
                </c:pt>
                <c:pt idx="351">
                  <c:v>50496</c:v>
                </c:pt>
                <c:pt idx="352">
                  <c:v>50526</c:v>
                </c:pt>
                <c:pt idx="353">
                  <c:v>50557</c:v>
                </c:pt>
                <c:pt idx="354">
                  <c:v>50587</c:v>
                </c:pt>
                <c:pt idx="355">
                  <c:v>50618</c:v>
                </c:pt>
                <c:pt idx="356">
                  <c:v>50649</c:v>
                </c:pt>
                <c:pt idx="357">
                  <c:v>50679</c:v>
                </c:pt>
                <c:pt idx="358">
                  <c:v>50710</c:v>
                </c:pt>
                <c:pt idx="359">
                  <c:v>50740</c:v>
                </c:pt>
                <c:pt idx="360">
                  <c:v>50771</c:v>
                </c:pt>
                <c:pt idx="361">
                  <c:v>50802</c:v>
                </c:pt>
                <c:pt idx="362">
                  <c:v>50830</c:v>
                </c:pt>
                <c:pt idx="363">
                  <c:v>50861</c:v>
                </c:pt>
                <c:pt idx="364">
                  <c:v>50891</c:v>
                </c:pt>
                <c:pt idx="365">
                  <c:v>50922</c:v>
                </c:pt>
                <c:pt idx="366">
                  <c:v>50952</c:v>
                </c:pt>
                <c:pt idx="367">
                  <c:v>50983</c:v>
                </c:pt>
                <c:pt idx="368">
                  <c:v>51014</c:v>
                </c:pt>
                <c:pt idx="369">
                  <c:v>51044</c:v>
                </c:pt>
                <c:pt idx="370">
                  <c:v>51075</c:v>
                </c:pt>
                <c:pt idx="371">
                  <c:v>51105</c:v>
                </c:pt>
                <c:pt idx="372">
                  <c:v>51136</c:v>
                </c:pt>
                <c:pt idx="373">
                  <c:v>51167</c:v>
                </c:pt>
                <c:pt idx="374">
                  <c:v>51196</c:v>
                </c:pt>
                <c:pt idx="375">
                  <c:v>51227</c:v>
                </c:pt>
                <c:pt idx="376">
                  <c:v>51257</c:v>
                </c:pt>
                <c:pt idx="377">
                  <c:v>51288</c:v>
                </c:pt>
                <c:pt idx="378">
                  <c:v>51318</c:v>
                </c:pt>
                <c:pt idx="379">
                  <c:v>51349</c:v>
                </c:pt>
                <c:pt idx="380">
                  <c:v>51380</c:v>
                </c:pt>
                <c:pt idx="381">
                  <c:v>51410</c:v>
                </c:pt>
                <c:pt idx="382">
                  <c:v>51441</c:v>
                </c:pt>
                <c:pt idx="383">
                  <c:v>51471</c:v>
                </c:pt>
                <c:pt idx="384">
                  <c:v>51502</c:v>
                </c:pt>
                <c:pt idx="385">
                  <c:v>51533</c:v>
                </c:pt>
                <c:pt idx="386">
                  <c:v>51561</c:v>
                </c:pt>
                <c:pt idx="387">
                  <c:v>51592</c:v>
                </c:pt>
                <c:pt idx="388">
                  <c:v>51622</c:v>
                </c:pt>
                <c:pt idx="389">
                  <c:v>51653</c:v>
                </c:pt>
                <c:pt idx="390">
                  <c:v>51683</c:v>
                </c:pt>
                <c:pt idx="391">
                  <c:v>51714</c:v>
                </c:pt>
                <c:pt idx="392">
                  <c:v>51745</c:v>
                </c:pt>
                <c:pt idx="393">
                  <c:v>51775</c:v>
                </c:pt>
                <c:pt idx="394">
                  <c:v>51806</c:v>
                </c:pt>
                <c:pt idx="395">
                  <c:v>51836</c:v>
                </c:pt>
                <c:pt idx="396">
                  <c:v>51867</c:v>
                </c:pt>
                <c:pt idx="397">
                  <c:v>51898</c:v>
                </c:pt>
                <c:pt idx="398">
                  <c:v>51926</c:v>
                </c:pt>
                <c:pt idx="399">
                  <c:v>51957</c:v>
                </c:pt>
                <c:pt idx="400">
                  <c:v>51987</c:v>
                </c:pt>
                <c:pt idx="401">
                  <c:v>52018</c:v>
                </c:pt>
                <c:pt idx="402">
                  <c:v>52048</c:v>
                </c:pt>
                <c:pt idx="403">
                  <c:v>52079</c:v>
                </c:pt>
                <c:pt idx="404">
                  <c:v>52110</c:v>
                </c:pt>
                <c:pt idx="405">
                  <c:v>52140</c:v>
                </c:pt>
                <c:pt idx="406">
                  <c:v>52171</c:v>
                </c:pt>
                <c:pt idx="407">
                  <c:v>52201</c:v>
                </c:pt>
                <c:pt idx="408">
                  <c:v>52232</c:v>
                </c:pt>
                <c:pt idx="409">
                  <c:v>52263</c:v>
                </c:pt>
                <c:pt idx="410">
                  <c:v>52291</c:v>
                </c:pt>
                <c:pt idx="411">
                  <c:v>52322</c:v>
                </c:pt>
                <c:pt idx="412">
                  <c:v>52352</c:v>
                </c:pt>
                <c:pt idx="413">
                  <c:v>52383</c:v>
                </c:pt>
                <c:pt idx="414">
                  <c:v>52413</c:v>
                </c:pt>
                <c:pt idx="415">
                  <c:v>52444</c:v>
                </c:pt>
                <c:pt idx="416">
                  <c:v>52475</c:v>
                </c:pt>
                <c:pt idx="417">
                  <c:v>52505</c:v>
                </c:pt>
                <c:pt idx="418">
                  <c:v>52536</c:v>
                </c:pt>
                <c:pt idx="419">
                  <c:v>52566</c:v>
                </c:pt>
                <c:pt idx="420">
                  <c:v>52597</c:v>
                </c:pt>
                <c:pt idx="421">
                  <c:v>52628</c:v>
                </c:pt>
                <c:pt idx="422">
                  <c:v>52657</c:v>
                </c:pt>
                <c:pt idx="423">
                  <c:v>52688</c:v>
                </c:pt>
                <c:pt idx="424">
                  <c:v>52718</c:v>
                </c:pt>
                <c:pt idx="425">
                  <c:v>52749</c:v>
                </c:pt>
                <c:pt idx="426">
                  <c:v>52779</c:v>
                </c:pt>
                <c:pt idx="427">
                  <c:v>52810</c:v>
                </c:pt>
                <c:pt idx="428">
                  <c:v>52841</c:v>
                </c:pt>
                <c:pt idx="429">
                  <c:v>52871</c:v>
                </c:pt>
                <c:pt idx="430">
                  <c:v>52902</c:v>
                </c:pt>
                <c:pt idx="431">
                  <c:v>52932</c:v>
                </c:pt>
                <c:pt idx="432">
                  <c:v>52963</c:v>
                </c:pt>
                <c:pt idx="433">
                  <c:v>52994</c:v>
                </c:pt>
                <c:pt idx="434">
                  <c:v>53022</c:v>
                </c:pt>
                <c:pt idx="435">
                  <c:v>53053</c:v>
                </c:pt>
                <c:pt idx="436">
                  <c:v>53083</c:v>
                </c:pt>
                <c:pt idx="437">
                  <c:v>53114</c:v>
                </c:pt>
                <c:pt idx="438">
                  <c:v>53144</c:v>
                </c:pt>
                <c:pt idx="439">
                  <c:v>53175</c:v>
                </c:pt>
                <c:pt idx="440">
                  <c:v>53206</c:v>
                </c:pt>
                <c:pt idx="441">
                  <c:v>53236</c:v>
                </c:pt>
                <c:pt idx="442">
                  <c:v>53267</c:v>
                </c:pt>
                <c:pt idx="443">
                  <c:v>53297</c:v>
                </c:pt>
                <c:pt idx="444">
                  <c:v>53328</c:v>
                </c:pt>
                <c:pt idx="445">
                  <c:v>53359</c:v>
                </c:pt>
                <c:pt idx="446">
                  <c:v>53387</c:v>
                </c:pt>
                <c:pt idx="447">
                  <c:v>53418</c:v>
                </c:pt>
                <c:pt idx="448">
                  <c:v>53448</c:v>
                </c:pt>
                <c:pt idx="449">
                  <c:v>53479</c:v>
                </c:pt>
                <c:pt idx="450">
                  <c:v>53509</c:v>
                </c:pt>
                <c:pt idx="451">
                  <c:v>53540</c:v>
                </c:pt>
                <c:pt idx="452">
                  <c:v>53571</c:v>
                </c:pt>
                <c:pt idx="453">
                  <c:v>53601</c:v>
                </c:pt>
                <c:pt idx="454">
                  <c:v>53632</c:v>
                </c:pt>
                <c:pt idx="455">
                  <c:v>53662</c:v>
                </c:pt>
                <c:pt idx="456">
                  <c:v>53693</c:v>
                </c:pt>
                <c:pt idx="457">
                  <c:v>53724</c:v>
                </c:pt>
                <c:pt idx="458">
                  <c:v>53752</c:v>
                </c:pt>
                <c:pt idx="459">
                  <c:v>53783</c:v>
                </c:pt>
                <c:pt idx="460">
                  <c:v>53813</c:v>
                </c:pt>
                <c:pt idx="461">
                  <c:v>53844</c:v>
                </c:pt>
                <c:pt idx="462">
                  <c:v>53874</c:v>
                </c:pt>
                <c:pt idx="463">
                  <c:v>53905</c:v>
                </c:pt>
                <c:pt idx="464">
                  <c:v>53936</c:v>
                </c:pt>
                <c:pt idx="465">
                  <c:v>53966</c:v>
                </c:pt>
                <c:pt idx="466">
                  <c:v>53997</c:v>
                </c:pt>
                <c:pt idx="467">
                  <c:v>54027</c:v>
                </c:pt>
                <c:pt idx="468">
                  <c:v>54058</c:v>
                </c:pt>
                <c:pt idx="469">
                  <c:v>54089</c:v>
                </c:pt>
                <c:pt idx="470">
                  <c:v>54118</c:v>
                </c:pt>
                <c:pt idx="471">
                  <c:v>54149</c:v>
                </c:pt>
                <c:pt idx="472">
                  <c:v>54179</c:v>
                </c:pt>
                <c:pt idx="473">
                  <c:v>54210</c:v>
                </c:pt>
                <c:pt idx="474">
                  <c:v>54240</c:v>
                </c:pt>
                <c:pt idx="475">
                  <c:v>54271</c:v>
                </c:pt>
                <c:pt idx="476">
                  <c:v>54302</c:v>
                </c:pt>
                <c:pt idx="477">
                  <c:v>54332</c:v>
                </c:pt>
                <c:pt idx="478">
                  <c:v>54363</c:v>
                </c:pt>
                <c:pt idx="479">
                  <c:v>54393</c:v>
                </c:pt>
                <c:pt idx="480">
                  <c:v>54424</c:v>
                </c:pt>
                <c:pt idx="481">
                  <c:v>54455</c:v>
                </c:pt>
                <c:pt idx="482">
                  <c:v>54483</c:v>
                </c:pt>
                <c:pt idx="483">
                  <c:v>54514</c:v>
                </c:pt>
                <c:pt idx="484">
                  <c:v>54544</c:v>
                </c:pt>
                <c:pt idx="485">
                  <c:v>54575</c:v>
                </c:pt>
                <c:pt idx="486">
                  <c:v>54605</c:v>
                </c:pt>
                <c:pt idx="487">
                  <c:v>54636</c:v>
                </c:pt>
                <c:pt idx="488">
                  <c:v>54667</c:v>
                </c:pt>
                <c:pt idx="489">
                  <c:v>54697</c:v>
                </c:pt>
                <c:pt idx="490">
                  <c:v>54728</c:v>
                </c:pt>
                <c:pt idx="491">
                  <c:v>54758</c:v>
                </c:pt>
                <c:pt idx="492">
                  <c:v>54789</c:v>
                </c:pt>
                <c:pt idx="493">
                  <c:v>54820</c:v>
                </c:pt>
                <c:pt idx="494">
                  <c:v>54848</c:v>
                </c:pt>
                <c:pt idx="495">
                  <c:v>54879</c:v>
                </c:pt>
                <c:pt idx="496">
                  <c:v>54909</c:v>
                </c:pt>
                <c:pt idx="497">
                  <c:v>54940</c:v>
                </c:pt>
                <c:pt idx="498">
                  <c:v>54970</c:v>
                </c:pt>
                <c:pt idx="499">
                  <c:v>55001</c:v>
                </c:pt>
                <c:pt idx="500">
                  <c:v>55032</c:v>
                </c:pt>
                <c:pt idx="501">
                  <c:v>55062</c:v>
                </c:pt>
                <c:pt idx="502">
                  <c:v>55093</c:v>
                </c:pt>
                <c:pt idx="503">
                  <c:v>55123</c:v>
                </c:pt>
                <c:pt idx="504">
                  <c:v>55154</c:v>
                </c:pt>
                <c:pt idx="505">
                  <c:v>55185</c:v>
                </c:pt>
                <c:pt idx="506">
                  <c:v>55213</c:v>
                </c:pt>
                <c:pt idx="507">
                  <c:v>55244</c:v>
                </c:pt>
                <c:pt idx="508">
                  <c:v>55274</c:v>
                </c:pt>
                <c:pt idx="509">
                  <c:v>55305</c:v>
                </c:pt>
                <c:pt idx="510">
                  <c:v>55335</c:v>
                </c:pt>
                <c:pt idx="511">
                  <c:v>55366</c:v>
                </c:pt>
                <c:pt idx="512">
                  <c:v>55397</c:v>
                </c:pt>
                <c:pt idx="513">
                  <c:v>55427</c:v>
                </c:pt>
                <c:pt idx="514">
                  <c:v>55458</c:v>
                </c:pt>
              </c:numCache>
            </c:numRef>
          </c:cat>
          <c:val>
            <c:numRef>
              <c:f>NSW!$K$404:$K$918</c:f>
              <c:numCache>
                <c:formatCode>#,##0</c:formatCode>
                <c:ptCount val="5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B2-2348-9609-BA91DCFA78A4}"/>
            </c:ext>
          </c:extLst>
        </c:ser>
        <c:ser>
          <c:idx val="4"/>
          <c:order val="4"/>
          <c:tx>
            <c:v>ISP projection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NSW!$B$404:$B$918</c:f>
              <c:numCache>
                <c:formatCode>yyyy\-mm</c:formatCode>
                <c:ptCount val="515"/>
                <c:pt idx="0">
                  <c:v>39814</c:v>
                </c:pt>
                <c:pt idx="1">
                  <c:v>39845</c:v>
                </c:pt>
                <c:pt idx="2">
                  <c:v>39873</c:v>
                </c:pt>
                <c:pt idx="3">
                  <c:v>39904</c:v>
                </c:pt>
                <c:pt idx="4">
                  <c:v>39934</c:v>
                </c:pt>
                <c:pt idx="5">
                  <c:v>39965</c:v>
                </c:pt>
                <c:pt idx="6">
                  <c:v>39995</c:v>
                </c:pt>
                <c:pt idx="7">
                  <c:v>40026</c:v>
                </c:pt>
                <c:pt idx="8">
                  <c:v>40057</c:v>
                </c:pt>
                <c:pt idx="9">
                  <c:v>40087</c:v>
                </c:pt>
                <c:pt idx="10">
                  <c:v>40118</c:v>
                </c:pt>
                <c:pt idx="11">
                  <c:v>40148</c:v>
                </c:pt>
                <c:pt idx="12">
                  <c:v>40179</c:v>
                </c:pt>
                <c:pt idx="13">
                  <c:v>40210</c:v>
                </c:pt>
                <c:pt idx="14">
                  <c:v>40238</c:v>
                </c:pt>
                <c:pt idx="15">
                  <c:v>40269</c:v>
                </c:pt>
                <c:pt idx="16">
                  <c:v>40299</c:v>
                </c:pt>
                <c:pt idx="17">
                  <c:v>40330</c:v>
                </c:pt>
                <c:pt idx="18">
                  <c:v>40360</c:v>
                </c:pt>
                <c:pt idx="19">
                  <c:v>40391</c:v>
                </c:pt>
                <c:pt idx="20">
                  <c:v>40422</c:v>
                </c:pt>
                <c:pt idx="21">
                  <c:v>40452</c:v>
                </c:pt>
                <c:pt idx="22">
                  <c:v>40483</c:v>
                </c:pt>
                <c:pt idx="23">
                  <c:v>40513</c:v>
                </c:pt>
                <c:pt idx="24">
                  <c:v>40544</c:v>
                </c:pt>
                <c:pt idx="25">
                  <c:v>40575</c:v>
                </c:pt>
                <c:pt idx="26">
                  <c:v>40603</c:v>
                </c:pt>
                <c:pt idx="27">
                  <c:v>40634</c:v>
                </c:pt>
                <c:pt idx="28">
                  <c:v>40664</c:v>
                </c:pt>
                <c:pt idx="29">
                  <c:v>40695</c:v>
                </c:pt>
                <c:pt idx="30">
                  <c:v>40725</c:v>
                </c:pt>
                <c:pt idx="31">
                  <c:v>40756</c:v>
                </c:pt>
                <c:pt idx="32">
                  <c:v>40787</c:v>
                </c:pt>
                <c:pt idx="33">
                  <c:v>40817</c:v>
                </c:pt>
                <c:pt idx="34">
                  <c:v>40848</c:v>
                </c:pt>
                <c:pt idx="35">
                  <c:v>40878</c:v>
                </c:pt>
                <c:pt idx="36">
                  <c:v>40909</c:v>
                </c:pt>
                <c:pt idx="37">
                  <c:v>40940</c:v>
                </c:pt>
                <c:pt idx="38">
                  <c:v>40969</c:v>
                </c:pt>
                <c:pt idx="39">
                  <c:v>41000</c:v>
                </c:pt>
                <c:pt idx="40">
                  <c:v>41030</c:v>
                </c:pt>
                <c:pt idx="41">
                  <c:v>41061</c:v>
                </c:pt>
                <c:pt idx="42">
                  <c:v>41091</c:v>
                </c:pt>
                <c:pt idx="43">
                  <c:v>41122</c:v>
                </c:pt>
                <c:pt idx="44">
                  <c:v>41153</c:v>
                </c:pt>
                <c:pt idx="45">
                  <c:v>41183</c:v>
                </c:pt>
                <c:pt idx="46">
                  <c:v>41214</c:v>
                </c:pt>
                <c:pt idx="47">
                  <c:v>41244</c:v>
                </c:pt>
                <c:pt idx="48">
                  <c:v>41275</c:v>
                </c:pt>
                <c:pt idx="49">
                  <c:v>41306</c:v>
                </c:pt>
                <c:pt idx="50">
                  <c:v>41334</c:v>
                </c:pt>
                <c:pt idx="51">
                  <c:v>41365</c:v>
                </c:pt>
                <c:pt idx="52">
                  <c:v>41395</c:v>
                </c:pt>
                <c:pt idx="53">
                  <c:v>41426</c:v>
                </c:pt>
                <c:pt idx="54">
                  <c:v>41456</c:v>
                </c:pt>
                <c:pt idx="55">
                  <c:v>41487</c:v>
                </c:pt>
                <c:pt idx="56">
                  <c:v>41518</c:v>
                </c:pt>
                <c:pt idx="57">
                  <c:v>41548</c:v>
                </c:pt>
                <c:pt idx="58">
                  <c:v>41579</c:v>
                </c:pt>
                <c:pt idx="59">
                  <c:v>41609</c:v>
                </c:pt>
                <c:pt idx="60">
                  <c:v>41640</c:v>
                </c:pt>
                <c:pt idx="61">
                  <c:v>41671</c:v>
                </c:pt>
                <c:pt idx="62">
                  <c:v>41699</c:v>
                </c:pt>
                <c:pt idx="63">
                  <c:v>41730</c:v>
                </c:pt>
                <c:pt idx="64">
                  <c:v>41760</c:v>
                </c:pt>
                <c:pt idx="65">
                  <c:v>41791</c:v>
                </c:pt>
                <c:pt idx="66">
                  <c:v>41821</c:v>
                </c:pt>
                <c:pt idx="67">
                  <c:v>41852</c:v>
                </c:pt>
                <c:pt idx="68">
                  <c:v>41883</c:v>
                </c:pt>
                <c:pt idx="69">
                  <c:v>41913</c:v>
                </c:pt>
                <c:pt idx="70">
                  <c:v>41944</c:v>
                </c:pt>
                <c:pt idx="71">
                  <c:v>41974</c:v>
                </c:pt>
                <c:pt idx="72">
                  <c:v>42005</c:v>
                </c:pt>
                <c:pt idx="73">
                  <c:v>42036</c:v>
                </c:pt>
                <c:pt idx="74">
                  <c:v>42064</c:v>
                </c:pt>
                <c:pt idx="75">
                  <c:v>42095</c:v>
                </c:pt>
                <c:pt idx="76">
                  <c:v>42125</c:v>
                </c:pt>
                <c:pt idx="77">
                  <c:v>42156</c:v>
                </c:pt>
                <c:pt idx="78">
                  <c:v>42186</c:v>
                </c:pt>
                <c:pt idx="79">
                  <c:v>42217</c:v>
                </c:pt>
                <c:pt idx="80">
                  <c:v>42248</c:v>
                </c:pt>
                <c:pt idx="81">
                  <c:v>42278</c:v>
                </c:pt>
                <c:pt idx="82">
                  <c:v>42309</c:v>
                </c:pt>
                <c:pt idx="83">
                  <c:v>42339</c:v>
                </c:pt>
                <c:pt idx="84">
                  <c:v>42370</c:v>
                </c:pt>
                <c:pt idx="85">
                  <c:v>42401</c:v>
                </c:pt>
                <c:pt idx="86">
                  <c:v>42430</c:v>
                </c:pt>
                <c:pt idx="87">
                  <c:v>42461</c:v>
                </c:pt>
                <c:pt idx="88">
                  <c:v>42491</c:v>
                </c:pt>
                <c:pt idx="89">
                  <c:v>42522</c:v>
                </c:pt>
                <c:pt idx="90">
                  <c:v>42552</c:v>
                </c:pt>
                <c:pt idx="91">
                  <c:v>42583</c:v>
                </c:pt>
                <c:pt idx="92">
                  <c:v>42614</c:v>
                </c:pt>
                <c:pt idx="93">
                  <c:v>42644</c:v>
                </c:pt>
                <c:pt idx="94">
                  <c:v>42675</c:v>
                </c:pt>
                <c:pt idx="95">
                  <c:v>42705</c:v>
                </c:pt>
                <c:pt idx="96">
                  <c:v>42736</c:v>
                </c:pt>
                <c:pt idx="97">
                  <c:v>42767</c:v>
                </c:pt>
                <c:pt idx="98">
                  <c:v>42795</c:v>
                </c:pt>
                <c:pt idx="99">
                  <c:v>42826</c:v>
                </c:pt>
                <c:pt idx="100">
                  <c:v>42856</c:v>
                </c:pt>
                <c:pt idx="101">
                  <c:v>42887</c:v>
                </c:pt>
                <c:pt idx="102">
                  <c:v>42917</c:v>
                </c:pt>
                <c:pt idx="103">
                  <c:v>42948</c:v>
                </c:pt>
                <c:pt idx="104">
                  <c:v>42979</c:v>
                </c:pt>
                <c:pt idx="105">
                  <c:v>43009</c:v>
                </c:pt>
                <c:pt idx="106">
                  <c:v>43040</c:v>
                </c:pt>
                <c:pt idx="107">
                  <c:v>43070</c:v>
                </c:pt>
                <c:pt idx="108">
                  <c:v>43101</c:v>
                </c:pt>
                <c:pt idx="109">
                  <c:v>43132</c:v>
                </c:pt>
                <c:pt idx="110">
                  <c:v>43160</c:v>
                </c:pt>
                <c:pt idx="111">
                  <c:v>43191</c:v>
                </c:pt>
                <c:pt idx="112">
                  <c:v>43221</c:v>
                </c:pt>
                <c:pt idx="113">
                  <c:v>43252</c:v>
                </c:pt>
                <c:pt idx="114">
                  <c:v>43282</c:v>
                </c:pt>
                <c:pt idx="115">
                  <c:v>43313</c:v>
                </c:pt>
                <c:pt idx="116">
                  <c:v>43344</c:v>
                </c:pt>
                <c:pt idx="117">
                  <c:v>43374</c:v>
                </c:pt>
                <c:pt idx="118">
                  <c:v>43405</c:v>
                </c:pt>
                <c:pt idx="119">
                  <c:v>43435</c:v>
                </c:pt>
                <c:pt idx="120">
                  <c:v>43466</c:v>
                </c:pt>
                <c:pt idx="121">
                  <c:v>43497</c:v>
                </c:pt>
                <c:pt idx="122">
                  <c:v>43525</c:v>
                </c:pt>
                <c:pt idx="123">
                  <c:v>43556</c:v>
                </c:pt>
                <c:pt idx="124">
                  <c:v>43586</c:v>
                </c:pt>
                <c:pt idx="125">
                  <c:v>43617</c:v>
                </c:pt>
                <c:pt idx="126">
                  <c:v>43647</c:v>
                </c:pt>
                <c:pt idx="127">
                  <c:v>43678</c:v>
                </c:pt>
                <c:pt idx="128">
                  <c:v>43709</c:v>
                </c:pt>
                <c:pt idx="129">
                  <c:v>43739</c:v>
                </c:pt>
                <c:pt idx="130">
                  <c:v>43770</c:v>
                </c:pt>
                <c:pt idx="131">
                  <c:v>43800</c:v>
                </c:pt>
                <c:pt idx="132">
                  <c:v>43831</c:v>
                </c:pt>
                <c:pt idx="133">
                  <c:v>43862</c:v>
                </c:pt>
                <c:pt idx="134">
                  <c:v>43891</c:v>
                </c:pt>
                <c:pt idx="135">
                  <c:v>43922</c:v>
                </c:pt>
                <c:pt idx="136">
                  <c:v>43952</c:v>
                </c:pt>
                <c:pt idx="137">
                  <c:v>43983</c:v>
                </c:pt>
                <c:pt idx="138">
                  <c:v>44013</c:v>
                </c:pt>
                <c:pt idx="139">
                  <c:v>44044</c:v>
                </c:pt>
                <c:pt idx="140">
                  <c:v>44075</c:v>
                </c:pt>
                <c:pt idx="141">
                  <c:v>44105</c:v>
                </c:pt>
                <c:pt idx="142">
                  <c:v>44136</c:v>
                </c:pt>
                <c:pt idx="143">
                  <c:v>44166</c:v>
                </c:pt>
                <c:pt idx="144">
                  <c:v>44197</c:v>
                </c:pt>
                <c:pt idx="145">
                  <c:v>44228</c:v>
                </c:pt>
                <c:pt idx="146">
                  <c:v>44256</c:v>
                </c:pt>
                <c:pt idx="147">
                  <c:v>44287</c:v>
                </c:pt>
                <c:pt idx="148">
                  <c:v>44317</c:v>
                </c:pt>
                <c:pt idx="149">
                  <c:v>44348</c:v>
                </c:pt>
                <c:pt idx="150">
                  <c:v>44378</c:v>
                </c:pt>
                <c:pt idx="151">
                  <c:v>44409</c:v>
                </c:pt>
                <c:pt idx="152">
                  <c:v>44440</c:v>
                </c:pt>
                <c:pt idx="153">
                  <c:v>44470</c:v>
                </c:pt>
                <c:pt idx="154">
                  <c:v>44501</c:v>
                </c:pt>
                <c:pt idx="155">
                  <c:v>44531</c:v>
                </c:pt>
                <c:pt idx="156">
                  <c:v>44562</c:v>
                </c:pt>
                <c:pt idx="157">
                  <c:v>44593</c:v>
                </c:pt>
                <c:pt idx="158">
                  <c:v>44621</c:v>
                </c:pt>
                <c:pt idx="159">
                  <c:v>44652</c:v>
                </c:pt>
                <c:pt idx="160">
                  <c:v>44682</c:v>
                </c:pt>
                <c:pt idx="161">
                  <c:v>44713</c:v>
                </c:pt>
                <c:pt idx="162">
                  <c:v>44743</c:v>
                </c:pt>
                <c:pt idx="163">
                  <c:v>44774</c:v>
                </c:pt>
                <c:pt idx="164">
                  <c:v>44805</c:v>
                </c:pt>
                <c:pt idx="165">
                  <c:v>44835</c:v>
                </c:pt>
                <c:pt idx="166">
                  <c:v>44866</c:v>
                </c:pt>
                <c:pt idx="167">
                  <c:v>44896</c:v>
                </c:pt>
                <c:pt idx="168">
                  <c:v>44927</c:v>
                </c:pt>
                <c:pt idx="169">
                  <c:v>44958</c:v>
                </c:pt>
                <c:pt idx="170">
                  <c:v>44986</c:v>
                </c:pt>
                <c:pt idx="171">
                  <c:v>45017</c:v>
                </c:pt>
                <c:pt idx="172">
                  <c:v>45047</c:v>
                </c:pt>
                <c:pt idx="173">
                  <c:v>45078</c:v>
                </c:pt>
                <c:pt idx="174">
                  <c:v>45108</c:v>
                </c:pt>
                <c:pt idx="175">
                  <c:v>45139</c:v>
                </c:pt>
                <c:pt idx="176">
                  <c:v>45170</c:v>
                </c:pt>
                <c:pt idx="177">
                  <c:v>45200</c:v>
                </c:pt>
                <c:pt idx="178">
                  <c:v>45231</c:v>
                </c:pt>
                <c:pt idx="179">
                  <c:v>45261</c:v>
                </c:pt>
                <c:pt idx="180">
                  <c:v>45292</c:v>
                </c:pt>
                <c:pt idx="181">
                  <c:v>45323</c:v>
                </c:pt>
                <c:pt idx="182">
                  <c:v>45352</c:v>
                </c:pt>
                <c:pt idx="183">
                  <c:v>45383</c:v>
                </c:pt>
                <c:pt idx="184">
                  <c:v>45413</c:v>
                </c:pt>
                <c:pt idx="185">
                  <c:v>45444</c:v>
                </c:pt>
                <c:pt idx="186">
                  <c:v>45474</c:v>
                </c:pt>
                <c:pt idx="187">
                  <c:v>45505</c:v>
                </c:pt>
                <c:pt idx="188">
                  <c:v>45536</c:v>
                </c:pt>
                <c:pt idx="189">
                  <c:v>45566</c:v>
                </c:pt>
                <c:pt idx="190">
                  <c:v>45597</c:v>
                </c:pt>
                <c:pt idx="191">
                  <c:v>45627</c:v>
                </c:pt>
                <c:pt idx="192">
                  <c:v>45658</c:v>
                </c:pt>
                <c:pt idx="193">
                  <c:v>45689</c:v>
                </c:pt>
                <c:pt idx="194">
                  <c:v>45717</c:v>
                </c:pt>
                <c:pt idx="195">
                  <c:v>45748</c:v>
                </c:pt>
                <c:pt idx="196">
                  <c:v>45778</c:v>
                </c:pt>
                <c:pt idx="197">
                  <c:v>45809</c:v>
                </c:pt>
                <c:pt idx="198">
                  <c:v>45839</c:v>
                </c:pt>
                <c:pt idx="199">
                  <c:v>45870</c:v>
                </c:pt>
                <c:pt idx="200">
                  <c:v>45901</c:v>
                </c:pt>
                <c:pt idx="201">
                  <c:v>45931</c:v>
                </c:pt>
                <c:pt idx="202">
                  <c:v>45962</c:v>
                </c:pt>
                <c:pt idx="203">
                  <c:v>45992</c:v>
                </c:pt>
                <c:pt idx="204">
                  <c:v>46023</c:v>
                </c:pt>
                <c:pt idx="205">
                  <c:v>46054</c:v>
                </c:pt>
                <c:pt idx="206">
                  <c:v>46082</c:v>
                </c:pt>
                <c:pt idx="207">
                  <c:v>46113</c:v>
                </c:pt>
                <c:pt idx="208">
                  <c:v>46143</c:v>
                </c:pt>
                <c:pt idx="209">
                  <c:v>46174</c:v>
                </c:pt>
                <c:pt idx="210">
                  <c:v>46204</c:v>
                </c:pt>
                <c:pt idx="211">
                  <c:v>46235</c:v>
                </c:pt>
                <c:pt idx="212">
                  <c:v>46266</c:v>
                </c:pt>
                <c:pt idx="213">
                  <c:v>46296</c:v>
                </c:pt>
                <c:pt idx="214">
                  <c:v>46327</c:v>
                </c:pt>
                <c:pt idx="215">
                  <c:v>46357</c:v>
                </c:pt>
                <c:pt idx="216">
                  <c:v>46388</c:v>
                </c:pt>
                <c:pt idx="217">
                  <c:v>46419</c:v>
                </c:pt>
                <c:pt idx="218">
                  <c:v>46447</c:v>
                </c:pt>
                <c:pt idx="219">
                  <c:v>46478</c:v>
                </c:pt>
                <c:pt idx="220">
                  <c:v>46508</c:v>
                </c:pt>
                <c:pt idx="221">
                  <c:v>46539</c:v>
                </c:pt>
                <c:pt idx="222">
                  <c:v>46569</c:v>
                </c:pt>
                <c:pt idx="223">
                  <c:v>46600</c:v>
                </c:pt>
                <c:pt idx="224">
                  <c:v>46631</c:v>
                </c:pt>
                <c:pt idx="225">
                  <c:v>46661</c:v>
                </c:pt>
                <c:pt idx="226">
                  <c:v>46692</c:v>
                </c:pt>
                <c:pt idx="227">
                  <c:v>46722</c:v>
                </c:pt>
                <c:pt idx="228">
                  <c:v>46753</c:v>
                </c:pt>
                <c:pt idx="229">
                  <c:v>46784</c:v>
                </c:pt>
                <c:pt idx="230">
                  <c:v>46813</c:v>
                </c:pt>
                <c:pt idx="231">
                  <c:v>46844</c:v>
                </c:pt>
                <c:pt idx="232">
                  <c:v>46874</c:v>
                </c:pt>
                <c:pt idx="233">
                  <c:v>46905</c:v>
                </c:pt>
                <c:pt idx="234">
                  <c:v>46935</c:v>
                </c:pt>
                <c:pt idx="235">
                  <c:v>46966</c:v>
                </c:pt>
                <c:pt idx="236">
                  <c:v>46997</c:v>
                </c:pt>
                <c:pt idx="237">
                  <c:v>47027</c:v>
                </c:pt>
                <c:pt idx="238">
                  <c:v>47058</c:v>
                </c:pt>
                <c:pt idx="239">
                  <c:v>47088</c:v>
                </c:pt>
                <c:pt idx="240">
                  <c:v>47119</c:v>
                </c:pt>
                <c:pt idx="241">
                  <c:v>47150</c:v>
                </c:pt>
                <c:pt idx="242">
                  <c:v>47178</c:v>
                </c:pt>
                <c:pt idx="243">
                  <c:v>47209</c:v>
                </c:pt>
                <c:pt idx="244">
                  <c:v>47239</c:v>
                </c:pt>
                <c:pt idx="245">
                  <c:v>47270</c:v>
                </c:pt>
                <c:pt idx="246">
                  <c:v>47300</c:v>
                </c:pt>
                <c:pt idx="247">
                  <c:v>47331</c:v>
                </c:pt>
                <c:pt idx="248">
                  <c:v>47362</c:v>
                </c:pt>
                <c:pt idx="249">
                  <c:v>47392</c:v>
                </c:pt>
                <c:pt idx="250">
                  <c:v>47423</c:v>
                </c:pt>
                <c:pt idx="251">
                  <c:v>47453</c:v>
                </c:pt>
                <c:pt idx="252">
                  <c:v>47484</c:v>
                </c:pt>
                <c:pt idx="253">
                  <c:v>47515</c:v>
                </c:pt>
                <c:pt idx="254">
                  <c:v>47543</c:v>
                </c:pt>
                <c:pt idx="255">
                  <c:v>47574</c:v>
                </c:pt>
                <c:pt idx="256">
                  <c:v>47604</c:v>
                </c:pt>
                <c:pt idx="257">
                  <c:v>47635</c:v>
                </c:pt>
                <c:pt idx="258">
                  <c:v>47665</c:v>
                </c:pt>
                <c:pt idx="259">
                  <c:v>47696</c:v>
                </c:pt>
                <c:pt idx="260">
                  <c:v>47727</c:v>
                </c:pt>
                <c:pt idx="261">
                  <c:v>47757</c:v>
                </c:pt>
                <c:pt idx="262">
                  <c:v>47788</c:v>
                </c:pt>
                <c:pt idx="263">
                  <c:v>47818</c:v>
                </c:pt>
                <c:pt idx="264">
                  <c:v>47849</c:v>
                </c:pt>
                <c:pt idx="265">
                  <c:v>47880</c:v>
                </c:pt>
                <c:pt idx="266">
                  <c:v>47908</c:v>
                </c:pt>
                <c:pt idx="267">
                  <c:v>47939</c:v>
                </c:pt>
                <c:pt idx="268">
                  <c:v>47969</c:v>
                </c:pt>
                <c:pt idx="269">
                  <c:v>48000</c:v>
                </c:pt>
                <c:pt idx="270">
                  <c:v>48030</c:v>
                </c:pt>
                <c:pt idx="271">
                  <c:v>48061</c:v>
                </c:pt>
                <c:pt idx="272">
                  <c:v>48092</c:v>
                </c:pt>
                <c:pt idx="273">
                  <c:v>48122</c:v>
                </c:pt>
                <c:pt idx="274">
                  <c:v>48153</c:v>
                </c:pt>
                <c:pt idx="275">
                  <c:v>48183</c:v>
                </c:pt>
                <c:pt idx="276">
                  <c:v>48214</c:v>
                </c:pt>
                <c:pt idx="277">
                  <c:v>48245</c:v>
                </c:pt>
                <c:pt idx="278">
                  <c:v>48274</c:v>
                </c:pt>
                <c:pt idx="279">
                  <c:v>48305</c:v>
                </c:pt>
                <c:pt idx="280">
                  <c:v>48335</c:v>
                </c:pt>
                <c:pt idx="281">
                  <c:v>48366</c:v>
                </c:pt>
                <c:pt idx="282">
                  <c:v>48396</c:v>
                </c:pt>
                <c:pt idx="283">
                  <c:v>48427</c:v>
                </c:pt>
                <c:pt idx="284">
                  <c:v>48458</c:v>
                </c:pt>
                <c:pt idx="285">
                  <c:v>48488</c:v>
                </c:pt>
                <c:pt idx="286">
                  <c:v>48519</c:v>
                </c:pt>
                <c:pt idx="287">
                  <c:v>48549</c:v>
                </c:pt>
                <c:pt idx="288">
                  <c:v>48580</c:v>
                </c:pt>
                <c:pt idx="289">
                  <c:v>48611</c:v>
                </c:pt>
                <c:pt idx="290">
                  <c:v>48639</c:v>
                </c:pt>
                <c:pt idx="291">
                  <c:v>48670</c:v>
                </c:pt>
                <c:pt idx="292">
                  <c:v>48700</c:v>
                </c:pt>
                <c:pt idx="293">
                  <c:v>48731</c:v>
                </c:pt>
                <c:pt idx="294">
                  <c:v>48761</c:v>
                </c:pt>
                <c:pt idx="295">
                  <c:v>48792</c:v>
                </c:pt>
                <c:pt idx="296">
                  <c:v>48823</c:v>
                </c:pt>
                <c:pt idx="297">
                  <c:v>48853</c:v>
                </c:pt>
                <c:pt idx="298">
                  <c:v>48884</c:v>
                </c:pt>
                <c:pt idx="299">
                  <c:v>48914</c:v>
                </c:pt>
                <c:pt idx="300">
                  <c:v>48945</c:v>
                </c:pt>
                <c:pt idx="301">
                  <c:v>48976</c:v>
                </c:pt>
                <c:pt idx="302">
                  <c:v>49004</c:v>
                </c:pt>
                <c:pt idx="303">
                  <c:v>49035</c:v>
                </c:pt>
                <c:pt idx="304">
                  <c:v>49065</c:v>
                </c:pt>
                <c:pt idx="305">
                  <c:v>49096</c:v>
                </c:pt>
                <c:pt idx="306">
                  <c:v>49126</c:v>
                </c:pt>
                <c:pt idx="307">
                  <c:v>49157</c:v>
                </c:pt>
                <c:pt idx="308">
                  <c:v>49188</c:v>
                </c:pt>
                <c:pt idx="309">
                  <c:v>49218</c:v>
                </c:pt>
                <c:pt idx="310">
                  <c:v>49249</c:v>
                </c:pt>
                <c:pt idx="311">
                  <c:v>49279</c:v>
                </c:pt>
                <c:pt idx="312">
                  <c:v>49310</c:v>
                </c:pt>
                <c:pt idx="313">
                  <c:v>49341</c:v>
                </c:pt>
                <c:pt idx="314">
                  <c:v>49369</c:v>
                </c:pt>
                <c:pt idx="315">
                  <c:v>49400</c:v>
                </c:pt>
                <c:pt idx="316">
                  <c:v>49430</c:v>
                </c:pt>
                <c:pt idx="317">
                  <c:v>49461</c:v>
                </c:pt>
                <c:pt idx="318">
                  <c:v>49491</c:v>
                </c:pt>
                <c:pt idx="319">
                  <c:v>49522</c:v>
                </c:pt>
                <c:pt idx="320">
                  <c:v>49553</c:v>
                </c:pt>
                <c:pt idx="321">
                  <c:v>49583</c:v>
                </c:pt>
                <c:pt idx="322">
                  <c:v>49614</c:v>
                </c:pt>
                <c:pt idx="323">
                  <c:v>49644</c:v>
                </c:pt>
                <c:pt idx="324">
                  <c:v>49675</c:v>
                </c:pt>
                <c:pt idx="325">
                  <c:v>49706</c:v>
                </c:pt>
                <c:pt idx="326">
                  <c:v>49735</c:v>
                </c:pt>
                <c:pt idx="327">
                  <c:v>49766</c:v>
                </c:pt>
                <c:pt idx="328">
                  <c:v>49796</c:v>
                </c:pt>
                <c:pt idx="329">
                  <c:v>49827</c:v>
                </c:pt>
                <c:pt idx="330">
                  <c:v>49857</c:v>
                </c:pt>
                <c:pt idx="331">
                  <c:v>49888</c:v>
                </c:pt>
                <c:pt idx="332">
                  <c:v>49919</c:v>
                </c:pt>
                <c:pt idx="333">
                  <c:v>49949</c:v>
                </c:pt>
                <c:pt idx="334">
                  <c:v>49980</c:v>
                </c:pt>
                <c:pt idx="335">
                  <c:v>50010</c:v>
                </c:pt>
                <c:pt idx="336">
                  <c:v>50041</c:v>
                </c:pt>
                <c:pt idx="337">
                  <c:v>50072</c:v>
                </c:pt>
                <c:pt idx="338">
                  <c:v>50100</c:v>
                </c:pt>
                <c:pt idx="339">
                  <c:v>50131</c:v>
                </c:pt>
                <c:pt idx="340">
                  <c:v>50161</c:v>
                </c:pt>
                <c:pt idx="341">
                  <c:v>50192</c:v>
                </c:pt>
                <c:pt idx="342">
                  <c:v>50222</c:v>
                </c:pt>
                <c:pt idx="343">
                  <c:v>50253</c:v>
                </c:pt>
                <c:pt idx="344">
                  <c:v>50284</c:v>
                </c:pt>
                <c:pt idx="345">
                  <c:v>50314</c:v>
                </c:pt>
                <c:pt idx="346">
                  <c:v>50345</c:v>
                </c:pt>
                <c:pt idx="347">
                  <c:v>50375</c:v>
                </c:pt>
                <c:pt idx="348">
                  <c:v>50406</c:v>
                </c:pt>
                <c:pt idx="349">
                  <c:v>50437</c:v>
                </c:pt>
                <c:pt idx="350">
                  <c:v>50465</c:v>
                </c:pt>
                <c:pt idx="351">
                  <c:v>50496</c:v>
                </c:pt>
                <c:pt idx="352">
                  <c:v>50526</c:v>
                </c:pt>
                <c:pt idx="353">
                  <c:v>50557</c:v>
                </c:pt>
                <c:pt idx="354">
                  <c:v>50587</c:v>
                </c:pt>
                <c:pt idx="355">
                  <c:v>50618</c:v>
                </c:pt>
                <c:pt idx="356">
                  <c:v>50649</c:v>
                </c:pt>
                <c:pt idx="357">
                  <c:v>50679</c:v>
                </c:pt>
                <c:pt idx="358">
                  <c:v>50710</c:v>
                </c:pt>
                <c:pt idx="359">
                  <c:v>50740</c:v>
                </c:pt>
                <c:pt idx="360">
                  <c:v>50771</c:v>
                </c:pt>
                <c:pt idx="361">
                  <c:v>50802</c:v>
                </c:pt>
                <c:pt idx="362">
                  <c:v>50830</c:v>
                </c:pt>
                <c:pt idx="363">
                  <c:v>50861</c:v>
                </c:pt>
                <c:pt idx="364">
                  <c:v>50891</c:v>
                </c:pt>
                <c:pt idx="365">
                  <c:v>50922</c:v>
                </c:pt>
                <c:pt idx="366">
                  <c:v>50952</c:v>
                </c:pt>
                <c:pt idx="367">
                  <c:v>50983</c:v>
                </c:pt>
                <c:pt idx="368">
                  <c:v>51014</c:v>
                </c:pt>
                <c:pt idx="369">
                  <c:v>51044</c:v>
                </c:pt>
                <c:pt idx="370">
                  <c:v>51075</c:v>
                </c:pt>
                <c:pt idx="371">
                  <c:v>51105</c:v>
                </c:pt>
                <c:pt idx="372">
                  <c:v>51136</c:v>
                </c:pt>
                <c:pt idx="373">
                  <c:v>51167</c:v>
                </c:pt>
                <c:pt idx="374">
                  <c:v>51196</c:v>
                </c:pt>
                <c:pt idx="375">
                  <c:v>51227</c:v>
                </c:pt>
                <c:pt idx="376">
                  <c:v>51257</c:v>
                </c:pt>
                <c:pt idx="377">
                  <c:v>51288</c:v>
                </c:pt>
                <c:pt idx="378">
                  <c:v>51318</c:v>
                </c:pt>
                <c:pt idx="379">
                  <c:v>51349</c:v>
                </c:pt>
                <c:pt idx="380">
                  <c:v>51380</c:v>
                </c:pt>
                <c:pt idx="381">
                  <c:v>51410</c:v>
                </c:pt>
                <c:pt idx="382">
                  <c:v>51441</c:v>
                </c:pt>
                <c:pt idx="383">
                  <c:v>51471</c:v>
                </c:pt>
                <c:pt idx="384">
                  <c:v>51502</c:v>
                </c:pt>
                <c:pt idx="385">
                  <c:v>51533</c:v>
                </c:pt>
                <c:pt idx="386">
                  <c:v>51561</c:v>
                </c:pt>
                <c:pt idx="387">
                  <c:v>51592</c:v>
                </c:pt>
                <c:pt idx="388">
                  <c:v>51622</c:v>
                </c:pt>
                <c:pt idx="389">
                  <c:v>51653</c:v>
                </c:pt>
                <c:pt idx="390">
                  <c:v>51683</c:v>
                </c:pt>
                <c:pt idx="391">
                  <c:v>51714</c:v>
                </c:pt>
                <c:pt idx="392">
                  <c:v>51745</c:v>
                </c:pt>
                <c:pt idx="393">
                  <c:v>51775</c:v>
                </c:pt>
                <c:pt idx="394">
                  <c:v>51806</c:v>
                </c:pt>
                <c:pt idx="395">
                  <c:v>51836</c:v>
                </c:pt>
                <c:pt idx="396">
                  <c:v>51867</c:v>
                </c:pt>
                <c:pt idx="397">
                  <c:v>51898</c:v>
                </c:pt>
                <c:pt idx="398">
                  <c:v>51926</c:v>
                </c:pt>
                <c:pt idx="399">
                  <c:v>51957</c:v>
                </c:pt>
                <c:pt idx="400">
                  <c:v>51987</c:v>
                </c:pt>
                <c:pt idx="401">
                  <c:v>52018</c:v>
                </c:pt>
                <c:pt idx="402">
                  <c:v>52048</c:v>
                </c:pt>
                <c:pt idx="403">
                  <c:v>52079</c:v>
                </c:pt>
                <c:pt idx="404">
                  <c:v>52110</c:v>
                </c:pt>
                <c:pt idx="405">
                  <c:v>52140</c:v>
                </c:pt>
                <c:pt idx="406">
                  <c:v>52171</c:v>
                </c:pt>
                <c:pt idx="407">
                  <c:v>52201</c:v>
                </c:pt>
                <c:pt idx="408">
                  <c:v>52232</c:v>
                </c:pt>
                <c:pt idx="409">
                  <c:v>52263</c:v>
                </c:pt>
                <c:pt idx="410">
                  <c:v>52291</c:v>
                </c:pt>
                <c:pt idx="411">
                  <c:v>52322</c:v>
                </c:pt>
                <c:pt idx="412">
                  <c:v>52352</c:v>
                </c:pt>
                <c:pt idx="413">
                  <c:v>52383</c:v>
                </c:pt>
                <c:pt idx="414">
                  <c:v>52413</c:v>
                </c:pt>
                <c:pt idx="415">
                  <c:v>52444</c:v>
                </c:pt>
                <c:pt idx="416">
                  <c:v>52475</c:v>
                </c:pt>
                <c:pt idx="417">
                  <c:v>52505</c:v>
                </c:pt>
                <c:pt idx="418">
                  <c:v>52536</c:v>
                </c:pt>
                <c:pt idx="419">
                  <c:v>52566</c:v>
                </c:pt>
                <c:pt idx="420">
                  <c:v>52597</c:v>
                </c:pt>
                <c:pt idx="421">
                  <c:v>52628</c:v>
                </c:pt>
                <c:pt idx="422">
                  <c:v>52657</c:v>
                </c:pt>
                <c:pt idx="423">
                  <c:v>52688</c:v>
                </c:pt>
                <c:pt idx="424">
                  <c:v>52718</c:v>
                </c:pt>
                <c:pt idx="425">
                  <c:v>52749</c:v>
                </c:pt>
                <c:pt idx="426">
                  <c:v>52779</c:v>
                </c:pt>
                <c:pt idx="427">
                  <c:v>52810</c:v>
                </c:pt>
                <c:pt idx="428">
                  <c:v>52841</c:v>
                </c:pt>
                <c:pt idx="429">
                  <c:v>52871</c:v>
                </c:pt>
                <c:pt idx="430">
                  <c:v>52902</c:v>
                </c:pt>
                <c:pt idx="431">
                  <c:v>52932</c:v>
                </c:pt>
                <c:pt idx="432">
                  <c:v>52963</c:v>
                </c:pt>
                <c:pt idx="433">
                  <c:v>52994</c:v>
                </c:pt>
                <c:pt idx="434">
                  <c:v>53022</c:v>
                </c:pt>
                <c:pt idx="435">
                  <c:v>53053</c:v>
                </c:pt>
                <c:pt idx="436">
                  <c:v>53083</c:v>
                </c:pt>
                <c:pt idx="437">
                  <c:v>53114</c:v>
                </c:pt>
                <c:pt idx="438">
                  <c:v>53144</c:v>
                </c:pt>
                <c:pt idx="439">
                  <c:v>53175</c:v>
                </c:pt>
                <c:pt idx="440">
                  <c:v>53206</c:v>
                </c:pt>
                <c:pt idx="441">
                  <c:v>53236</c:v>
                </c:pt>
                <c:pt idx="442">
                  <c:v>53267</c:v>
                </c:pt>
                <c:pt idx="443">
                  <c:v>53297</c:v>
                </c:pt>
                <c:pt idx="444">
                  <c:v>53328</c:v>
                </c:pt>
                <c:pt idx="445">
                  <c:v>53359</c:v>
                </c:pt>
                <c:pt idx="446">
                  <c:v>53387</c:v>
                </c:pt>
                <c:pt idx="447">
                  <c:v>53418</c:v>
                </c:pt>
                <c:pt idx="448">
                  <c:v>53448</c:v>
                </c:pt>
                <c:pt idx="449">
                  <c:v>53479</c:v>
                </c:pt>
                <c:pt idx="450">
                  <c:v>53509</c:v>
                </c:pt>
                <c:pt idx="451">
                  <c:v>53540</c:v>
                </c:pt>
                <c:pt idx="452">
                  <c:v>53571</c:v>
                </c:pt>
                <c:pt idx="453">
                  <c:v>53601</c:v>
                </c:pt>
                <c:pt idx="454">
                  <c:v>53632</c:v>
                </c:pt>
                <c:pt idx="455">
                  <c:v>53662</c:v>
                </c:pt>
                <c:pt idx="456">
                  <c:v>53693</c:v>
                </c:pt>
                <c:pt idx="457">
                  <c:v>53724</c:v>
                </c:pt>
                <c:pt idx="458">
                  <c:v>53752</c:v>
                </c:pt>
                <c:pt idx="459">
                  <c:v>53783</c:v>
                </c:pt>
                <c:pt idx="460">
                  <c:v>53813</c:v>
                </c:pt>
                <c:pt idx="461">
                  <c:v>53844</c:v>
                </c:pt>
                <c:pt idx="462">
                  <c:v>53874</c:v>
                </c:pt>
                <c:pt idx="463">
                  <c:v>53905</c:v>
                </c:pt>
                <c:pt idx="464">
                  <c:v>53936</c:v>
                </c:pt>
                <c:pt idx="465">
                  <c:v>53966</c:v>
                </c:pt>
                <c:pt idx="466">
                  <c:v>53997</c:v>
                </c:pt>
                <c:pt idx="467">
                  <c:v>54027</c:v>
                </c:pt>
                <c:pt idx="468">
                  <c:v>54058</c:v>
                </c:pt>
                <c:pt idx="469">
                  <c:v>54089</c:v>
                </c:pt>
                <c:pt idx="470">
                  <c:v>54118</c:v>
                </c:pt>
                <c:pt idx="471">
                  <c:v>54149</c:v>
                </c:pt>
                <c:pt idx="472">
                  <c:v>54179</c:v>
                </c:pt>
                <c:pt idx="473">
                  <c:v>54210</c:v>
                </c:pt>
                <c:pt idx="474">
                  <c:v>54240</c:v>
                </c:pt>
                <c:pt idx="475">
                  <c:v>54271</c:v>
                </c:pt>
                <c:pt idx="476">
                  <c:v>54302</c:v>
                </c:pt>
                <c:pt idx="477">
                  <c:v>54332</c:v>
                </c:pt>
                <c:pt idx="478">
                  <c:v>54363</c:v>
                </c:pt>
                <c:pt idx="479">
                  <c:v>54393</c:v>
                </c:pt>
                <c:pt idx="480">
                  <c:v>54424</c:v>
                </c:pt>
                <c:pt idx="481">
                  <c:v>54455</c:v>
                </c:pt>
                <c:pt idx="482">
                  <c:v>54483</c:v>
                </c:pt>
                <c:pt idx="483">
                  <c:v>54514</c:v>
                </c:pt>
                <c:pt idx="484">
                  <c:v>54544</c:v>
                </c:pt>
                <c:pt idx="485">
                  <c:v>54575</c:v>
                </c:pt>
                <c:pt idx="486">
                  <c:v>54605</c:v>
                </c:pt>
                <c:pt idx="487">
                  <c:v>54636</c:v>
                </c:pt>
                <c:pt idx="488">
                  <c:v>54667</c:v>
                </c:pt>
                <c:pt idx="489">
                  <c:v>54697</c:v>
                </c:pt>
                <c:pt idx="490">
                  <c:v>54728</c:v>
                </c:pt>
                <c:pt idx="491">
                  <c:v>54758</c:v>
                </c:pt>
                <c:pt idx="492">
                  <c:v>54789</c:v>
                </c:pt>
                <c:pt idx="493">
                  <c:v>54820</c:v>
                </c:pt>
                <c:pt idx="494">
                  <c:v>54848</c:v>
                </c:pt>
                <c:pt idx="495">
                  <c:v>54879</c:v>
                </c:pt>
                <c:pt idx="496">
                  <c:v>54909</c:v>
                </c:pt>
                <c:pt idx="497">
                  <c:v>54940</c:v>
                </c:pt>
                <c:pt idx="498">
                  <c:v>54970</c:v>
                </c:pt>
                <c:pt idx="499">
                  <c:v>55001</c:v>
                </c:pt>
                <c:pt idx="500">
                  <c:v>55032</c:v>
                </c:pt>
                <c:pt idx="501">
                  <c:v>55062</c:v>
                </c:pt>
                <c:pt idx="502">
                  <c:v>55093</c:v>
                </c:pt>
                <c:pt idx="503">
                  <c:v>55123</c:v>
                </c:pt>
                <c:pt idx="504">
                  <c:v>55154</c:v>
                </c:pt>
                <c:pt idx="505">
                  <c:v>55185</c:v>
                </c:pt>
                <c:pt idx="506">
                  <c:v>55213</c:v>
                </c:pt>
                <c:pt idx="507">
                  <c:v>55244</c:v>
                </c:pt>
                <c:pt idx="508">
                  <c:v>55274</c:v>
                </c:pt>
                <c:pt idx="509">
                  <c:v>55305</c:v>
                </c:pt>
                <c:pt idx="510">
                  <c:v>55335</c:v>
                </c:pt>
                <c:pt idx="511">
                  <c:v>55366</c:v>
                </c:pt>
                <c:pt idx="512">
                  <c:v>55397</c:v>
                </c:pt>
                <c:pt idx="513">
                  <c:v>55427</c:v>
                </c:pt>
                <c:pt idx="514">
                  <c:v>55458</c:v>
                </c:pt>
              </c:numCache>
            </c:numRef>
          </c:cat>
          <c:val>
            <c:numRef>
              <c:f>NSW!$BG$404:$BG$918</c:f>
              <c:numCache>
                <c:formatCode>General</c:formatCode>
                <c:ptCount val="5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 formatCode="#,##0">
                  <c:v>60984.888740006252</c:v>
                </c:pt>
                <c:pt idx="187" formatCode="#,##0">
                  <c:v>60984.888740006252</c:v>
                </c:pt>
                <c:pt idx="188" formatCode="#,##0">
                  <c:v>60984.888740006252</c:v>
                </c:pt>
                <c:pt idx="189" formatCode="#,##0">
                  <c:v>60984.888740006252</c:v>
                </c:pt>
                <c:pt idx="190" formatCode="#,##0">
                  <c:v>60984.888740006252</c:v>
                </c:pt>
                <c:pt idx="191" formatCode="#,##0">
                  <c:v>60984.888740006252</c:v>
                </c:pt>
                <c:pt idx="192" formatCode="#,##0">
                  <c:v>60984.888740006252</c:v>
                </c:pt>
                <c:pt idx="193" formatCode="#,##0">
                  <c:v>60984.888740006252</c:v>
                </c:pt>
                <c:pt idx="194" formatCode="#,##0">
                  <c:v>60984.888740006252</c:v>
                </c:pt>
                <c:pt idx="195" formatCode="#,##0">
                  <c:v>60984.888740006252</c:v>
                </c:pt>
                <c:pt idx="196" formatCode="#,##0">
                  <c:v>60984.888740006252</c:v>
                </c:pt>
                <c:pt idx="197" formatCode="#,##0">
                  <c:v>60984.888740006252</c:v>
                </c:pt>
                <c:pt idx="198" formatCode="#,##0">
                  <c:v>60984.893124999951</c:v>
                </c:pt>
                <c:pt idx="199" formatCode="#,##0">
                  <c:v>60984.893124999951</c:v>
                </c:pt>
                <c:pt idx="200" formatCode="#,##0">
                  <c:v>60984.893124999951</c:v>
                </c:pt>
                <c:pt idx="201" formatCode="#,##0">
                  <c:v>60984.893124999951</c:v>
                </c:pt>
                <c:pt idx="202" formatCode="#,##0">
                  <c:v>60984.893124999951</c:v>
                </c:pt>
                <c:pt idx="203" formatCode="#,##0">
                  <c:v>60984.893124999951</c:v>
                </c:pt>
                <c:pt idx="204" formatCode="#,##0">
                  <c:v>60984.893124999951</c:v>
                </c:pt>
                <c:pt idx="205" formatCode="#,##0">
                  <c:v>60984.893124999951</c:v>
                </c:pt>
                <c:pt idx="206" formatCode="#,##0">
                  <c:v>60984.893124999951</c:v>
                </c:pt>
                <c:pt idx="207" formatCode="#,##0">
                  <c:v>60984.893124999951</c:v>
                </c:pt>
                <c:pt idx="208" formatCode="#,##0">
                  <c:v>60984.893124999951</c:v>
                </c:pt>
                <c:pt idx="209" formatCode="#,##0">
                  <c:v>60984.893124999951</c:v>
                </c:pt>
                <c:pt idx="210" formatCode="#,##0">
                  <c:v>64971.947825000156</c:v>
                </c:pt>
                <c:pt idx="211" formatCode="#,##0">
                  <c:v>64971.947825000156</c:v>
                </c:pt>
                <c:pt idx="212" formatCode="#,##0">
                  <c:v>64971.947825000156</c:v>
                </c:pt>
                <c:pt idx="213" formatCode="#,##0">
                  <c:v>64971.947825000156</c:v>
                </c:pt>
                <c:pt idx="214" formatCode="#,##0">
                  <c:v>64971.947825000156</c:v>
                </c:pt>
                <c:pt idx="215" formatCode="#,##0">
                  <c:v>64971.947825000156</c:v>
                </c:pt>
                <c:pt idx="216" formatCode="#,##0">
                  <c:v>64971.947825000156</c:v>
                </c:pt>
                <c:pt idx="217" formatCode="#,##0">
                  <c:v>64971.947825000156</c:v>
                </c:pt>
                <c:pt idx="218" formatCode="#,##0">
                  <c:v>64971.947825000156</c:v>
                </c:pt>
                <c:pt idx="219" formatCode="#,##0">
                  <c:v>64971.947825000156</c:v>
                </c:pt>
                <c:pt idx="220" formatCode="#,##0">
                  <c:v>64971.947825000156</c:v>
                </c:pt>
                <c:pt idx="221" formatCode="#,##0">
                  <c:v>64971.947825000156</c:v>
                </c:pt>
                <c:pt idx="222" formatCode="#,##0">
                  <c:v>81207.709174999938</c:v>
                </c:pt>
                <c:pt idx="223" formatCode="#,##0">
                  <c:v>81207.709174999938</c:v>
                </c:pt>
                <c:pt idx="224" formatCode="#,##0">
                  <c:v>81207.709174999938</c:v>
                </c:pt>
                <c:pt idx="225" formatCode="#,##0">
                  <c:v>81207.709174999938</c:v>
                </c:pt>
                <c:pt idx="226" formatCode="#,##0">
                  <c:v>81207.709174999938</c:v>
                </c:pt>
                <c:pt idx="227" formatCode="#,##0">
                  <c:v>81207.709174999938</c:v>
                </c:pt>
                <c:pt idx="228" formatCode="#,##0">
                  <c:v>81207.709174999938</c:v>
                </c:pt>
                <c:pt idx="229" formatCode="#,##0">
                  <c:v>81207.709174999938</c:v>
                </c:pt>
                <c:pt idx="230" formatCode="#,##0">
                  <c:v>81207.709174999938</c:v>
                </c:pt>
                <c:pt idx="231" formatCode="#,##0">
                  <c:v>81207.709174999938</c:v>
                </c:pt>
                <c:pt idx="232" formatCode="#,##0">
                  <c:v>81207.709174999938</c:v>
                </c:pt>
                <c:pt idx="233" formatCode="#,##0">
                  <c:v>81207.709174999938</c:v>
                </c:pt>
                <c:pt idx="234" formatCode="#,##0">
                  <c:v>83320.373391666537</c:v>
                </c:pt>
                <c:pt idx="235" formatCode="#,##0">
                  <c:v>83320.373391666537</c:v>
                </c:pt>
                <c:pt idx="236" formatCode="#,##0">
                  <c:v>83320.373391666537</c:v>
                </c:pt>
                <c:pt idx="237" formatCode="#,##0">
                  <c:v>83320.373391666537</c:v>
                </c:pt>
                <c:pt idx="238" formatCode="#,##0">
                  <c:v>83320.373391666537</c:v>
                </c:pt>
                <c:pt idx="239" formatCode="#,##0">
                  <c:v>83320.373391666537</c:v>
                </c:pt>
                <c:pt idx="240" formatCode="#,##0">
                  <c:v>83320.373391666537</c:v>
                </c:pt>
                <c:pt idx="241" formatCode="#,##0">
                  <c:v>83320.373391666537</c:v>
                </c:pt>
                <c:pt idx="242" formatCode="#,##0">
                  <c:v>83320.373391666537</c:v>
                </c:pt>
                <c:pt idx="243" formatCode="#,##0">
                  <c:v>83320.373391666537</c:v>
                </c:pt>
                <c:pt idx="244" formatCode="#,##0">
                  <c:v>83320.373391666537</c:v>
                </c:pt>
                <c:pt idx="245" formatCode="#,##0">
                  <c:v>83320.373391666537</c:v>
                </c:pt>
                <c:pt idx="246" formatCode="#,##0">
                  <c:v>82065.500750000036</c:v>
                </c:pt>
                <c:pt idx="247" formatCode="#,##0">
                  <c:v>82065.500750000036</c:v>
                </c:pt>
                <c:pt idx="248" formatCode="#,##0">
                  <c:v>82065.500750000036</c:v>
                </c:pt>
                <c:pt idx="249" formatCode="#,##0">
                  <c:v>82065.500750000036</c:v>
                </c:pt>
                <c:pt idx="250" formatCode="#,##0">
                  <c:v>82065.500750000036</c:v>
                </c:pt>
                <c:pt idx="251" formatCode="#,##0">
                  <c:v>82065.500750000036</c:v>
                </c:pt>
                <c:pt idx="252" formatCode="#,##0">
                  <c:v>82065.500750000036</c:v>
                </c:pt>
                <c:pt idx="253" formatCode="#,##0">
                  <c:v>82065.500750000036</c:v>
                </c:pt>
                <c:pt idx="254" formatCode="#,##0">
                  <c:v>82065.500750000036</c:v>
                </c:pt>
                <c:pt idx="255" formatCode="#,##0">
                  <c:v>82065.500750000036</c:v>
                </c:pt>
                <c:pt idx="256" formatCode="#,##0">
                  <c:v>82065.500750000036</c:v>
                </c:pt>
                <c:pt idx="257" formatCode="#,##0">
                  <c:v>82065.500750000036</c:v>
                </c:pt>
                <c:pt idx="258" formatCode="#,##0">
                  <c:v>71912.416750000048</c:v>
                </c:pt>
                <c:pt idx="259" formatCode="#,##0">
                  <c:v>71912.416750000048</c:v>
                </c:pt>
                <c:pt idx="260" formatCode="#,##0">
                  <c:v>71912.416750000048</c:v>
                </c:pt>
                <c:pt idx="261" formatCode="#,##0">
                  <c:v>71912.416750000048</c:v>
                </c:pt>
                <c:pt idx="262" formatCode="#,##0">
                  <c:v>71912.416750000048</c:v>
                </c:pt>
                <c:pt idx="263" formatCode="#,##0">
                  <c:v>71912.416750000048</c:v>
                </c:pt>
                <c:pt idx="264" formatCode="#,##0">
                  <c:v>71912.416750000048</c:v>
                </c:pt>
                <c:pt idx="265" formatCode="#,##0">
                  <c:v>71912.416750000048</c:v>
                </c:pt>
                <c:pt idx="266" formatCode="#,##0">
                  <c:v>71912.416750000048</c:v>
                </c:pt>
                <c:pt idx="267" formatCode="#,##0">
                  <c:v>71912.416750000048</c:v>
                </c:pt>
                <c:pt idx="268" formatCode="#,##0">
                  <c:v>71912.416750000048</c:v>
                </c:pt>
                <c:pt idx="269" formatCode="#,##0">
                  <c:v>71912.416750000048</c:v>
                </c:pt>
                <c:pt idx="270" formatCode="#,##0">
                  <c:v>69489.500083333172</c:v>
                </c:pt>
                <c:pt idx="271" formatCode="#,##0">
                  <c:v>69489.500083333172</c:v>
                </c:pt>
                <c:pt idx="272" formatCode="#,##0">
                  <c:v>69489.500083333172</c:v>
                </c:pt>
                <c:pt idx="273" formatCode="#,##0">
                  <c:v>69489.500083333172</c:v>
                </c:pt>
                <c:pt idx="274" formatCode="#,##0">
                  <c:v>69489.500083333172</c:v>
                </c:pt>
                <c:pt idx="275" formatCode="#,##0">
                  <c:v>69489.500083333172</c:v>
                </c:pt>
                <c:pt idx="276" formatCode="#,##0">
                  <c:v>69489.500083333172</c:v>
                </c:pt>
                <c:pt idx="277" formatCode="#,##0">
                  <c:v>69489.500083333172</c:v>
                </c:pt>
                <c:pt idx="278" formatCode="#,##0">
                  <c:v>69489.500083333172</c:v>
                </c:pt>
                <c:pt idx="279" formatCode="#,##0">
                  <c:v>69489.500083333172</c:v>
                </c:pt>
                <c:pt idx="280" formatCode="#,##0">
                  <c:v>69489.500083333172</c:v>
                </c:pt>
                <c:pt idx="281" formatCode="#,##0">
                  <c:v>69489.500083333172</c:v>
                </c:pt>
                <c:pt idx="282" formatCode="#,##0">
                  <c:v>74496.416583333499</c:v>
                </c:pt>
                <c:pt idx="283" formatCode="#,##0">
                  <c:v>74496.416583333499</c:v>
                </c:pt>
                <c:pt idx="284" formatCode="#,##0">
                  <c:v>74496.416583333499</c:v>
                </c:pt>
                <c:pt idx="285" formatCode="#,##0">
                  <c:v>74496.416583333499</c:v>
                </c:pt>
                <c:pt idx="286" formatCode="#,##0">
                  <c:v>74496.416583333499</c:v>
                </c:pt>
                <c:pt idx="287" formatCode="#,##0">
                  <c:v>74496.416583333499</c:v>
                </c:pt>
                <c:pt idx="288" formatCode="#,##0">
                  <c:v>74496.416583333499</c:v>
                </c:pt>
                <c:pt idx="289" formatCode="#,##0">
                  <c:v>74496.416583333499</c:v>
                </c:pt>
                <c:pt idx="290" formatCode="#,##0">
                  <c:v>74496.416583333499</c:v>
                </c:pt>
                <c:pt idx="291" formatCode="#,##0">
                  <c:v>74496.416583333499</c:v>
                </c:pt>
                <c:pt idx="292" formatCode="#,##0">
                  <c:v>74496.416583333499</c:v>
                </c:pt>
                <c:pt idx="293" formatCode="#,##0">
                  <c:v>74496.416583333499</c:v>
                </c:pt>
                <c:pt idx="294" formatCode="#,##0">
                  <c:v>69472.791666666497</c:v>
                </c:pt>
                <c:pt idx="295" formatCode="#,##0">
                  <c:v>69472.791666666497</c:v>
                </c:pt>
                <c:pt idx="296" formatCode="#,##0">
                  <c:v>69472.791666666497</c:v>
                </c:pt>
                <c:pt idx="297" formatCode="#,##0">
                  <c:v>69472.791666666497</c:v>
                </c:pt>
                <c:pt idx="298" formatCode="#,##0">
                  <c:v>69472.791666666497</c:v>
                </c:pt>
                <c:pt idx="299" formatCode="#,##0">
                  <c:v>69472.791666666497</c:v>
                </c:pt>
                <c:pt idx="300" formatCode="#,##0">
                  <c:v>69472.791666666497</c:v>
                </c:pt>
                <c:pt idx="301" formatCode="#,##0">
                  <c:v>69472.791666666497</c:v>
                </c:pt>
                <c:pt idx="302" formatCode="#,##0">
                  <c:v>69472.791666666497</c:v>
                </c:pt>
                <c:pt idx="303" formatCode="#,##0">
                  <c:v>69472.791666666497</c:v>
                </c:pt>
                <c:pt idx="304" formatCode="#,##0">
                  <c:v>69472.791666666497</c:v>
                </c:pt>
                <c:pt idx="305" formatCode="#,##0">
                  <c:v>69472.791666666497</c:v>
                </c:pt>
                <c:pt idx="306" formatCode="#,##0">
                  <c:v>72458.501416666695</c:v>
                </c:pt>
                <c:pt idx="307" formatCode="#,##0">
                  <c:v>72458.501416666695</c:v>
                </c:pt>
                <c:pt idx="308" formatCode="#,##0">
                  <c:v>72458.501416666695</c:v>
                </c:pt>
                <c:pt idx="309" formatCode="#,##0">
                  <c:v>72458.501416666695</c:v>
                </c:pt>
                <c:pt idx="310" formatCode="#,##0">
                  <c:v>72458.501416666695</c:v>
                </c:pt>
                <c:pt idx="311" formatCode="#,##0">
                  <c:v>72458.501416666695</c:v>
                </c:pt>
                <c:pt idx="312" formatCode="#,##0">
                  <c:v>72458.501416666695</c:v>
                </c:pt>
                <c:pt idx="313" formatCode="#,##0">
                  <c:v>72458.501416666695</c:v>
                </c:pt>
                <c:pt idx="314" formatCode="#,##0">
                  <c:v>72458.501416666695</c:v>
                </c:pt>
                <c:pt idx="315" formatCode="#,##0">
                  <c:v>72458.501416666695</c:v>
                </c:pt>
                <c:pt idx="316" formatCode="#,##0">
                  <c:v>72458.501416666695</c:v>
                </c:pt>
                <c:pt idx="317" formatCode="#,##0">
                  <c:v>72458.501416666695</c:v>
                </c:pt>
                <c:pt idx="318" formatCode="#,##0">
                  <c:v>70786.49858333345</c:v>
                </c:pt>
                <c:pt idx="319" formatCode="#,##0">
                  <c:v>70786.49858333345</c:v>
                </c:pt>
                <c:pt idx="320" formatCode="#,##0">
                  <c:v>70786.49858333345</c:v>
                </c:pt>
                <c:pt idx="321" formatCode="#,##0">
                  <c:v>70786.49858333345</c:v>
                </c:pt>
                <c:pt idx="322" formatCode="#,##0">
                  <c:v>70786.49858333345</c:v>
                </c:pt>
                <c:pt idx="323" formatCode="#,##0">
                  <c:v>70786.49858333345</c:v>
                </c:pt>
                <c:pt idx="324" formatCode="#,##0">
                  <c:v>70786.49858333345</c:v>
                </c:pt>
                <c:pt idx="325" formatCode="#,##0">
                  <c:v>70786.49858333345</c:v>
                </c:pt>
                <c:pt idx="326" formatCode="#,##0">
                  <c:v>70786.49858333345</c:v>
                </c:pt>
                <c:pt idx="327" formatCode="#,##0">
                  <c:v>70786.49858333345</c:v>
                </c:pt>
                <c:pt idx="328" formatCode="#,##0">
                  <c:v>70786.49858333345</c:v>
                </c:pt>
                <c:pt idx="329" formatCode="#,##0">
                  <c:v>70786.49858333345</c:v>
                </c:pt>
                <c:pt idx="330" formatCode="#,##0">
                  <c:v>66129.624583333309</c:v>
                </c:pt>
                <c:pt idx="331" formatCode="#,##0">
                  <c:v>66129.624583333309</c:v>
                </c:pt>
                <c:pt idx="332" formatCode="#,##0">
                  <c:v>66129.624583333309</c:v>
                </c:pt>
                <c:pt idx="333" formatCode="#,##0">
                  <c:v>66129.624583333309</c:v>
                </c:pt>
                <c:pt idx="334" formatCode="#,##0">
                  <c:v>66129.624583333309</c:v>
                </c:pt>
                <c:pt idx="335" formatCode="#,##0">
                  <c:v>66129.624583333309</c:v>
                </c:pt>
                <c:pt idx="336" formatCode="#,##0">
                  <c:v>66129.624583333309</c:v>
                </c:pt>
                <c:pt idx="337" formatCode="#,##0">
                  <c:v>66129.624583333309</c:v>
                </c:pt>
                <c:pt idx="338" formatCode="#,##0">
                  <c:v>66129.624583333309</c:v>
                </c:pt>
                <c:pt idx="339" formatCode="#,##0">
                  <c:v>66129.624583333309</c:v>
                </c:pt>
                <c:pt idx="340" formatCode="#,##0">
                  <c:v>66129.624583333309</c:v>
                </c:pt>
                <c:pt idx="341" formatCode="#,##0">
                  <c:v>66129.624583333309</c:v>
                </c:pt>
                <c:pt idx="342" formatCode="#,##0">
                  <c:v>64993.500833333324</c:v>
                </c:pt>
                <c:pt idx="343" formatCode="#,##0">
                  <c:v>64993.500833333324</c:v>
                </c:pt>
                <c:pt idx="344" formatCode="#,##0">
                  <c:v>64993.500833333324</c:v>
                </c:pt>
                <c:pt idx="345" formatCode="#,##0">
                  <c:v>64993.500833333324</c:v>
                </c:pt>
                <c:pt idx="346" formatCode="#,##0">
                  <c:v>64993.500833333324</c:v>
                </c:pt>
                <c:pt idx="347" formatCode="#,##0">
                  <c:v>64993.500833333324</c:v>
                </c:pt>
                <c:pt idx="348" formatCode="#,##0">
                  <c:v>64993.500833333324</c:v>
                </c:pt>
                <c:pt idx="349" formatCode="#,##0">
                  <c:v>64993.500833333324</c:v>
                </c:pt>
                <c:pt idx="350" formatCode="#,##0">
                  <c:v>64993.500833333324</c:v>
                </c:pt>
                <c:pt idx="351" formatCode="#,##0">
                  <c:v>64993.500833333324</c:v>
                </c:pt>
                <c:pt idx="352" formatCode="#,##0">
                  <c:v>64993.500833333324</c:v>
                </c:pt>
                <c:pt idx="353" formatCode="#,##0">
                  <c:v>64993.500833333324</c:v>
                </c:pt>
                <c:pt idx="354" formatCode="#,##0">
                  <c:v>65758.79100000007</c:v>
                </c:pt>
                <c:pt idx="355" formatCode="#,##0">
                  <c:v>65758.79100000007</c:v>
                </c:pt>
                <c:pt idx="356" formatCode="#,##0">
                  <c:v>65758.79100000007</c:v>
                </c:pt>
                <c:pt idx="357" formatCode="#,##0">
                  <c:v>65758.79100000007</c:v>
                </c:pt>
                <c:pt idx="358" formatCode="#,##0">
                  <c:v>65758.79100000007</c:v>
                </c:pt>
                <c:pt idx="359" formatCode="#,##0">
                  <c:v>65758.79100000007</c:v>
                </c:pt>
                <c:pt idx="360" formatCode="#,##0">
                  <c:v>65758.79100000007</c:v>
                </c:pt>
                <c:pt idx="361" formatCode="#,##0">
                  <c:v>65758.79100000007</c:v>
                </c:pt>
                <c:pt idx="362" formatCode="#,##0">
                  <c:v>65758.79100000007</c:v>
                </c:pt>
                <c:pt idx="363" formatCode="#,##0">
                  <c:v>65758.79100000007</c:v>
                </c:pt>
                <c:pt idx="364" formatCode="#,##0">
                  <c:v>65758.79100000007</c:v>
                </c:pt>
                <c:pt idx="365" formatCode="#,##0">
                  <c:v>65758.79100000007</c:v>
                </c:pt>
                <c:pt idx="366" formatCode="#,##0">
                  <c:v>66044.167166666652</c:v>
                </c:pt>
                <c:pt idx="367" formatCode="#,##0">
                  <c:v>66044.167166666652</c:v>
                </c:pt>
                <c:pt idx="368" formatCode="#,##0">
                  <c:v>66044.167166666652</c:v>
                </c:pt>
                <c:pt idx="369" formatCode="#,##0">
                  <c:v>66044.167166666652</c:v>
                </c:pt>
                <c:pt idx="370" formatCode="#,##0">
                  <c:v>66044.167166666652</c:v>
                </c:pt>
                <c:pt idx="371" formatCode="#,##0">
                  <c:v>66044.167166666652</c:v>
                </c:pt>
                <c:pt idx="372" formatCode="#,##0">
                  <c:v>66044.167166666652</c:v>
                </c:pt>
                <c:pt idx="373" formatCode="#,##0">
                  <c:v>66044.167166666652</c:v>
                </c:pt>
                <c:pt idx="374" formatCode="#,##0">
                  <c:v>66044.167166666652</c:v>
                </c:pt>
                <c:pt idx="375" formatCode="#,##0">
                  <c:v>66044.167166666652</c:v>
                </c:pt>
                <c:pt idx="376" formatCode="#,##0">
                  <c:v>66044.167166666652</c:v>
                </c:pt>
                <c:pt idx="377" formatCode="#,##0">
                  <c:v>66044.167166666652</c:v>
                </c:pt>
                <c:pt idx="378" formatCode="#,##0">
                  <c:v>62624.832916666761</c:v>
                </c:pt>
                <c:pt idx="379" formatCode="#,##0">
                  <c:v>62624.832916666761</c:v>
                </c:pt>
                <c:pt idx="380" formatCode="#,##0">
                  <c:v>62624.832916666761</c:v>
                </c:pt>
                <c:pt idx="381" formatCode="#,##0">
                  <c:v>62624.832916666761</c:v>
                </c:pt>
                <c:pt idx="382" formatCode="#,##0">
                  <c:v>62624.832916666761</c:v>
                </c:pt>
                <c:pt idx="383" formatCode="#,##0">
                  <c:v>62624.832916666761</c:v>
                </c:pt>
                <c:pt idx="384" formatCode="#,##0">
                  <c:v>62624.832916666761</c:v>
                </c:pt>
                <c:pt idx="385" formatCode="#,##0">
                  <c:v>62624.832916666761</c:v>
                </c:pt>
                <c:pt idx="386" formatCode="#,##0">
                  <c:v>62624.832916666761</c:v>
                </c:pt>
                <c:pt idx="387" formatCode="#,##0">
                  <c:v>62624.832916666761</c:v>
                </c:pt>
                <c:pt idx="388" formatCode="#,##0">
                  <c:v>62624.832916666761</c:v>
                </c:pt>
                <c:pt idx="389" formatCode="#,##0">
                  <c:v>62624.832916666761</c:v>
                </c:pt>
                <c:pt idx="390" formatCode="#,##0">
                  <c:v>63419.831750000099</c:v>
                </c:pt>
                <c:pt idx="391" formatCode="#,##0">
                  <c:v>63419.831750000099</c:v>
                </c:pt>
                <c:pt idx="392" formatCode="#,##0">
                  <c:v>63419.831750000099</c:v>
                </c:pt>
                <c:pt idx="393" formatCode="#,##0">
                  <c:v>63419.831750000099</c:v>
                </c:pt>
                <c:pt idx="394" formatCode="#,##0">
                  <c:v>63419.831750000099</c:v>
                </c:pt>
                <c:pt idx="395" formatCode="#,##0">
                  <c:v>63419.831750000099</c:v>
                </c:pt>
                <c:pt idx="396" formatCode="#,##0">
                  <c:v>63419.831750000099</c:v>
                </c:pt>
                <c:pt idx="397" formatCode="#,##0">
                  <c:v>63419.831750000099</c:v>
                </c:pt>
                <c:pt idx="398" formatCode="#,##0">
                  <c:v>63419.831750000099</c:v>
                </c:pt>
                <c:pt idx="399" formatCode="#,##0">
                  <c:v>63419.831750000099</c:v>
                </c:pt>
                <c:pt idx="400" formatCode="#,##0">
                  <c:v>63419.831750000099</c:v>
                </c:pt>
                <c:pt idx="401" formatCode="#,##0">
                  <c:v>63419.831750000099</c:v>
                </c:pt>
                <c:pt idx="402" formatCode="#,##0">
                  <c:v>61092.709416666527</c:v>
                </c:pt>
                <c:pt idx="403" formatCode="#,##0">
                  <c:v>61092.709416666527</c:v>
                </c:pt>
                <c:pt idx="404" formatCode="#,##0">
                  <c:v>61092.709416666527</c:v>
                </c:pt>
                <c:pt idx="405" formatCode="#,##0">
                  <c:v>61092.709416666527</c:v>
                </c:pt>
                <c:pt idx="406" formatCode="#,##0">
                  <c:v>61092.709416666527</c:v>
                </c:pt>
                <c:pt idx="407" formatCode="#,##0">
                  <c:v>61092.709416666527</c:v>
                </c:pt>
                <c:pt idx="408" formatCode="#,##0">
                  <c:v>61092.709416666527</c:v>
                </c:pt>
                <c:pt idx="409" formatCode="#,##0">
                  <c:v>61092.709416666527</c:v>
                </c:pt>
                <c:pt idx="410" formatCode="#,##0">
                  <c:v>61092.709416666527</c:v>
                </c:pt>
                <c:pt idx="411" formatCode="#,##0">
                  <c:v>61092.709416666527</c:v>
                </c:pt>
                <c:pt idx="412" formatCode="#,##0">
                  <c:v>61092.709416666527</c:v>
                </c:pt>
                <c:pt idx="413" formatCode="#,##0">
                  <c:v>61092.709416666527</c:v>
                </c:pt>
                <c:pt idx="414" formatCode="#,##0">
                  <c:v>60893.333750000165</c:v>
                </c:pt>
                <c:pt idx="415" formatCode="#,##0">
                  <c:v>60893.333750000165</c:v>
                </c:pt>
                <c:pt idx="416" formatCode="#,##0">
                  <c:v>60893.333750000165</c:v>
                </c:pt>
                <c:pt idx="417" formatCode="#,##0">
                  <c:v>60893.333750000165</c:v>
                </c:pt>
                <c:pt idx="418" formatCode="#,##0">
                  <c:v>60893.333750000165</c:v>
                </c:pt>
                <c:pt idx="419" formatCode="#,##0">
                  <c:v>60893.333750000165</c:v>
                </c:pt>
                <c:pt idx="420" formatCode="#,##0">
                  <c:v>60893.333750000165</c:v>
                </c:pt>
                <c:pt idx="421" formatCode="#,##0">
                  <c:v>60893.333750000165</c:v>
                </c:pt>
                <c:pt idx="422" formatCode="#,##0">
                  <c:v>60893.333750000165</c:v>
                </c:pt>
                <c:pt idx="423" formatCode="#,##0">
                  <c:v>60893.333750000165</c:v>
                </c:pt>
                <c:pt idx="424" formatCode="#,##0">
                  <c:v>60893.333750000165</c:v>
                </c:pt>
                <c:pt idx="425" formatCode="#,##0">
                  <c:v>60893.333750000165</c:v>
                </c:pt>
                <c:pt idx="426" formatCode="#,##0">
                  <c:v>69337.458416666675</c:v>
                </c:pt>
                <c:pt idx="427" formatCode="#,##0">
                  <c:v>69337.458416666675</c:v>
                </c:pt>
                <c:pt idx="428" formatCode="#,##0">
                  <c:v>69337.458416666675</c:v>
                </c:pt>
                <c:pt idx="429" formatCode="#,##0">
                  <c:v>69337.458416666675</c:v>
                </c:pt>
                <c:pt idx="430" formatCode="#,##0">
                  <c:v>69337.458416666675</c:v>
                </c:pt>
                <c:pt idx="431" formatCode="#,##0">
                  <c:v>69337.458416666675</c:v>
                </c:pt>
                <c:pt idx="432" formatCode="#,##0">
                  <c:v>69337.458416666675</c:v>
                </c:pt>
                <c:pt idx="433" formatCode="#,##0">
                  <c:v>69337.458416666675</c:v>
                </c:pt>
                <c:pt idx="434" formatCode="#,##0">
                  <c:v>69337.458416666675</c:v>
                </c:pt>
                <c:pt idx="435" formatCode="#,##0">
                  <c:v>69337.458416666675</c:v>
                </c:pt>
                <c:pt idx="436" formatCode="#,##0">
                  <c:v>69337.458416666675</c:v>
                </c:pt>
                <c:pt idx="437" formatCode="#,##0">
                  <c:v>69337.458416666675</c:v>
                </c:pt>
                <c:pt idx="438" formatCode="#,##0">
                  <c:v>75355.002166666309</c:v>
                </c:pt>
                <c:pt idx="439" formatCode="#,##0">
                  <c:v>75355.002166666309</c:v>
                </c:pt>
                <c:pt idx="440" formatCode="#,##0">
                  <c:v>75355.002166666309</c:v>
                </c:pt>
                <c:pt idx="441" formatCode="#,##0">
                  <c:v>75355.002166666309</c:v>
                </c:pt>
                <c:pt idx="442" formatCode="#,##0">
                  <c:v>75355.002166666309</c:v>
                </c:pt>
                <c:pt idx="443" formatCode="#,##0">
                  <c:v>75355.002166666309</c:v>
                </c:pt>
                <c:pt idx="444" formatCode="#,##0">
                  <c:v>75355.002166666309</c:v>
                </c:pt>
                <c:pt idx="445" formatCode="#,##0">
                  <c:v>75355.002166666309</c:v>
                </c:pt>
                <c:pt idx="446" formatCode="#,##0">
                  <c:v>75355.002166666309</c:v>
                </c:pt>
                <c:pt idx="447" formatCode="#,##0">
                  <c:v>75355.002166666309</c:v>
                </c:pt>
                <c:pt idx="448" formatCode="#,##0">
                  <c:v>75355.002166666309</c:v>
                </c:pt>
                <c:pt idx="449" formatCode="#,##0">
                  <c:v>75355.002166666309</c:v>
                </c:pt>
                <c:pt idx="450" formatCode="#,##0">
                  <c:v>73909.622583333185</c:v>
                </c:pt>
                <c:pt idx="451" formatCode="#,##0">
                  <c:v>73909.622583333185</c:v>
                </c:pt>
                <c:pt idx="452" formatCode="#,##0">
                  <c:v>73909.622583333185</c:v>
                </c:pt>
                <c:pt idx="453" formatCode="#,##0">
                  <c:v>73909.622583333185</c:v>
                </c:pt>
                <c:pt idx="454" formatCode="#,##0">
                  <c:v>73909.622583333185</c:v>
                </c:pt>
                <c:pt idx="455" formatCode="#,##0">
                  <c:v>73909.622583333185</c:v>
                </c:pt>
                <c:pt idx="456" formatCode="#,##0">
                  <c:v>73909.622583333185</c:v>
                </c:pt>
                <c:pt idx="457" formatCode="#,##0">
                  <c:v>73909.622583333185</c:v>
                </c:pt>
                <c:pt idx="458" formatCode="#,##0">
                  <c:v>73909.622583333185</c:v>
                </c:pt>
                <c:pt idx="459" formatCode="#,##0">
                  <c:v>73909.622583333185</c:v>
                </c:pt>
                <c:pt idx="460" formatCode="#,##0">
                  <c:v>73909.622583333185</c:v>
                </c:pt>
                <c:pt idx="461" formatCode="#,##0">
                  <c:v>73909.622583333185</c:v>
                </c:pt>
                <c:pt idx="462" formatCode="#,##0">
                  <c:v>77006.167333333477</c:v>
                </c:pt>
                <c:pt idx="463" formatCode="#,##0">
                  <c:v>77006.167333333477</c:v>
                </c:pt>
                <c:pt idx="464" formatCode="#,##0">
                  <c:v>77006.167333333477</c:v>
                </c:pt>
                <c:pt idx="465" formatCode="#,##0">
                  <c:v>77006.167333333477</c:v>
                </c:pt>
                <c:pt idx="466" formatCode="#,##0">
                  <c:v>77006.167333333477</c:v>
                </c:pt>
                <c:pt idx="467" formatCode="#,##0">
                  <c:v>77006.167333333477</c:v>
                </c:pt>
                <c:pt idx="468" formatCode="#,##0">
                  <c:v>77006.167333333477</c:v>
                </c:pt>
                <c:pt idx="469" formatCode="#,##0">
                  <c:v>77006.167333333477</c:v>
                </c:pt>
                <c:pt idx="470" formatCode="#,##0">
                  <c:v>77006.167333333477</c:v>
                </c:pt>
                <c:pt idx="471" formatCode="#,##0">
                  <c:v>77006.167333333477</c:v>
                </c:pt>
                <c:pt idx="472" formatCode="#,##0">
                  <c:v>77006.167333333477</c:v>
                </c:pt>
                <c:pt idx="473" formatCode="#,##0">
                  <c:v>77006.167333333477</c:v>
                </c:pt>
                <c:pt idx="474" formatCode="#,##0">
                  <c:v>77340.208166666838</c:v>
                </c:pt>
                <c:pt idx="475" formatCode="#,##0">
                  <c:v>77340.208166666838</c:v>
                </c:pt>
                <c:pt idx="476" formatCode="#,##0">
                  <c:v>77340.208166666838</c:v>
                </c:pt>
                <c:pt idx="477" formatCode="#,##0">
                  <c:v>77340.208166666838</c:v>
                </c:pt>
                <c:pt idx="478" formatCode="#,##0">
                  <c:v>77340.208166666838</c:v>
                </c:pt>
                <c:pt idx="479" formatCode="#,##0">
                  <c:v>77340.208166666838</c:v>
                </c:pt>
                <c:pt idx="480" formatCode="#,##0">
                  <c:v>77340.208166666838</c:v>
                </c:pt>
                <c:pt idx="481" formatCode="#,##0">
                  <c:v>77340.208166666838</c:v>
                </c:pt>
                <c:pt idx="482" formatCode="#,##0">
                  <c:v>77340.208166666838</c:v>
                </c:pt>
                <c:pt idx="483" formatCode="#,##0">
                  <c:v>77340.208166666838</c:v>
                </c:pt>
                <c:pt idx="484" formatCode="#,##0">
                  <c:v>77340.208166666838</c:v>
                </c:pt>
                <c:pt idx="485" formatCode="#,##0">
                  <c:v>77340.208166666838</c:v>
                </c:pt>
                <c:pt idx="486" formatCode="#,##0">
                  <c:v>78521.626666666692</c:v>
                </c:pt>
                <c:pt idx="487" formatCode="#,##0">
                  <c:v>78521.626666666692</c:v>
                </c:pt>
                <c:pt idx="488" formatCode="#,##0">
                  <c:v>78521.626666666692</c:v>
                </c:pt>
                <c:pt idx="489" formatCode="#,##0">
                  <c:v>78521.626666666692</c:v>
                </c:pt>
                <c:pt idx="490" formatCode="#,##0">
                  <c:v>78521.626666666692</c:v>
                </c:pt>
                <c:pt idx="491" formatCode="#,##0">
                  <c:v>78521.626666666692</c:v>
                </c:pt>
                <c:pt idx="492" formatCode="#,##0">
                  <c:v>78521.626666666692</c:v>
                </c:pt>
                <c:pt idx="493" formatCode="#,##0">
                  <c:v>78521.626666666692</c:v>
                </c:pt>
                <c:pt idx="494" formatCode="#,##0">
                  <c:v>78521.626666666692</c:v>
                </c:pt>
                <c:pt idx="495" formatCode="#,##0">
                  <c:v>78521.626666666692</c:v>
                </c:pt>
                <c:pt idx="496" formatCode="#,##0">
                  <c:v>78521.626666666692</c:v>
                </c:pt>
                <c:pt idx="497" formatCode="#,##0">
                  <c:v>78521.626666666692</c:v>
                </c:pt>
                <c:pt idx="498" formatCode="#,##0">
                  <c:v>77741.749999999796</c:v>
                </c:pt>
                <c:pt idx="499" formatCode="#,##0">
                  <c:v>77741.749999999796</c:v>
                </c:pt>
                <c:pt idx="500" formatCode="#,##0">
                  <c:v>77741.749999999796</c:v>
                </c:pt>
                <c:pt idx="501" formatCode="#,##0">
                  <c:v>77741.749999999796</c:v>
                </c:pt>
                <c:pt idx="502" formatCode="#,##0">
                  <c:v>77741.749999999796</c:v>
                </c:pt>
                <c:pt idx="503" formatCode="#,##0">
                  <c:v>77741.749999999796</c:v>
                </c:pt>
                <c:pt idx="504" formatCode="#,##0">
                  <c:v>77741.749999999796</c:v>
                </c:pt>
                <c:pt idx="505" formatCode="#,##0">
                  <c:v>77741.749999999796</c:v>
                </c:pt>
                <c:pt idx="506" formatCode="#,##0">
                  <c:v>77741.749999999796</c:v>
                </c:pt>
                <c:pt idx="507" formatCode="#,##0">
                  <c:v>77741.749999999796</c:v>
                </c:pt>
                <c:pt idx="508" formatCode="#,##0">
                  <c:v>77741.749999999796</c:v>
                </c:pt>
                <c:pt idx="509" formatCode="#,##0">
                  <c:v>77741.749999999796</c:v>
                </c:pt>
                <c:pt idx="510" formatCode="#,##0">
                  <c:v>77874.873416666844</c:v>
                </c:pt>
                <c:pt idx="511" formatCode="#,##0">
                  <c:v>77874.873416666844</c:v>
                </c:pt>
                <c:pt idx="512" formatCode="#,##0">
                  <c:v>77874.873416666844</c:v>
                </c:pt>
                <c:pt idx="513" formatCode="#,##0">
                  <c:v>77874.873416666844</c:v>
                </c:pt>
                <c:pt idx="514" formatCode="#,##0">
                  <c:v>77874.8734166668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31B2-2348-9609-BA91DCFA78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2476719"/>
        <c:axId val="302185039"/>
      </c:lineChart>
      <c:dateAx>
        <c:axId val="2043283136"/>
        <c:scaling>
          <c:orientation val="minMax"/>
        </c:scaling>
        <c:delete val="0"/>
        <c:axPos val="b"/>
        <c:numFmt formatCode="yyyy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1689875520"/>
        <c:crosses val="autoZero"/>
        <c:auto val="1"/>
        <c:lblOffset val="100"/>
        <c:baseTimeUnit val="months"/>
        <c:majorUnit val="12"/>
        <c:majorTimeUnit val="months"/>
      </c:dateAx>
      <c:valAx>
        <c:axId val="1689875520"/>
        <c:scaling>
          <c:orientation val="minMax"/>
          <c:max val="0.3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2043283136"/>
        <c:crosses val="autoZero"/>
        <c:crossBetween val="between"/>
      </c:valAx>
      <c:valAx>
        <c:axId val="302185039"/>
        <c:scaling>
          <c:orientation val="minMax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accent2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302476719"/>
        <c:crosses val="max"/>
        <c:crossBetween val="between"/>
        <c:dispUnits>
          <c:builtInUnit val="thousands"/>
          <c:dispUnitsLbl>
            <c:layout>
              <c:manualLayout>
                <c:xMode val="edge"/>
                <c:yMode val="edge"/>
                <c:x val="0.9351905257042461"/>
                <c:y val="0.39966227100127777"/>
              </c:manualLayout>
            </c:layout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accent2"/>
                      </a:solidFill>
                      <a:latin typeface="Frugal Sans" pitchFamily="2" charset="0"/>
                      <a:ea typeface="+mn-ea"/>
                      <a:cs typeface="+mn-cs"/>
                    </a:defRPr>
                  </a:pPr>
                  <a:r>
                    <a:rPr lang="en-GB" sz="1400">
                      <a:solidFill>
                        <a:schemeClr val="accent2"/>
                      </a:solidFill>
                    </a:rPr>
                    <a:t>MW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accent2"/>
                    </a:solidFill>
                    <a:latin typeface="Frugal Sans" pitchFamily="2" charset="0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dateAx>
        <c:axId val="302476719"/>
        <c:scaling>
          <c:orientation val="minMax"/>
        </c:scaling>
        <c:delete val="1"/>
        <c:axPos val="b"/>
        <c:numFmt formatCode="yyyy\-mm" sourceLinked="1"/>
        <c:majorTickMark val="out"/>
        <c:minorTickMark val="none"/>
        <c:tickLblPos val="nextTo"/>
        <c:crossAx val="302185039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Frugal Sans" pitchFamily="2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Frugal Sans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Frugal Sans" pitchFamily="2" charset="0"/>
                <a:ea typeface="+mn-ea"/>
                <a:cs typeface="+mn-cs"/>
              </a:defRPr>
            </a:pPr>
            <a:r>
              <a:rPr lang="en-GB" sz="1400" b="1"/>
              <a:t>Rooftop solar capacity facto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Frugal Sans" pitchFamily="2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PV_zone!$I$3</c:f>
              <c:strCache>
                <c:ptCount val="1"/>
                <c:pt idx="0">
                  <c:v>CER STC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PV_zone!$A$4:$A$11</c:f>
              <c:strCache>
                <c:ptCount val="8"/>
                <c:pt idx="0">
                  <c:v>NSW</c:v>
                </c:pt>
                <c:pt idx="1">
                  <c:v>VIC</c:v>
                </c:pt>
                <c:pt idx="2">
                  <c:v>QLD</c:v>
                </c:pt>
                <c:pt idx="3">
                  <c:v>SA</c:v>
                </c:pt>
                <c:pt idx="4">
                  <c:v>WA</c:v>
                </c:pt>
                <c:pt idx="5">
                  <c:v>TAS</c:v>
                </c:pt>
                <c:pt idx="6">
                  <c:v>ACT</c:v>
                </c:pt>
                <c:pt idx="7">
                  <c:v>NT</c:v>
                </c:pt>
              </c:strCache>
            </c:strRef>
          </c:cat>
          <c:val>
            <c:numRef>
              <c:f>PV_zone!$I$4:$I$11</c:f>
              <c:numCache>
                <c:formatCode>0%</c:formatCode>
                <c:ptCount val="8"/>
                <c:pt idx="0">
                  <c:v>0.1578892694063927</c:v>
                </c:pt>
                <c:pt idx="1">
                  <c:v>0.14247031963470319</c:v>
                </c:pt>
                <c:pt idx="2">
                  <c:v>0.15806141552511413</c:v>
                </c:pt>
                <c:pt idx="3">
                  <c:v>0.15793835616438356</c:v>
                </c:pt>
                <c:pt idx="4">
                  <c:v>0.158675799086758</c:v>
                </c:pt>
                <c:pt idx="5">
                  <c:v>0.13527397260273974</c:v>
                </c:pt>
                <c:pt idx="6">
                  <c:v>0.15776255707762557</c:v>
                </c:pt>
                <c:pt idx="7">
                  <c:v>0.1764429223744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C9-8341-8105-CC55A8A3C46A}"/>
            </c:ext>
          </c:extLst>
        </c:ser>
        <c:ser>
          <c:idx val="1"/>
          <c:order val="1"/>
          <c:tx>
            <c:strRef>
              <c:f>PV_zone!$J$3</c:f>
              <c:strCache>
                <c:ptCount val="1"/>
                <c:pt idx="0">
                  <c:v>CSIRO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PV_zone!$A$4:$A$11</c:f>
              <c:strCache>
                <c:ptCount val="8"/>
                <c:pt idx="0">
                  <c:v>NSW</c:v>
                </c:pt>
                <c:pt idx="1">
                  <c:v>VIC</c:v>
                </c:pt>
                <c:pt idx="2">
                  <c:v>QLD</c:v>
                </c:pt>
                <c:pt idx="3">
                  <c:v>SA</c:v>
                </c:pt>
                <c:pt idx="4">
                  <c:v>WA</c:v>
                </c:pt>
                <c:pt idx="5">
                  <c:v>TAS</c:v>
                </c:pt>
                <c:pt idx="6">
                  <c:v>ACT</c:v>
                </c:pt>
                <c:pt idx="7">
                  <c:v>NT</c:v>
                </c:pt>
              </c:strCache>
            </c:strRef>
          </c:cat>
          <c:val>
            <c:numRef>
              <c:f>PV_zone!$J$4:$J$11</c:f>
              <c:numCache>
                <c:formatCode>0%</c:formatCode>
                <c:ptCount val="8"/>
                <c:pt idx="0">
                  <c:v>0.14599999999999999</c:v>
                </c:pt>
                <c:pt idx="1">
                  <c:v>0.13400000000000001</c:v>
                </c:pt>
                <c:pt idx="2">
                  <c:v>0.152</c:v>
                </c:pt>
                <c:pt idx="3">
                  <c:v>0.14799999999999999</c:v>
                </c:pt>
                <c:pt idx="4">
                  <c:v>0.155</c:v>
                </c:pt>
                <c:pt idx="5">
                  <c:v>0.129</c:v>
                </c:pt>
                <c:pt idx="6">
                  <c:v>0.14599999999999999</c:v>
                </c:pt>
                <c:pt idx="7">
                  <c:v>0.147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C9-8341-8105-CC55A8A3C46A}"/>
            </c:ext>
          </c:extLst>
        </c:ser>
        <c:ser>
          <c:idx val="2"/>
          <c:order val="2"/>
          <c:tx>
            <c:strRef>
              <c:f>PV_zone!$K$3</c:f>
              <c:strCache>
                <c:ptCount val="1"/>
                <c:pt idx="0">
                  <c:v>AEMO ISP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PV_zone!$A$4:$A$11</c:f>
              <c:strCache>
                <c:ptCount val="8"/>
                <c:pt idx="0">
                  <c:v>NSW</c:v>
                </c:pt>
                <c:pt idx="1">
                  <c:v>VIC</c:v>
                </c:pt>
                <c:pt idx="2">
                  <c:v>QLD</c:v>
                </c:pt>
                <c:pt idx="3">
                  <c:v>SA</c:v>
                </c:pt>
                <c:pt idx="4">
                  <c:v>WA</c:v>
                </c:pt>
                <c:pt idx="5">
                  <c:v>TAS</c:v>
                </c:pt>
                <c:pt idx="6">
                  <c:v>ACT</c:v>
                </c:pt>
                <c:pt idx="7">
                  <c:v>NT</c:v>
                </c:pt>
              </c:strCache>
            </c:strRef>
          </c:cat>
          <c:val>
            <c:numRef>
              <c:f>PV_zone!$K$4:$K$11</c:f>
              <c:numCache>
                <c:formatCode>0%</c:formatCode>
                <c:ptCount val="8"/>
                <c:pt idx="0">
                  <c:v>0.14868791404086337</c:v>
                </c:pt>
                <c:pt idx="1">
                  <c:v>0.13713261864278289</c:v>
                </c:pt>
                <c:pt idx="2">
                  <c:v>0.15698076773877351</c:v>
                </c:pt>
                <c:pt idx="3">
                  <c:v>0.15537609182708648</c:v>
                </c:pt>
                <c:pt idx="4">
                  <c:v>0</c:v>
                </c:pt>
                <c:pt idx="5">
                  <c:v>0.13017147713851954</c:v>
                </c:pt>
                <c:pt idx="6">
                  <c:v>0.14868791404086337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DC9-8341-8105-CC55A8A3C4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99567984"/>
        <c:axId val="1799848512"/>
      </c:barChart>
      <c:catAx>
        <c:axId val="1799567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1799848512"/>
        <c:crosses val="autoZero"/>
        <c:auto val="1"/>
        <c:lblAlgn val="ctr"/>
        <c:lblOffset val="100"/>
        <c:noMultiLvlLbl val="0"/>
      </c:catAx>
      <c:valAx>
        <c:axId val="1799848512"/>
        <c:scaling>
          <c:orientation val="minMax"/>
          <c:max val="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1799567984"/>
        <c:crosses val="autoZero"/>
        <c:crossBetween val="between"/>
        <c:majorUnit val="0.05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/>
              </a:solidFill>
              <a:latin typeface="Frugal Sans" pitchFamily="2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/>
          </a:solidFill>
          <a:latin typeface="Frugal Sans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Postcode_PV_install!$D$2815:$FK$2815</c:f>
              <c:numCache>
                <c:formatCode>d\-mmm\-yy</c:formatCode>
                <c:ptCount val="16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292</c:v>
                </c:pt>
                <c:pt idx="157">
                  <c:v>45323</c:v>
                </c:pt>
                <c:pt idx="158">
                  <c:v>45352</c:v>
                </c:pt>
                <c:pt idx="159">
                  <c:v>45383</c:v>
                </c:pt>
                <c:pt idx="160">
                  <c:v>45413</c:v>
                </c:pt>
                <c:pt idx="161">
                  <c:v>45444</c:v>
                </c:pt>
                <c:pt idx="162">
                  <c:v>45474</c:v>
                </c:pt>
                <c:pt idx="163">
                  <c:v>45505</c:v>
                </c:pt>
              </c:numCache>
            </c:numRef>
          </c:cat>
          <c:val>
            <c:numRef>
              <c:f>Postcode_PV_install!$D$2817:$FK$2817</c:f>
              <c:numCache>
                <c:formatCode>General</c:formatCode>
                <c:ptCount val="164"/>
                <c:pt idx="0">
                  <c:v>229.01900000000006</c:v>
                </c:pt>
                <c:pt idx="1">
                  <c:v>654.39599999999996</c:v>
                </c:pt>
                <c:pt idx="2">
                  <c:v>1037.6010000000001</c:v>
                </c:pt>
                <c:pt idx="3">
                  <c:v>1448.9060000000002</c:v>
                </c:pt>
                <c:pt idx="4">
                  <c:v>2313.4380000000001</c:v>
                </c:pt>
                <c:pt idx="5">
                  <c:v>3686.5519999999997</c:v>
                </c:pt>
                <c:pt idx="6">
                  <c:v>4048.9419999999996</c:v>
                </c:pt>
                <c:pt idx="7">
                  <c:v>4368.1859999999997</c:v>
                </c:pt>
                <c:pt idx="8">
                  <c:v>4727.0689999999995</c:v>
                </c:pt>
                <c:pt idx="9">
                  <c:v>5107.4319999999998</c:v>
                </c:pt>
                <c:pt idx="10">
                  <c:v>5576.2559999999994</c:v>
                </c:pt>
                <c:pt idx="11">
                  <c:v>5912.4079999999994</c:v>
                </c:pt>
                <c:pt idx="12">
                  <c:v>6275.4079999999994</c:v>
                </c:pt>
                <c:pt idx="13">
                  <c:v>7032.5989999999993</c:v>
                </c:pt>
                <c:pt idx="14">
                  <c:v>7924.8849999999993</c:v>
                </c:pt>
                <c:pt idx="15">
                  <c:v>8960.7589999999982</c:v>
                </c:pt>
                <c:pt idx="16">
                  <c:v>10948.256999999998</c:v>
                </c:pt>
                <c:pt idx="17">
                  <c:v>14209.058999999997</c:v>
                </c:pt>
                <c:pt idx="18">
                  <c:v>15853.653999999997</c:v>
                </c:pt>
                <c:pt idx="19">
                  <c:v>17721.428999999996</c:v>
                </c:pt>
                <c:pt idx="20">
                  <c:v>19341.769999999997</c:v>
                </c:pt>
                <c:pt idx="21">
                  <c:v>21214.319999999996</c:v>
                </c:pt>
                <c:pt idx="22">
                  <c:v>23282.164999999997</c:v>
                </c:pt>
                <c:pt idx="23">
                  <c:v>26171.401999999995</c:v>
                </c:pt>
                <c:pt idx="24">
                  <c:v>28018.173999999995</c:v>
                </c:pt>
                <c:pt idx="25">
                  <c:v>30543.533999999996</c:v>
                </c:pt>
                <c:pt idx="26">
                  <c:v>33228.07699999999</c:v>
                </c:pt>
                <c:pt idx="27">
                  <c:v>35536.571999999993</c:v>
                </c:pt>
                <c:pt idx="28">
                  <c:v>38026.207999999991</c:v>
                </c:pt>
                <c:pt idx="29">
                  <c:v>39844.44999999999</c:v>
                </c:pt>
                <c:pt idx="30">
                  <c:v>41870.93499999999</c:v>
                </c:pt>
                <c:pt idx="31">
                  <c:v>43689.727999999988</c:v>
                </c:pt>
                <c:pt idx="32">
                  <c:v>46243.675999999985</c:v>
                </c:pt>
                <c:pt idx="33">
                  <c:v>50402.349999999984</c:v>
                </c:pt>
                <c:pt idx="34">
                  <c:v>54651.244999999981</c:v>
                </c:pt>
                <c:pt idx="35">
                  <c:v>57673.501999999979</c:v>
                </c:pt>
                <c:pt idx="36">
                  <c:v>60202.677999999978</c:v>
                </c:pt>
                <c:pt idx="37">
                  <c:v>62709.799999999981</c:v>
                </c:pt>
                <c:pt idx="38">
                  <c:v>64558.056999999979</c:v>
                </c:pt>
                <c:pt idx="39">
                  <c:v>65992.795999999973</c:v>
                </c:pt>
                <c:pt idx="40">
                  <c:v>67509.295999999973</c:v>
                </c:pt>
                <c:pt idx="41">
                  <c:v>69020.863999999972</c:v>
                </c:pt>
                <c:pt idx="42">
                  <c:v>70581.022999999972</c:v>
                </c:pt>
                <c:pt idx="43">
                  <c:v>72845.594999999972</c:v>
                </c:pt>
                <c:pt idx="44">
                  <c:v>73886.804999999978</c:v>
                </c:pt>
                <c:pt idx="45">
                  <c:v>74744.229999999981</c:v>
                </c:pt>
                <c:pt idx="46">
                  <c:v>75699.469999999987</c:v>
                </c:pt>
                <c:pt idx="47">
                  <c:v>76631.449999999983</c:v>
                </c:pt>
                <c:pt idx="48">
                  <c:v>77258.669999999984</c:v>
                </c:pt>
                <c:pt idx="49">
                  <c:v>78201.14499999999</c:v>
                </c:pt>
                <c:pt idx="50">
                  <c:v>79037.699999999983</c:v>
                </c:pt>
                <c:pt idx="51">
                  <c:v>79638.475999999981</c:v>
                </c:pt>
                <c:pt idx="52">
                  <c:v>80257.288999999975</c:v>
                </c:pt>
                <c:pt idx="53">
                  <c:v>81002.795999999973</c:v>
                </c:pt>
                <c:pt idx="54">
                  <c:v>81805.936999999976</c:v>
                </c:pt>
                <c:pt idx="55">
                  <c:v>82547.93799999998</c:v>
                </c:pt>
                <c:pt idx="56">
                  <c:v>83264.614999999976</c:v>
                </c:pt>
                <c:pt idx="57">
                  <c:v>84031.727999999974</c:v>
                </c:pt>
                <c:pt idx="58">
                  <c:v>85083.946999999971</c:v>
                </c:pt>
                <c:pt idx="59">
                  <c:v>86157.754999999976</c:v>
                </c:pt>
                <c:pt idx="60">
                  <c:v>86863.534999999974</c:v>
                </c:pt>
                <c:pt idx="61">
                  <c:v>87793.40499999997</c:v>
                </c:pt>
                <c:pt idx="62">
                  <c:v>88733.789999999964</c:v>
                </c:pt>
                <c:pt idx="63">
                  <c:v>89527.075999999957</c:v>
                </c:pt>
                <c:pt idx="64">
                  <c:v>90505.090999999957</c:v>
                </c:pt>
                <c:pt idx="65">
                  <c:v>91535.426999999952</c:v>
                </c:pt>
                <c:pt idx="66">
                  <c:v>92464.006999999954</c:v>
                </c:pt>
                <c:pt idx="67">
                  <c:v>93522.601999999955</c:v>
                </c:pt>
                <c:pt idx="68">
                  <c:v>94526.082999999955</c:v>
                </c:pt>
                <c:pt idx="69">
                  <c:v>95293.386999999959</c:v>
                </c:pt>
                <c:pt idx="70">
                  <c:v>96459.338999999964</c:v>
                </c:pt>
                <c:pt idx="71">
                  <c:v>98002.276999999958</c:v>
                </c:pt>
                <c:pt idx="72">
                  <c:v>98680.726999999955</c:v>
                </c:pt>
                <c:pt idx="73">
                  <c:v>99747.432999999961</c:v>
                </c:pt>
                <c:pt idx="74">
                  <c:v>100809.42199999996</c:v>
                </c:pt>
                <c:pt idx="75">
                  <c:v>101557.86699999997</c:v>
                </c:pt>
                <c:pt idx="76">
                  <c:v>102651.45299999996</c:v>
                </c:pt>
                <c:pt idx="77">
                  <c:v>103912.45699999997</c:v>
                </c:pt>
                <c:pt idx="78">
                  <c:v>105212.34599999996</c:v>
                </c:pt>
                <c:pt idx="79">
                  <c:v>106587.07099999997</c:v>
                </c:pt>
                <c:pt idx="80">
                  <c:v>107816.72899999996</c:v>
                </c:pt>
                <c:pt idx="81">
                  <c:v>109022.76299999996</c:v>
                </c:pt>
                <c:pt idx="82">
                  <c:v>110679.70299999996</c:v>
                </c:pt>
                <c:pt idx="83">
                  <c:v>112589.11999999997</c:v>
                </c:pt>
                <c:pt idx="84">
                  <c:v>113408.95399999997</c:v>
                </c:pt>
                <c:pt idx="85">
                  <c:v>114775.11599999997</c:v>
                </c:pt>
                <c:pt idx="86">
                  <c:v>116599.53799999997</c:v>
                </c:pt>
                <c:pt idx="87">
                  <c:v>117970.62899999997</c:v>
                </c:pt>
                <c:pt idx="88">
                  <c:v>119286.75599999996</c:v>
                </c:pt>
                <c:pt idx="89">
                  <c:v>121449.19699999997</c:v>
                </c:pt>
                <c:pt idx="90">
                  <c:v>122874.14599999996</c:v>
                </c:pt>
                <c:pt idx="91">
                  <c:v>124830.57699999996</c:v>
                </c:pt>
                <c:pt idx="92">
                  <c:v>126087.12899999996</c:v>
                </c:pt>
                <c:pt idx="93">
                  <c:v>127251.59599999996</c:v>
                </c:pt>
                <c:pt idx="94">
                  <c:v>129128.03399999996</c:v>
                </c:pt>
                <c:pt idx="95">
                  <c:v>131491.87999999995</c:v>
                </c:pt>
                <c:pt idx="96">
                  <c:v>132519.76499999996</c:v>
                </c:pt>
                <c:pt idx="97">
                  <c:v>133941.10499999995</c:v>
                </c:pt>
                <c:pt idx="98">
                  <c:v>135292.06599999996</c:v>
                </c:pt>
                <c:pt idx="99">
                  <c:v>136697.01899999997</c:v>
                </c:pt>
                <c:pt idx="100">
                  <c:v>138161.61999999997</c:v>
                </c:pt>
                <c:pt idx="101">
                  <c:v>139767.63699999996</c:v>
                </c:pt>
                <c:pt idx="102">
                  <c:v>141402.26399999997</c:v>
                </c:pt>
                <c:pt idx="103">
                  <c:v>143188.44399999996</c:v>
                </c:pt>
                <c:pt idx="104">
                  <c:v>145033.60499999995</c:v>
                </c:pt>
                <c:pt idx="105">
                  <c:v>147113.65499999994</c:v>
                </c:pt>
                <c:pt idx="106">
                  <c:v>149419.26499999993</c:v>
                </c:pt>
                <c:pt idx="107">
                  <c:v>152010.69999999992</c:v>
                </c:pt>
                <c:pt idx="108">
                  <c:v>153791.51999999993</c:v>
                </c:pt>
                <c:pt idx="109">
                  <c:v>155855.72099999993</c:v>
                </c:pt>
                <c:pt idx="110">
                  <c:v>158901.61599999992</c:v>
                </c:pt>
                <c:pt idx="111">
                  <c:v>160901.68599999993</c:v>
                </c:pt>
                <c:pt idx="112">
                  <c:v>162865.70299999992</c:v>
                </c:pt>
                <c:pt idx="113">
                  <c:v>164982.65799999991</c:v>
                </c:pt>
                <c:pt idx="114">
                  <c:v>166825.10299999992</c:v>
                </c:pt>
                <c:pt idx="115">
                  <c:v>168542.39799999993</c:v>
                </c:pt>
                <c:pt idx="116">
                  <c:v>170705.28799999994</c:v>
                </c:pt>
                <c:pt idx="117">
                  <c:v>172817.58299999996</c:v>
                </c:pt>
                <c:pt idx="118">
                  <c:v>175636.32799999995</c:v>
                </c:pt>
                <c:pt idx="119">
                  <c:v>178809.22299999994</c:v>
                </c:pt>
                <c:pt idx="120">
                  <c:v>180231.64299999995</c:v>
                </c:pt>
                <c:pt idx="121">
                  <c:v>182824.44299999994</c:v>
                </c:pt>
                <c:pt idx="122">
                  <c:v>185611.07799999995</c:v>
                </c:pt>
                <c:pt idx="123">
                  <c:v>188314.96799999996</c:v>
                </c:pt>
                <c:pt idx="124">
                  <c:v>191178.61799999996</c:v>
                </c:pt>
                <c:pt idx="125">
                  <c:v>193884.21799999996</c:v>
                </c:pt>
                <c:pt idx="126">
                  <c:v>196627.63799999998</c:v>
                </c:pt>
                <c:pt idx="127">
                  <c:v>199553.76299999998</c:v>
                </c:pt>
                <c:pt idx="128">
                  <c:v>202449.23299999998</c:v>
                </c:pt>
                <c:pt idx="129">
                  <c:v>205036.71799999996</c:v>
                </c:pt>
                <c:pt idx="130">
                  <c:v>208557.18799999997</c:v>
                </c:pt>
                <c:pt idx="131">
                  <c:v>212200.61299999995</c:v>
                </c:pt>
                <c:pt idx="132">
                  <c:v>213590.12799999997</c:v>
                </c:pt>
                <c:pt idx="133">
                  <c:v>216199.85299999997</c:v>
                </c:pt>
                <c:pt idx="134">
                  <c:v>218879.27299999999</c:v>
                </c:pt>
                <c:pt idx="135">
                  <c:v>220818.413</c:v>
                </c:pt>
                <c:pt idx="136">
                  <c:v>223890</c:v>
                </c:pt>
                <c:pt idx="137">
                  <c:v>226426.66</c:v>
                </c:pt>
                <c:pt idx="138">
                  <c:v>229510.63500000001</c:v>
                </c:pt>
                <c:pt idx="139">
                  <c:v>232587.58300000001</c:v>
                </c:pt>
                <c:pt idx="140">
                  <c:v>235691.209</c:v>
                </c:pt>
                <c:pt idx="141">
                  <c:v>238303.894</c:v>
                </c:pt>
                <c:pt idx="142">
                  <c:v>242599.66200000001</c:v>
                </c:pt>
                <c:pt idx="143">
                  <c:v>246680.43400000001</c:v>
                </c:pt>
                <c:pt idx="144">
                  <c:v>249163.37400000001</c:v>
                </c:pt>
                <c:pt idx="145">
                  <c:v>253121.09400000001</c:v>
                </c:pt>
                <c:pt idx="146">
                  <c:v>257186.38900000002</c:v>
                </c:pt>
                <c:pt idx="147">
                  <c:v>260218.56100000002</c:v>
                </c:pt>
                <c:pt idx="148">
                  <c:v>264424.75099999999</c:v>
                </c:pt>
                <c:pt idx="149">
                  <c:v>268202.53599999996</c:v>
                </c:pt>
                <c:pt idx="150">
                  <c:v>272444.26599999995</c:v>
                </c:pt>
                <c:pt idx="151">
                  <c:v>276577.40099999995</c:v>
                </c:pt>
                <c:pt idx="152">
                  <c:v>281004.21599999996</c:v>
                </c:pt>
                <c:pt idx="153">
                  <c:v>285144.86099999998</c:v>
                </c:pt>
                <c:pt idx="154">
                  <c:v>290822.576</c:v>
                </c:pt>
                <c:pt idx="155">
                  <c:v>295744.696</c:v>
                </c:pt>
                <c:pt idx="156">
                  <c:v>298684.35599999997</c:v>
                </c:pt>
                <c:pt idx="157">
                  <c:v>303132.511</c:v>
                </c:pt>
                <c:pt idx="158">
                  <c:v>306978.21600000001</c:v>
                </c:pt>
                <c:pt idx="159">
                  <c:v>310669.04600000003</c:v>
                </c:pt>
                <c:pt idx="160">
                  <c:v>314859.62100000004</c:v>
                </c:pt>
                <c:pt idx="161">
                  <c:v>317971.43100000004</c:v>
                </c:pt>
                <c:pt idx="162">
                  <c:v>321349.80100000004</c:v>
                </c:pt>
                <c:pt idx="163">
                  <c:v>323653.701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84-B444-9EE5-79CA39A33D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7480543"/>
        <c:axId val="628795440"/>
      </c:lineChar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Postcode_PV_install!$D$2815:$FK$2815</c:f>
              <c:numCache>
                <c:formatCode>d\-mmm\-yy</c:formatCode>
                <c:ptCount val="16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292</c:v>
                </c:pt>
                <c:pt idx="157">
                  <c:v>45323</c:v>
                </c:pt>
                <c:pt idx="158">
                  <c:v>45352</c:v>
                </c:pt>
                <c:pt idx="159">
                  <c:v>45383</c:v>
                </c:pt>
                <c:pt idx="160">
                  <c:v>45413</c:v>
                </c:pt>
                <c:pt idx="161">
                  <c:v>45444</c:v>
                </c:pt>
                <c:pt idx="162">
                  <c:v>45474</c:v>
                </c:pt>
                <c:pt idx="163">
                  <c:v>45505</c:v>
                </c:pt>
              </c:numCache>
            </c:numRef>
          </c:cat>
          <c:val>
            <c:numRef>
              <c:f>Postcode_PV_install!$D$2816:$FK$2816</c:f>
              <c:numCache>
                <c:formatCode>General</c:formatCode>
                <c:ptCount val="164"/>
                <c:pt idx="0">
                  <c:v>229.01900000000006</c:v>
                </c:pt>
                <c:pt idx="1">
                  <c:v>425.37699999999995</c:v>
                </c:pt>
                <c:pt idx="2">
                  <c:v>383.20500000000004</c:v>
                </c:pt>
                <c:pt idx="3">
                  <c:v>411.30500000000012</c:v>
                </c:pt>
                <c:pt idx="4">
                  <c:v>864.53199999999993</c:v>
                </c:pt>
                <c:pt idx="5">
                  <c:v>1373.1139999999996</c:v>
                </c:pt>
                <c:pt idx="6">
                  <c:v>362.38999999999993</c:v>
                </c:pt>
                <c:pt idx="7">
                  <c:v>319.24399999999997</c:v>
                </c:pt>
                <c:pt idx="8">
                  <c:v>358.88299999999998</c:v>
                </c:pt>
                <c:pt idx="9">
                  <c:v>380.36300000000006</c:v>
                </c:pt>
                <c:pt idx="10">
                  <c:v>468.82399999999996</c:v>
                </c:pt>
                <c:pt idx="11">
                  <c:v>336.15199999999999</c:v>
                </c:pt>
                <c:pt idx="12">
                  <c:v>363.00000000000011</c:v>
                </c:pt>
                <c:pt idx="13">
                  <c:v>757.1909999999998</c:v>
                </c:pt>
                <c:pt idx="14">
                  <c:v>892.28599999999972</c:v>
                </c:pt>
                <c:pt idx="15">
                  <c:v>1035.8739999999996</c:v>
                </c:pt>
                <c:pt idx="16">
                  <c:v>1987.4979999999996</c:v>
                </c:pt>
                <c:pt idx="17">
                  <c:v>3260.8019999999997</c:v>
                </c:pt>
                <c:pt idx="18">
                  <c:v>1644.595</c:v>
                </c:pt>
                <c:pt idx="19">
                  <c:v>1867.7749999999999</c:v>
                </c:pt>
                <c:pt idx="20">
                  <c:v>1620.3409999999999</c:v>
                </c:pt>
                <c:pt idx="21">
                  <c:v>1872.55</c:v>
                </c:pt>
                <c:pt idx="22">
                  <c:v>2067.8450000000003</c:v>
                </c:pt>
                <c:pt idx="23">
                  <c:v>2889.2369999999992</c:v>
                </c:pt>
                <c:pt idx="24">
                  <c:v>1846.7720000000004</c:v>
                </c:pt>
                <c:pt idx="25">
                  <c:v>2525.36</c:v>
                </c:pt>
                <c:pt idx="26">
                  <c:v>2684.5429999999978</c:v>
                </c:pt>
                <c:pt idx="27">
                  <c:v>2308.4949999999999</c:v>
                </c:pt>
                <c:pt idx="28">
                  <c:v>2489.6360000000004</c:v>
                </c:pt>
                <c:pt idx="29">
                  <c:v>1818.242</c:v>
                </c:pt>
                <c:pt idx="30">
                  <c:v>2026.4849999999997</c:v>
                </c:pt>
                <c:pt idx="31">
                  <c:v>1818.7929999999999</c:v>
                </c:pt>
                <c:pt idx="32">
                  <c:v>2553.9479999999999</c:v>
                </c:pt>
                <c:pt idx="33">
                  <c:v>4158.6739999999991</c:v>
                </c:pt>
                <c:pt idx="34">
                  <c:v>4248.8950000000004</c:v>
                </c:pt>
                <c:pt idx="35">
                  <c:v>3022.2569999999987</c:v>
                </c:pt>
                <c:pt idx="36">
                  <c:v>2529.1759999999995</c:v>
                </c:pt>
                <c:pt idx="37">
                  <c:v>2507.1220000000003</c:v>
                </c:pt>
                <c:pt idx="38">
                  <c:v>1848.2570000000003</c:v>
                </c:pt>
                <c:pt idx="39">
                  <c:v>1434.7389999999996</c:v>
                </c:pt>
                <c:pt idx="40">
                  <c:v>1516.5000000000005</c:v>
                </c:pt>
                <c:pt idx="41">
                  <c:v>1511.5679999999998</c:v>
                </c:pt>
                <c:pt idx="42">
                  <c:v>1560.1589999999999</c:v>
                </c:pt>
                <c:pt idx="43">
                  <c:v>2264.5720000000001</c:v>
                </c:pt>
                <c:pt idx="44">
                  <c:v>1041.2099999999998</c:v>
                </c:pt>
                <c:pt idx="45">
                  <c:v>857.42500000000007</c:v>
                </c:pt>
                <c:pt idx="46">
                  <c:v>955.24</c:v>
                </c:pt>
                <c:pt idx="47">
                  <c:v>931.98000000000013</c:v>
                </c:pt>
                <c:pt idx="48">
                  <c:v>627.22</c:v>
                </c:pt>
                <c:pt idx="49">
                  <c:v>942.47500000000014</c:v>
                </c:pt>
                <c:pt idx="50">
                  <c:v>836.55500000000006</c:v>
                </c:pt>
                <c:pt idx="51">
                  <c:v>600.77600000000007</c:v>
                </c:pt>
                <c:pt idx="52">
                  <c:v>618.81299999999999</c:v>
                </c:pt>
                <c:pt idx="53">
                  <c:v>745.50699999999995</c:v>
                </c:pt>
                <c:pt idx="54">
                  <c:v>803.14099999999996</c:v>
                </c:pt>
                <c:pt idx="55">
                  <c:v>742.00099999999986</c:v>
                </c:pt>
                <c:pt idx="56">
                  <c:v>716.67699999999991</c:v>
                </c:pt>
                <c:pt idx="57">
                  <c:v>767.11300000000006</c:v>
                </c:pt>
                <c:pt idx="58">
                  <c:v>1052.2190000000001</c:v>
                </c:pt>
                <c:pt idx="59">
                  <c:v>1073.8080000000002</c:v>
                </c:pt>
                <c:pt idx="60">
                  <c:v>705.78</c:v>
                </c:pt>
                <c:pt idx="61">
                  <c:v>929.87</c:v>
                </c:pt>
                <c:pt idx="62">
                  <c:v>940.38500000000022</c:v>
                </c:pt>
                <c:pt idx="63">
                  <c:v>793.28599999999994</c:v>
                </c:pt>
                <c:pt idx="64">
                  <c:v>978.01499999999999</c:v>
                </c:pt>
                <c:pt idx="65">
                  <c:v>1030.3359999999998</c:v>
                </c:pt>
                <c:pt idx="66">
                  <c:v>928.58</c:v>
                </c:pt>
                <c:pt idx="67">
                  <c:v>1058.595</c:v>
                </c:pt>
                <c:pt idx="68">
                  <c:v>1003.4809999999998</c:v>
                </c:pt>
                <c:pt idx="69">
                  <c:v>767.30400000000009</c:v>
                </c:pt>
                <c:pt idx="70">
                  <c:v>1165.952</c:v>
                </c:pt>
                <c:pt idx="71">
                  <c:v>1542.9379999999996</c:v>
                </c:pt>
                <c:pt idx="72">
                  <c:v>678.44999999999993</c:v>
                </c:pt>
                <c:pt idx="73">
                  <c:v>1066.7060000000001</c:v>
                </c:pt>
                <c:pt idx="74">
                  <c:v>1061.9889999999998</c:v>
                </c:pt>
                <c:pt idx="75">
                  <c:v>748.44500000000028</c:v>
                </c:pt>
                <c:pt idx="76">
                  <c:v>1093.586</c:v>
                </c:pt>
                <c:pt idx="77">
                  <c:v>1261.0039999999999</c:v>
                </c:pt>
                <c:pt idx="78">
                  <c:v>1299.8890000000004</c:v>
                </c:pt>
                <c:pt idx="79">
                  <c:v>1374.7249999999999</c:v>
                </c:pt>
                <c:pt idx="80">
                  <c:v>1229.6580000000001</c:v>
                </c:pt>
                <c:pt idx="81">
                  <c:v>1206.0339999999999</c:v>
                </c:pt>
                <c:pt idx="82">
                  <c:v>1656.94</c:v>
                </c:pt>
                <c:pt idx="83">
                  <c:v>1909.4169999999999</c:v>
                </c:pt>
                <c:pt idx="84">
                  <c:v>819.83399999999995</c:v>
                </c:pt>
                <c:pt idx="85">
                  <c:v>1366.162</c:v>
                </c:pt>
                <c:pt idx="86">
                  <c:v>1824.4220000000003</c:v>
                </c:pt>
                <c:pt idx="87">
                  <c:v>1371.0910000000001</c:v>
                </c:pt>
                <c:pt idx="88">
                  <c:v>1316.127</c:v>
                </c:pt>
                <c:pt idx="89">
                  <c:v>2162.4410000000003</c:v>
                </c:pt>
                <c:pt idx="90">
                  <c:v>1424.9489999999996</c:v>
                </c:pt>
                <c:pt idx="91">
                  <c:v>1956.4309999999998</c:v>
                </c:pt>
                <c:pt idx="92">
                  <c:v>1256.5520000000004</c:v>
                </c:pt>
                <c:pt idx="93">
                  <c:v>1164.4669999999996</c:v>
                </c:pt>
                <c:pt idx="94">
                  <c:v>1876.4379999999999</c:v>
                </c:pt>
                <c:pt idx="95">
                  <c:v>2363.8459999999991</c:v>
                </c:pt>
                <c:pt idx="96">
                  <c:v>1027.8850000000002</c:v>
                </c:pt>
                <c:pt idx="97">
                  <c:v>1421.3399999999997</c:v>
                </c:pt>
                <c:pt idx="98">
                  <c:v>1350.9610000000002</c:v>
                </c:pt>
                <c:pt idx="99">
                  <c:v>1404.9530000000007</c:v>
                </c:pt>
                <c:pt idx="100">
                  <c:v>1464.6010000000003</c:v>
                </c:pt>
                <c:pt idx="101">
                  <c:v>1606.0170000000001</c:v>
                </c:pt>
                <c:pt idx="102">
                  <c:v>1634.6269999999997</c:v>
                </c:pt>
                <c:pt idx="103">
                  <c:v>1786.1800000000007</c:v>
                </c:pt>
                <c:pt idx="104">
                  <c:v>1845.1610000000001</c:v>
                </c:pt>
                <c:pt idx="105">
                  <c:v>2080.0499999999997</c:v>
                </c:pt>
                <c:pt idx="106">
                  <c:v>2305.6099999999997</c:v>
                </c:pt>
                <c:pt idx="107">
                  <c:v>2591.4350000000004</c:v>
                </c:pt>
                <c:pt idx="108">
                  <c:v>1780.82</c:v>
                </c:pt>
                <c:pt idx="109">
                  <c:v>2064.201</c:v>
                </c:pt>
                <c:pt idx="110">
                  <c:v>3045.8950000000004</c:v>
                </c:pt>
                <c:pt idx="111">
                  <c:v>2000.0700000000002</c:v>
                </c:pt>
                <c:pt idx="112">
                  <c:v>1964.0169999999998</c:v>
                </c:pt>
                <c:pt idx="113">
                  <c:v>2116.9549999999999</c:v>
                </c:pt>
                <c:pt idx="114">
                  <c:v>1842.4449999999999</c:v>
                </c:pt>
                <c:pt idx="115">
                  <c:v>1717.2949999999996</c:v>
                </c:pt>
                <c:pt idx="116">
                  <c:v>2162.8900000000003</c:v>
                </c:pt>
                <c:pt idx="117">
                  <c:v>2112.2949999999996</c:v>
                </c:pt>
                <c:pt idx="118">
                  <c:v>2818.744999999999</c:v>
                </c:pt>
                <c:pt idx="119">
                  <c:v>3172.8950000000009</c:v>
                </c:pt>
                <c:pt idx="120">
                  <c:v>1422.4200000000003</c:v>
                </c:pt>
                <c:pt idx="121">
                  <c:v>2592.7999999999997</c:v>
                </c:pt>
                <c:pt idx="122">
                  <c:v>2786.6349999999998</c:v>
                </c:pt>
                <c:pt idx="123">
                  <c:v>2703.89</c:v>
                </c:pt>
                <c:pt idx="124">
                  <c:v>2863.65</c:v>
                </c:pt>
                <c:pt idx="125">
                  <c:v>2705.599999999999</c:v>
                </c:pt>
                <c:pt idx="126">
                  <c:v>2743.4200000000005</c:v>
                </c:pt>
                <c:pt idx="127">
                  <c:v>2926.1250000000009</c:v>
                </c:pt>
                <c:pt idx="128">
                  <c:v>2895.4699999999984</c:v>
                </c:pt>
                <c:pt idx="129">
                  <c:v>2587.4849999999997</c:v>
                </c:pt>
                <c:pt idx="130">
                  <c:v>3520.469999999998</c:v>
                </c:pt>
                <c:pt idx="131">
                  <c:v>3643.4250000000011</c:v>
                </c:pt>
                <c:pt idx="132">
                  <c:v>1389.5149999999999</c:v>
                </c:pt>
                <c:pt idx="133">
                  <c:v>2609.7250000000008</c:v>
                </c:pt>
                <c:pt idx="134">
                  <c:v>2679.42</c:v>
                </c:pt>
                <c:pt idx="135">
                  <c:v>1939.1400000000006</c:v>
                </c:pt>
                <c:pt idx="136">
                  <c:v>3071.5870000000004</c:v>
                </c:pt>
                <c:pt idx="137">
                  <c:v>2536.6600000000003</c:v>
                </c:pt>
                <c:pt idx="138">
                  <c:v>3083.9750000000017</c:v>
                </c:pt>
                <c:pt idx="139">
                  <c:v>3076.9479999999999</c:v>
                </c:pt>
                <c:pt idx="140">
                  <c:v>3103.6260000000011</c:v>
                </c:pt>
                <c:pt idx="141">
                  <c:v>2612.684999999999</c:v>
                </c:pt>
                <c:pt idx="142">
                  <c:v>4295.7680000000046</c:v>
                </c:pt>
                <c:pt idx="143">
                  <c:v>4080.7719999999999</c:v>
                </c:pt>
                <c:pt idx="144">
                  <c:v>2482.9399999999991</c:v>
                </c:pt>
                <c:pt idx="145">
                  <c:v>3957.7199999999984</c:v>
                </c:pt>
                <c:pt idx="146">
                  <c:v>4065.2950000000001</c:v>
                </c:pt>
                <c:pt idx="147">
                  <c:v>3032.1720000000005</c:v>
                </c:pt>
                <c:pt idx="148">
                  <c:v>4206.1899999999987</c:v>
                </c:pt>
                <c:pt idx="149">
                  <c:v>3777.7850000000012</c:v>
                </c:pt>
                <c:pt idx="150">
                  <c:v>4241.7300000000005</c:v>
                </c:pt>
                <c:pt idx="151">
                  <c:v>4133.1349999999993</c:v>
                </c:pt>
                <c:pt idx="152">
                  <c:v>4426.8150000000005</c:v>
                </c:pt>
                <c:pt idx="153">
                  <c:v>4140.6450000000004</c:v>
                </c:pt>
                <c:pt idx="154">
                  <c:v>5677.7150000000001</c:v>
                </c:pt>
                <c:pt idx="155">
                  <c:v>4922.12</c:v>
                </c:pt>
                <c:pt idx="156">
                  <c:v>2939.6600000000003</c:v>
                </c:pt>
                <c:pt idx="157">
                  <c:v>4448.1550000000016</c:v>
                </c:pt>
                <c:pt idx="158">
                  <c:v>3845.7049999999999</c:v>
                </c:pt>
                <c:pt idx="159">
                  <c:v>3690.8300000000017</c:v>
                </c:pt>
                <c:pt idx="160">
                  <c:v>4190.5750000000007</c:v>
                </c:pt>
                <c:pt idx="161">
                  <c:v>3111.8100000000004</c:v>
                </c:pt>
                <c:pt idx="162">
                  <c:v>3378.3699999999994</c:v>
                </c:pt>
                <c:pt idx="163">
                  <c:v>2303.8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84-B444-9EE5-79CA39A33D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8588543"/>
        <c:axId val="400145471"/>
      </c:lineChart>
      <c:dateAx>
        <c:axId val="817480543"/>
        <c:scaling>
          <c:orientation val="minMax"/>
        </c:scaling>
        <c:delete val="0"/>
        <c:axPos val="b"/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8795440"/>
        <c:crosses val="autoZero"/>
        <c:auto val="1"/>
        <c:lblOffset val="100"/>
        <c:baseTimeUnit val="months"/>
      </c:dateAx>
      <c:valAx>
        <c:axId val="628795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7480543"/>
        <c:crosses val="autoZero"/>
        <c:crossBetween val="between"/>
      </c:valAx>
      <c:valAx>
        <c:axId val="400145471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8588543"/>
        <c:crosses val="max"/>
        <c:crossBetween val="between"/>
      </c:valAx>
      <c:dateAx>
        <c:axId val="1658588543"/>
        <c:scaling>
          <c:orientation val="minMax"/>
        </c:scaling>
        <c:delete val="1"/>
        <c:axPos val="b"/>
        <c:numFmt formatCode="d\-mmm\-yy" sourceLinked="1"/>
        <c:majorTickMark val="out"/>
        <c:minorTickMark val="none"/>
        <c:tickLblPos val="nextTo"/>
        <c:crossAx val="400145471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Postcode_PV_no!$B$2824</c:f>
              <c:strCache>
                <c:ptCount val="1"/>
                <c:pt idx="0">
                  <c:v>N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Postcode_PV_no!$C$2814:$JZ$2814</c:f>
              <c:numCache>
                <c:formatCode>d\-mmm\-yy</c:formatCode>
                <c:ptCount val="284"/>
                <c:pt idx="0">
                  <c:v>36982</c:v>
                </c:pt>
                <c:pt idx="1">
                  <c:v>37012</c:v>
                </c:pt>
                <c:pt idx="2">
                  <c:v>37043</c:v>
                </c:pt>
                <c:pt idx="3">
                  <c:v>37073</c:v>
                </c:pt>
                <c:pt idx="4">
                  <c:v>37104</c:v>
                </c:pt>
                <c:pt idx="5">
                  <c:v>37135</c:v>
                </c:pt>
                <c:pt idx="6">
                  <c:v>37165</c:v>
                </c:pt>
                <c:pt idx="7">
                  <c:v>37196</c:v>
                </c:pt>
                <c:pt idx="8">
                  <c:v>37226</c:v>
                </c:pt>
                <c:pt idx="9">
                  <c:v>37257</c:v>
                </c:pt>
                <c:pt idx="10">
                  <c:v>37288</c:v>
                </c:pt>
                <c:pt idx="11">
                  <c:v>37316</c:v>
                </c:pt>
                <c:pt idx="12">
                  <c:v>37347</c:v>
                </c:pt>
                <c:pt idx="13">
                  <c:v>37377</c:v>
                </c:pt>
                <c:pt idx="14">
                  <c:v>37408</c:v>
                </c:pt>
                <c:pt idx="15">
                  <c:v>37438</c:v>
                </c:pt>
                <c:pt idx="16">
                  <c:v>37469</c:v>
                </c:pt>
                <c:pt idx="17">
                  <c:v>37500</c:v>
                </c:pt>
                <c:pt idx="18">
                  <c:v>37530</c:v>
                </c:pt>
                <c:pt idx="19">
                  <c:v>37561</c:v>
                </c:pt>
                <c:pt idx="20">
                  <c:v>37591</c:v>
                </c:pt>
                <c:pt idx="21">
                  <c:v>37622</c:v>
                </c:pt>
                <c:pt idx="22">
                  <c:v>37653</c:v>
                </c:pt>
                <c:pt idx="23">
                  <c:v>37681</c:v>
                </c:pt>
                <c:pt idx="24">
                  <c:v>37712</c:v>
                </c:pt>
                <c:pt idx="25">
                  <c:v>37742</c:v>
                </c:pt>
                <c:pt idx="26">
                  <c:v>37773</c:v>
                </c:pt>
                <c:pt idx="27">
                  <c:v>37803</c:v>
                </c:pt>
                <c:pt idx="28">
                  <c:v>37834</c:v>
                </c:pt>
                <c:pt idx="29">
                  <c:v>37865</c:v>
                </c:pt>
                <c:pt idx="30">
                  <c:v>37895</c:v>
                </c:pt>
                <c:pt idx="31">
                  <c:v>37926</c:v>
                </c:pt>
                <c:pt idx="32">
                  <c:v>37956</c:v>
                </c:pt>
                <c:pt idx="33">
                  <c:v>37987</c:v>
                </c:pt>
                <c:pt idx="34">
                  <c:v>38018</c:v>
                </c:pt>
                <c:pt idx="35">
                  <c:v>38047</c:v>
                </c:pt>
                <c:pt idx="36">
                  <c:v>38078</c:v>
                </c:pt>
                <c:pt idx="37">
                  <c:v>38108</c:v>
                </c:pt>
                <c:pt idx="38">
                  <c:v>38139</c:v>
                </c:pt>
                <c:pt idx="39">
                  <c:v>38169</c:v>
                </c:pt>
                <c:pt idx="40">
                  <c:v>38200</c:v>
                </c:pt>
                <c:pt idx="41">
                  <c:v>38231</c:v>
                </c:pt>
                <c:pt idx="42">
                  <c:v>38261</c:v>
                </c:pt>
                <c:pt idx="43">
                  <c:v>38292</c:v>
                </c:pt>
                <c:pt idx="44">
                  <c:v>38322</c:v>
                </c:pt>
                <c:pt idx="45">
                  <c:v>38353</c:v>
                </c:pt>
                <c:pt idx="46">
                  <c:v>38384</c:v>
                </c:pt>
                <c:pt idx="47">
                  <c:v>38412</c:v>
                </c:pt>
                <c:pt idx="48">
                  <c:v>38443</c:v>
                </c:pt>
                <c:pt idx="49">
                  <c:v>38473</c:v>
                </c:pt>
                <c:pt idx="50">
                  <c:v>38504</c:v>
                </c:pt>
                <c:pt idx="51">
                  <c:v>38534</c:v>
                </c:pt>
                <c:pt idx="52">
                  <c:v>38565</c:v>
                </c:pt>
                <c:pt idx="53">
                  <c:v>38596</c:v>
                </c:pt>
                <c:pt idx="54">
                  <c:v>38626</c:v>
                </c:pt>
                <c:pt idx="55">
                  <c:v>38657</c:v>
                </c:pt>
                <c:pt idx="56">
                  <c:v>38687</c:v>
                </c:pt>
                <c:pt idx="57">
                  <c:v>38718</c:v>
                </c:pt>
                <c:pt idx="58">
                  <c:v>38749</c:v>
                </c:pt>
                <c:pt idx="59">
                  <c:v>38777</c:v>
                </c:pt>
                <c:pt idx="60">
                  <c:v>38808</c:v>
                </c:pt>
                <c:pt idx="61">
                  <c:v>38838</c:v>
                </c:pt>
                <c:pt idx="62">
                  <c:v>38869</c:v>
                </c:pt>
                <c:pt idx="63">
                  <c:v>38899</c:v>
                </c:pt>
                <c:pt idx="64">
                  <c:v>38930</c:v>
                </c:pt>
                <c:pt idx="65">
                  <c:v>38961</c:v>
                </c:pt>
                <c:pt idx="66">
                  <c:v>38991</c:v>
                </c:pt>
                <c:pt idx="67">
                  <c:v>39022</c:v>
                </c:pt>
                <c:pt idx="68">
                  <c:v>39052</c:v>
                </c:pt>
                <c:pt idx="69">
                  <c:v>39083</c:v>
                </c:pt>
                <c:pt idx="70">
                  <c:v>39114</c:v>
                </c:pt>
                <c:pt idx="71">
                  <c:v>39142</c:v>
                </c:pt>
                <c:pt idx="72">
                  <c:v>39173</c:v>
                </c:pt>
                <c:pt idx="73">
                  <c:v>39203</c:v>
                </c:pt>
                <c:pt idx="74">
                  <c:v>39234</c:v>
                </c:pt>
                <c:pt idx="75">
                  <c:v>39264</c:v>
                </c:pt>
                <c:pt idx="76">
                  <c:v>39295</c:v>
                </c:pt>
                <c:pt idx="77">
                  <c:v>39326</c:v>
                </c:pt>
                <c:pt idx="78">
                  <c:v>39356</c:v>
                </c:pt>
                <c:pt idx="79">
                  <c:v>39387</c:v>
                </c:pt>
                <c:pt idx="80">
                  <c:v>39417</c:v>
                </c:pt>
                <c:pt idx="81">
                  <c:v>39448</c:v>
                </c:pt>
                <c:pt idx="82">
                  <c:v>39479</c:v>
                </c:pt>
                <c:pt idx="83">
                  <c:v>39508</c:v>
                </c:pt>
                <c:pt idx="84">
                  <c:v>39539</c:v>
                </c:pt>
                <c:pt idx="85">
                  <c:v>39569</c:v>
                </c:pt>
                <c:pt idx="86">
                  <c:v>39600</c:v>
                </c:pt>
                <c:pt idx="87">
                  <c:v>39630</c:v>
                </c:pt>
                <c:pt idx="88">
                  <c:v>39661</c:v>
                </c:pt>
                <c:pt idx="89">
                  <c:v>39692</c:v>
                </c:pt>
                <c:pt idx="90">
                  <c:v>39722</c:v>
                </c:pt>
                <c:pt idx="91">
                  <c:v>39753</c:v>
                </c:pt>
                <c:pt idx="92">
                  <c:v>39783</c:v>
                </c:pt>
                <c:pt idx="93">
                  <c:v>39814</c:v>
                </c:pt>
                <c:pt idx="94">
                  <c:v>39845</c:v>
                </c:pt>
                <c:pt idx="95">
                  <c:v>39873</c:v>
                </c:pt>
                <c:pt idx="96">
                  <c:v>39904</c:v>
                </c:pt>
                <c:pt idx="97">
                  <c:v>39934</c:v>
                </c:pt>
                <c:pt idx="98">
                  <c:v>39965</c:v>
                </c:pt>
                <c:pt idx="99">
                  <c:v>39995</c:v>
                </c:pt>
                <c:pt idx="100">
                  <c:v>40026</c:v>
                </c:pt>
                <c:pt idx="101">
                  <c:v>40057</c:v>
                </c:pt>
                <c:pt idx="102">
                  <c:v>40087</c:v>
                </c:pt>
                <c:pt idx="103">
                  <c:v>40118</c:v>
                </c:pt>
                <c:pt idx="104">
                  <c:v>40148</c:v>
                </c:pt>
                <c:pt idx="105">
                  <c:v>40179</c:v>
                </c:pt>
                <c:pt idx="106">
                  <c:v>40210</c:v>
                </c:pt>
                <c:pt idx="107">
                  <c:v>40238</c:v>
                </c:pt>
                <c:pt idx="108">
                  <c:v>40269</c:v>
                </c:pt>
                <c:pt idx="109">
                  <c:v>40299</c:v>
                </c:pt>
                <c:pt idx="110">
                  <c:v>40330</c:v>
                </c:pt>
                <c:pt idx="111">
                  <c:v>40360</c:v>
                </c:pt>
                <c:pt idx="112">
                  <c:v>40391</c:v>
                </c:pt>
                <c:pt idx="113">
                  <c:v>40422</c:v>
                </c:pt>
                <c:pt idx="114">
                  <c:v>40452</c:v>
                </c:pt>
                <c:pt idx="115">
                  <c:v>40483</c:v>
                </c:pt>
                <c:pt idx="116">
                  <c:v>40513</c:v>
                </c:pt>
                <c:pt idx="117">
                  <c:v>40544</c:v>
                </c:pt>
                <c:pt idx="118">
                  <c:v>40575</c:v>
                </c:pt>
                <c:pt idx="119">
                  <c:v>40603</c:v>
                </c:pt>
                <c:pt idx="120">
                  <c:v>40634</c:v>
                </c:pt>
                <c:pt idx="121">
                  <c:v>40664</c:v>
                </c:pt>
                <c:pt idx="122">
                  <c:v>40695</c:v>
                </c:pt>
                <c:pt idx="123">
                  <c:v>40725</c:v>
                </c:pt>
                <c:pt idx="124">
                  <c:v>40756</c:v>
                </c:pt>
                <c:pt idx="125">
                  <c:v>40787</c:v>
                </c:pt>
                <c:pt idx="126">
                  <c:v>40817</c:v>
                </c:pt>
                <c:pt idx="127">
                  <c:v>40848</c:v>
                </c:pt>
                <c:pt idx="128">
                  <c:v>40878</c:v>
                </c:pt>
                <c:pt idx="129">
                  <c:v>40909</c:v>
                </c:pt>
                <c:pt idx="130">
                  <c:v>40940</c:v>
                </c:pt>
                <c:pt idx="131">
                  <c:v>40969</c:v>
                </c:pt>
                <c:pt idx="132">
                  <c:v>41000</c:v>
                </c:pt>
                <c:pt idx="133">
                  <c:v>41030</c:v>
                </c:pt>
                <c:pt idx="134">
                  <c:v>41061</c:v>
                </c:pt>
                <c:pt idx="135">
                  <c:v>41091</c:v>
                </c:pt>
                <c:pt idx="136">
                  <c:v>41122</c:v>
                </c:pt>
                <c:pt idx="137">
                  <c:v>41153</c:v>
                </c:pt>
                <c:pt idx="138">
                  <c:v>41183</c:v>
                </c:pt>
                <c:pt idx="139">
                  <c:v>41214</c:v>
                </c:pt>
                <c:pt idx="140">
                  <c:v>41244</c:v>
                </c:pt>
                <c:pt idx="141">
                  <c:v>41275</c:v>
                </c:pt>
                <c:pt idx="142">
                  <c:v>41306</c:v>
                </c:pt>
                <c:pt idx="143">
                  <c:v>41334</c:v>
                </c:pt>
                <c:pt idx="144">
                  <c:v>41365</c:v>
                </c:pt>
                <c:pt idx="145">
                  <c:v>41395</c:v>
                </c:pt>
                <c:pt idx="146">
                  <c:v>41426</c:v>
                </c:pt>
                <c:pt idx="147">
                  <c:v>41456</c:v>
                </c:pt>
                <c:pt idx="148">
                  <c:v>41487</c:v>
                </c:pt>
                <c:pt idx="149">
                  <c:v>41518</c:v>
                </c:pt>
                <c:pt idx="150">
                  <c:v>41548</c:v>
                </c:pt>
                <c:pt idx="151">
                  <c:v>41579</c:v>
                </c:pt>
                <c:pt idx="152">
                  <c:v>41609</c:v>
                </c:pt>
                <c:pt idx="153">
                  <c:v>41640</c:v>
                </c:pt>
                <c:pt idx="154">
                  <c:v>41671</c:v>
                </c:pt>
                <c:pt idx="155">
                  <c:v>41699</c:v>
                </c:pt>
                <c:pt idx="156">
                  <c:v>41730</c:v>
                </c:pt>
                <c:pt idx="157">
                  <c:v>41760</c:v>
                </c:pt>
                <c:pt idx="158">
                  <c:v>41791</c:v>
                </c:pt>
                <c:pt idx="159">
                  <c:v>41821</c:v>
                </c:pt>
                <c:pt idx="160">
                  <c:v>41852</c:v>
                </c:pt>
                <c:pt idx="161">
                  <c:v>41883</c:v>
                </c:pt>
                <c:pt idx="162">
                  <c:v>41913</c:v>
                </c:pt>
                <c:pt idx="163">
                  <c:v>41944</c:v>
                </c:pt>
                <c:pt idx="164">
                  <c:v>41974</c:v>
                </c:pt>
                <c:pt idx="165">
                  <c:v>42005</c:v>
                </c:pt>
                <c:pt idx="166">
                  <c:v>42036</c:v>
                </c:pt>
                <c:pt idx="167">
                  <c:v>42064</c:v>
                </c:pt>
                <c:pt idx="168">
                  <c:v>42095</c:v>
                </c:pt>
                <c:pt idx="169">
                  <c:v>42125</c:v>
                </c:pt>
                <c:pt idx="170">
                  <c:v>42156</c:v>
                </c:pt>
                <c:pt idx="171">
                  <c:v>42186</c:v>
                </c:pt>
                <c:pt idx="172">
                  <c:v>42217</c:v>
                </c:pt>
                <c:pt idx="173">
                  <c:v>42248</c:v>
                </c:pt>
                <c:pt idx="174">
                  <c:v>42278</c:v>
                </c:pt>
                <c:pt idx="175">
                  <c:v>42309</c:v>
                </c:pt>
                <c:pt idx="176">
                  <c:v>42339</c:v>
                </c:pt>
                <c:pt idx="177">
                  <c:v>42370</c:v>
                </c:pt>
                <c:pt idx="178">
                  <c:v>42401</c:v>
                </c:pt>
                <c:pt idx="179">
                  <c:v>42430</c:v>
                </c:pt>
                <c:pt idx="180">
                  <c:v>42461</c:v>
                </c:pt>
                <c:pt idx="181">
                  <c:v>42491</c:v>
                </c:pt>
                <c:pt idx="182">
                  <c:v>42522</c:v>
                </c:pt>
                <c:pt idx="183">
                  <c:v>42552</c:v>
                </c:pt>
                <c:pt idx="184">
                  <c:v>42583</c:v>
                </c:pt>
                <c:pt idx="185">
                  <c:v>42614</c:v>
                </c:pt>
                <c:pt idx="186">
                  <c:v>42644</c:v>
                </c:pt>
                <c:pt idx="187">
                  <c:v>42675</c:v>
                </c:pt>
                <c:pt idx="188">
                  <c:v>42705</c:v>
                </c:pt>
                <c:pt idx="189">
                  <c:v>42736</c:v>
                </c:pt>
                <c:pt idx="190">
                  <c:v>42767</c:v>
                </c:pt>
                <c:pt idx="191">
                  <c:v>42795</c:v>
                </c:pt>
                <c:pt idx="192">
                  <c:v>42826</c:v>
                </c:pt>
                <c:pt idx="193">
                  <c:v>42856</c:v>
                </c:pt>
                <c:pt idx="194">
                  <c:v>42887</c:v>
                </c:pt>
                <c:pt idx="195">
                  <c:v>42917</c:v>
                </c:pt>
                <c:pt idx="196">
                  <c:v>42948</c:v>
                </c:pt>
                <c:pt idx="197">
                  <c:v>42979</c:v>
                </c:pt>
                <c:pt idx="198">
                  <c:v>43009</c:v>
                </c:pt>
                <c:pt idx="199">
                  <c:v>43040</c:v>
                </c:pt>
                <c:pt idx="200">
                  <c:v>43070</c:v>
                </c:pt>
                <c:pt idx="201">
                  <c:v>43101</c:v>
                </c:pt>
                <c:pt idx="202">
                  <c:v>43132</c:v>
                </c:pt>
                <c:pt idx="203">
                  <c:v>43160</c:v>
                </c:pt>
                <c:pt idx="204">
                  <c:v>43191</c:v>
                </c:pt>
                <c:pt idx="205">
                  <c:v>43221</c:v>
                </c:pt>
                <c:pt idx="206">
                  <c:v>43252</c:v>
                </c:pt>
                <c:pt idx="207">
                  <c:v>43282</c:v>
                </c:pt>
                <c:pt idx="208">
                  <c:v>43313</c:v>
                </c:pt>
                <c:pt idx="209">
                  <c:v>43344</c:v>
                </c:pt>
                <c:pt idx="210">
                  <c:v>43374</c:v>
                </c:pt>
                <c:pt idx="211">
                  <c:v>43405</c:v>
                </c:pt>
                <c:pt idx="212">
                  <c:v>43435</c:v>
                </c:pt>
                <c:pt idx="213">
                  <c:v>43466</c:v>
                </c:pt>
                <c:pt idx="214">
                  <c:v>43497</c:v>
                </c:pt>
                <c:pt idx="215">
                  <c:v>43525</c:v>
                </c:pt>
                <c:pt idx="216">
                  <c:v>43556</c:v>
                </c:pt>
                <c:pt idx="217">
                  <c:v>43586</c:v>
                </c:pt>
                <c:pt idx="218">
                  <c:v>43617</c:v>
                </c:pt>
                <c:pt idx="219">
                  <c:v>43647</c:v>
                </c:pt>
                <c:pt idx="220">
                  <c:v>43678</c:v>
                </c:pt>
                <c:pt idx="221">
                  <c:v>43709</c:v>
                </c:pt>
                <c:pt idx="222">
                  <c:v>43739</c:v>
                </c:pt>
                <c:pt idx="223">
                  <c:v>43770</c:v>
                </c:pt>
                <c:pt idx="224">
                  <c:v>43800</c:v>
                </c:pt>
                <c:pt idx="225">
                  <c:v>43831</c:v>
                </c:pt>
                <c:pt idx="226">
                  <c:v>43862</c:v>
                </c:pt>
                <c:pt idx="227">
                  <c:v>43891</c:v>
                </c:pt>
                <c:pt idx="228">
                  <c:v>43922</c:v>
                </c:pt>
                <c:pt idx="229">
                  <c:v>43952</c:v>
                </c:pt>
                <c:pt idx="230">
                  <c:v>43983</c:v>
                </c:pt>
                <c:pt idx="231">
                  <c:v>44013</c:v>
                </c:pt>
                <c:pt idx="232">
                  <c:v>44044</c:v>
                </c:pt>
                <c:pt idx="233">
                  <c:v>44075</c:v>
                </c:pt>
                <c:pt idx="234">
                  <c:v>44105</c:v>
                </c:pt>
                <c:pt idx="235">
                  <c:v>44136</c:v>
                </c:pt>
                <c:pt idx="236">
                  <c:v>44166</c:v>
                </c:pt>
                <c:pt idx="237">
                  <c:v>44197</c:v>
                </c:pt>
                <c:pt idx="238">
                  <c:v>44228</c:v>
                </c:pt>
                <c:pt idx="239">
                  <c:v>44256</c:v>
                </c:pt>
                <c:pt idx="240">
                  <c:v>44287</c:v>
                </c:pt>
                <c:pt idx="241">
                  <c:v>44317</c:v>
                </c:pt>
                <c:pt idx="242">
                  <c:v>44348</c:v>
                </c:pt>
                <c:pt idx="243">
                  <c:v>44378</c:v>
                </c:pt>
                <c:pt idx="244">
                  <c:v>44409</c:v>
                </c:pt>
                <c:pt idx="245">
                  <c:v>44440</c:v>
                </c:pt>
                <c:pt idx="246">
                  <c:v>44470</c:v>
                </c:pt>
                <c:pt idx="247">
                  <c:v>44501</c:v>
                </c:pt>
                <c:pt idx="248">
                  <c:v>44531</c:v>
                </c:pt>
                <c:pt idx="249">
                  <c:v>44562</c:v>
                </c:pt>
                <c:pt idx="250">
                  <c:v>44593</c:v>
                </c:pt>
                <c:pt idx="251">
                  <c:v>44621</c:v>
                </c:pt>
                <c:pt idx="252">
                  <c:v>44652</c:v>
                </c:pt>
                <c:pt idx="253">
                  <c:v>44682</c:v>
                </c:pt>
                <c:pt idx="254">
                  <c:v>44713</c:v>
                </c:pt>
                <c:pt idx="255">
                  <c:v>44743</c:v>
                </c:pt>
                <c:pt idx="256">
                  <c:v>44774</c:v>
                </c:pt>
                <c:pt idx="257">
                  <c:v>44805</c:v>
                </c:pt>
                <c:pt idx="258">
                  <c:v>44835</c:v>
                </c:pt>
                <c:pt idx="259">
                  <c:v>44866</c:v>
                </c:pt>
                <c:pt idx="260">
                  <c:v>44896</c:v>
                </c:pt>
                <c:pt idx="261">
                  <c:v>44927</c:v>
                </c:pt>
                <c:pt idx="262">
                  <c:v>44958</c:v>
                </c:pt>
                <c:pt idx="263">
                  <c:v>44986</c:v>
                </c:pt>
                <c:pt idx="264">
                  <c:v>45017</c:v>
                </c:pt>
                <c:pt idx="265">
                  <c:v>45047</c:v>
                </c:pt>
                <c:pt idx="266">
                  <c:v>45078</c:v>
                </c:pt>
                <c:pt idx="267">
                  <c:v>45108</c:v>
                </c:pt>
                <c:pt idx="268">
                  <c:v>45139</c:v>
                </c:pt>
                <c:pt idx="269">
                  <c:v>45170</c:v>
                </c:pt>
                <c:pt idx="270">
                  <c:v>45200</c:v>
                </c:pt>
                <c:pt idx="271">
                  <c:v>45231</c:v>
                </c:pt>
                <c:pt idx="272">
                  <c:v>45261</c:v>
                </c:pt>
                <c:pt idx="273">
                  <c:v>45292</c:v>
                </c:pt>
                <c:pt idx="274">
                  <c:v>45323</c:v>
                </c:pt>
                <c:pt idx="275">
                  <c:v>45352</c:v>
                </c:pt>
                <c:pt idx="276">
                  <c:v>45383</c:v>
                </c:pt>
                <c:pt idx="277">
                  <c:v>45413</c:v>
                </c:pt>
                <c:pt idx="278">
                  <c:v>45444</c:v>
                </c:pt>
                <c:pt idx="279">
                  <c:v>45474</c:v>
                </c:pt>
                <c:pt idx="280">
                  <c:v>45505</c:v>
                </c:pt>
                <c:pt idx="281">
                  <c:v>45536</c:v>
                </c:pt>
                <c:pt idx="282">
                  <c:v>45566</c:v>
                </c:pt>
                <c:pt idx="283">
                  <c:v>45597</c:v>
                </c:pt>
              </c:numCache>
            </c:numRef>
          </c:cat>
          <c:val>
            <c:numRef>
              <c:f>Postcode_PV_no!$C$2824:$JZ$2824</c:f>
              <c:numCache>
                <c:formatCode>General</c:formatCode>
                <c:ptCount val="284"/>
                <c:pt idx="0">
                  <c:v>0</c:v>
                </c:pt>
                <c:pt idx="1">
                  <c:v>0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5</c:v>
                </c:pt>
                <c:pt idx="7">
                  <c:v>9</c:v>
                </c:pt>
                <c:pt idx="8">
                  <c:v>11</c:v>
                </c:pt>
                <c:pt idx="9">
                  <c:v>12</c:v>
                </c:pt>
                <c:pt idx="10">
                  <c:v>13</c:v>
                </c:pt>
                <c:pt idx="11">
                  <c:v>14</c:v>
                </c:pt>
                <c:pt idx="12">
                  <c:v>18</c:v>
                </c:pt>
                <c:pt idx="13">
                  <c:v>18</c:v>
                </c:pt>
                <c:pt idx="14">
                  <c:v>20</c:v>
                </c:pt>
                <c:pt idx="15">
                  <c:v>22</c:v>
                </c:pt>
                <c:pt idx="16">
                  <c:v>23</c:v>
                </c:pt>
                <c:pt idx="17">
                  <c:v>23</c:v>
                </c:pt>
                <c:pt idx="18">
                  <c:v>23</c:v>
                </c:pt>
                <c:pt idx="19">
                  <c:v>23</c:v>
                </c:pt>
                <c:pt idx="20">
                  <c:v>23</c:v>
                </c:pt>
                <c:pt idx="21">
                  <c:v>23</c:v>
                </c:pt>
                <c:pt idx="22">
                  <c:v>23</c:v>
                </c:pt>
                <c:pt idx="23">
                  <c:v>23</c:v>
                </c:pt>
                <c:pt idx="24">
                  <c:v>24</c:v>
                </c:pt>
                <c:pt idx="25">
                  <c:v>24</c:v>
                </c:pt>
                <c:pt idx="26">
                  <c:v>24</c:v>
                </c:pt>
                <c:pt idx="27">
                  <c:v>27</c:v>
                </c:pt>
                <c:pt idx="28">
                  <c:v>27</c:v>
                </c:pt>
                <c:pt idx="29">
                  <c:v>27</c:v>
                </c:pt>
                <c:pt idx="30">
                  <c:v>29</c:v>
                </c:pt>
                <c:pt idx="31">
                  <c:v>31</c:v>
                </c:pt>
                <c:pt idx="32">
                  <c:v>34</c:v>
                </c:pt>
                <c:pt idx="33">
                  <c:v>34</c:v>
                </c:pt>
                <c:pt idx="34">
                  <c:v>34</c:v>
                </c:pt>
                <c:pt idx="35">
                  <c:v>37</c:v>
                </c:pt>
                <c:pt idx="36">
                  <c:v>40</c:v>
                </c:pt>
                <c:pt idx="37">
                  <c:v>41</c:v>
                </c:pt>
                <c:pt idx="38">
                  <c:v>42</c:v>
                </c:pt>
                <c:pt idx="39">
                  <c:v>43</c:v>
                </c:pt>
                <c:pt idx="40">
                  <c:v>46</c:v>
                </c:pt>
                <c:pt idx="41">
                  <c:v>47</c:v>
                </c:pt>
                <c:pt idx="42">
                  <c:v>54</c:v>
                </c:pt>
                <c:pt idx="43">
                  <c:v>55</c:v>
                </c:pt>
                <c:pt idx="44">
                  <c:v>56</c:v>
                </c:pt>
                <c:pt idx="45">
                  <c:v>58</c:v>
                </c:pt>
                <c:pt idx="46">
                  <c:v>61</c:v>
                </c:pt>
                <c:pt idx="47">
                  <c:v>61</c:v>
                </c:pt>
                <c:pt idx="48">
                  <c:v>64</c:v>
                </c:pt>
                <c:pt idx="49">
                  <c:v>66</c:v>
                </c:pt>
                <c:pt idx="50">
                  <c:v>68</c:v>
                </c:pt>
                <c:pt idx="51">
                  <c:v>76</c:v>
                </c:pt>
                <c:pt idx="52">
                  <c:v>80</c:v>
                </c:pt>
                <c:pt idx="53">
                  <c:v>81</c:v>
                </c:pt>
                <c:pt idx="54">
                  <c:v>88</c:v>
                </c:pt>
                <c:pt idx="55">
                  <c:v>90</c:v>
                </c:pt>
                <c:pt idx="56">
                  <c:v>94</c:v>
                </c:pt>
                <c:pt idx="57">
                  <c:v>96</c:v>
                </c:pt>
                <c:pt idx="58">
                  <c:v>96</c:v>
                </c:pt>
                <c:pt idx="59">
                  <c:v>96</c:v>
                </c:pt>
                <c:pt idx="60">
                  <c:v>97</c:v>
                </c:pt>
                <c:pt idx="61">
                  <c:v>99</c:v>
                </c:pt>
                <c:pt idx="62">
                  <c:v>102</c:v>
                </c:pt>
                <c:pt idx="63">
                  <c:v>103</c:v>
                </c:pt>
                <c:pt idx="64">
                  <c:v>106</c:v>
                </c:pt>
                <c:pt idx="65">
                  <c:v>106</c:v>
                </c:pt>
                <c:pt idx="66">
                  <c:v>112</c:v>
                </c:pt>
                <c:pt idx="67">
                  <c:v>115</c:v>
                </c:pt>
                <c:pt idx="68">
                  <c:v>117</c:v>
                </c:pt>
                <c:pt idx="69">
                  <c:v>118</c:v>
                </c:pt>
                <c:pt idx="70">
                  <c:v>120</c:v>
                </c:pt>
                <c:pt idx="71">
                  <c:v>121</c:v>
                </c:pt>
                <c:pt idx="72">
                  <c:v>124</c:v>
                </c:pt>
                <c:pt idx="73">
                  <c:v>124</c:v>
                </c:pt>
                <c:pt idx="74">
                  <c:v>126</c:v>
                </c:pt>
                <c:pt idx="75">
                  <c:v>127</c:v>
                </c:pt>
                <c:pt idx="76">
                  <c:v>129</c:v>
                </c:pt>
                <c:pt idx="77">
                  <c:v>131</c:v>
                </c:pt>
                <c:pt idx="78">
                  <c:v>134</c:v>
                </c:pt>
                <c:pt idx="79">
                  <c:v>136</c:v>
                </c:pt>
                <c:pt idx="80">
                  <c:v>143</c:v>
                </c:pt>
                <c:pt idx="81">
                  <c:v>146</c:v>
                </c:pt>
                <c:pt idx="82">
                  <c:v>147</c:v>
                </c:pt>
                <c:pt idx="83">
                  <c:v>149</c:v>
                </c:pt>
                <c:pt idx="84">
                  <c:v>152</c:v>
                </c:pt>
                <c:pt idx="85">
                  <c:v>156</c:v>
                </c:pt>
                <c:pt idx="86">
                  <c:v>162</c:v>
                </c:pt>
                <c:pt idx="87">
                  <c:v>173</c:v>
                </c:pt>
                <c:pt idx="88">
                  <c:v>179</c:v>
                </c:pt>
                <c:pt idx="89">
                  <c:v>195</c:v>
                </c:pt>
                <c:pt idx="90">
                  <c:v>204</c:v>
                </c:pt>
                <c:pt idx="91">
                  <c:v>209</c:v>
                </c:pt>
                <c:pt idx="92">
                  <c:v>231</c:v>
                </c:pt>
                <c:pt idx="93">
                  <c:v>241</c:v>
                </c:pt>
                <c:pt idx="94">
                  <c:v>258</c:v>
                </c:pt>
                <c:pt idx="95">
                  <c:v>274</c:v>
                </c:pt>
                <c:pt idx="96">
                  <c:v>280</c:v>
                </c:pt>
                <c:pt idx="97">
                  <c:v>288</c:v>
                </c:pt>
                <c:pt idx="98">
                  <c:v>293</c:v>
                </c:pt>
                <c:pt idx="99">
                  <c:v>309</c:v>
                </c:pt>
                <c:pt idx="100">
                  <c:v>324</c:v>
                </c:pt>
                <c:pt idx="101">
                  <c:v>346</c:v>
                </c:pt>
                <c:pt idx="102">
                  <c:v>367</c:v>
                </c:pt>
                <c:pt idx="103">
                  <c:v>419</c:v>
                </c:pt>
                <c:pt idx="104">
                  <c:v>446</c:v>
                </c:pt>
                <c:pt idx="105">
                  <c:v>474</c:v>
                </c:pt>
                <c:pt idx="106">
                  <c:v>538</c:v>
                </c:pt>
                <c:pt idx="107">
                  <c:v>606</c:v>
                </c:pt>
                <c:pt idx="108">
                  <c:v>675</c:v>
                </c:pt>
                <c:pt idx="109">
                  <c:v>742</c:v>
                </c:pt>
                <c:pt idx="110">
                  <c:v>811</c:v>
                </c:pt>
                <c:pt idx="111">
                  <c:v>869</c:v>
                </c:pt>
                <c:pt idx="112">
                  <c:v>912</c:v>
                </c:pt>
                <c:pt idx="113">
                  <c:v>993</c:v>
                </c:pt>
                <c:pt idx="114">
                  <c:v>1036</c:v>
                </c:pt>
                <c:pt idx="115">
                  <c:v>1064</c:v>
                </c:pt>
                <c:pt idx="116">
                  <c:v>1083</c:v>
                </c:pt>
                <c:pt idx="117">
                  <c:v>1094</c:v>
                </c:pt>
                <c:pt idx="118">
                  <c:v>1105</c:v>
                </c:pt>
                <c:pt idx="119">
                  <c:v>1116</c:v>
                </c:pt>
                <c:pt idx="120">
                  <c:v>1127</c:v>
                </c:pt>
                <c:pt idx="121">
                  <c:v>1138</c:v>
                </c:pt>
                <c:pt idx="122">
                  <c:v>1149</c:v>
                </c:pt>
                <c:pt idx="123">
                  <c:v>1160</c:v>
                </c:pt>
                <c:pt idx="124">
                  <c:v>1171</c:v>
                </c:pt>
                <c:pt idx="125">
                  <c:v>1182</c:v>
                </c:pt>
                <c:pt idx="126">
                  <c:v>1193</c:v>
                </c:pt>
                <c:pt idx="127">
                  <c:v>1204</c:v>
                </c:pt>
                <c:pt idx="128">
                  <c:v>1215</c:v>
                </c:pt>
                <c:pt idx="129">
                  <c:v>1226</c:v>
                </c:pt>
                <c:pt idx="130">
                  <c:v>1237</c:v>
                </c:pt>
                <c:pt idx="131">
                  <c:v>1248</c:v>
                </c:pt>
                <c:pt idx="132">
                  <c:v>1259</c:v>
                </c:pt>
                <c:pt idx="133">
                  <c:v>1270</c:v>
                </c:pt>
                <c:pt idx="134">
                  <c:v>1354</c:v>
                </c:pt>
                <c:pt idx="135">
                  <c:v>1438</c:v>
                </c:pt>
                <c:pt idx="136">
                  <c:v>1522</c:v>
                </c:pt>
                <c:pt idx="137">
                  <c:v>1606</c:v>
                </c:pt>
                <c:pt idx="138">
                  <c:v>1690</c:v>
                </c:pt>
                <c:pt idx="139">
                  <c:v>1774</c:v>
                </c:pt>
                <c:pt idx="140">
                  <c:v>1858</c:v>
                </c:pt>
                <c:pt idx="141">
                  <c:v>1942</c:v>
                </c:pt>
                <c:pt idx="142">
                  <c:v>2026</c:v>
                </c:pt>
                <c:pt idx="143">
                  <c:v>2110</c:v>
                </c:pt>
                <c:pt idx="144">
                  <c:v>2194</c:v>
                </c:pt>
                <c:pt idx="145">
                  <c:v>2278</c:v>
                </c:pt>
                <c:pt idx="146">
                  <c:v>2362</c:v>
                </c:pt>
                <c:pt idx="147">
                  <c:v>2446</c:v>
                </c:pt>
                <c:pt idx="148">
                  <c:v>2530</c:v>
                </c:pt>
                <c:pt idx="149">
                  <c:v>2614</c:v>
                </c:pt>
                <c:pt idx="150">
                  <c:v>2698</c:v>
                </c:pt>
                <c:pt idx="151">
                  <c:v>2782</c:v>
                </c:pt>
                <c:pt idx="152">
                  <c:v>2866</c:v>
                </c:pt>
                <c:pt idx="153">
                  <c:v>2950</c:v>
                </c:pt>
                <c:pt idx="154">
                  <c:v>3034</c:v>
                </c:pt>
                <c:pt idx="155">
                  <c:v>3118</c:v>
                </c:pt>
                <c:pt idx="156">
                  <c:v>3202</c:v>
                </c:pt>
                <c:pt idx="157">
                  <c:v>3286</c:v>
                </c:pt>
                <c:pt idx="158">
                  <c:v>3370</c:v>
                </c:pt>
                <c:pt idx="159">
                  <c:v>3454</c:v>
                </c:pt>
                <c:pt idx="160">
                  <c:v>3538</c:v>
                </c:pt>
                <c:pt idx="161">
                  <c:v>3622</c:v>
                </c:pt>
                <c:pt idx="162">
                  <c:v>3706</c:v>
                </c:pt>
                <c:pt idx="163">
                  <c:v>3717</c:v>
                </c:pt>
                <c:pt idx="164">
                  <c:v>3728</c:v>
                </c:pt>
                <c:pt idx="165">
                  <c:v>3739</c:v>
                </c:pt>
                <c:pt idx="166">
                  <c:v>3750</c:v>
                </c:pt>
                <c:pt idx="167">
                  <c:v>3761</c:v>
                </c:pt>
                <c:pt idx="168">
                  <c:v>3772</c:v>
                </c:pt>
                <c:pt idx="169">
                  <c:v>3783</c:v>
                </c:pt>
                <c:pt idx="170">
                  <c:v>3794</c:v>
                </c:pt>
                <c:pt idx="171">
                  <c:v>3805</c:v>
                </c:pt>
                <c:pt idx="172">
                  <c:v>3816</c:v>
                </c:pt>
                <c:pt idx="173">
                  <c:v>3827</c:v>
                </c:pt>
                <c:pt idx="174">
                  <c:v>3838</c:v>
                </c:pt>
                <c:pt idx="175">
                  <c:v>3849</c:v>
                </c:pt>
                <c:pt idx="176">
                  <c:v>3860</c:v>
                </c:pt>
                <c:pt idx="177">
                  <c:v>3871</c:v>
                </c:pt>
                <c:pt idx="178">
                  <c:v>3882</c:v>
                </c:pt>
                <c:pt idx="179">
                  <c:v>3893</c:v>
                </c:pt>
                <c:pt idx="180">
                  <c:v>3904</c:v>
                </c:pt>
                <c:pt idx="181">
                  <c:v>3915</c:v>
                </c:pt>
                <c:pt idx="182">
                  <c:v>3926</c:v>
                </c:pt>
                <c:pt idx="183">
                  <c:v>3937</c:v>
                </c:pt>
                <c:pt idx="184">
                  <c:v>3948</c:v>
                </c:pt>
                <c:pt idx="185">
                  <c:v>3959</c:v>
                </c:pt>
                <c:pt idx="186">
                  <c:v>3970</c:v>
                </c:pt>
                <c:pt idx="187">
                  <c:v>3981</c:v>
                </c:pt>
                <c:pt idx="188">
                  <c:v>3992</c:v>
                </c:pt>
                <c:pt idx="189">
                  <c:v>4003</c:v>
                </c:pt>
                <c:pt idx="190">
                  <c:v>4014</c:v>
                </c:pt>
                <c:pt idx="191">
                  <c:v>4025</c:v>
                </c:pt>
                <c:pt idx="192">
                  <c:v>4036</c:v>
                </c:pt>
                <c:pt idx="193">
                  <c:v>4047</c:v>
                </c:pt>
                <c:pt idx="194">
                  <c:v>4058</c:v>
                </c:pt>
                <c:pt idx="195">
                  <c:v>4069</c:v>
                </c:pt>
                <c:pt idx="196">
                  <c:v>4080</c:v>
                </c:pt>
                <c:pt idx="197">
                  <c:v>4091</c:v>
                </c:pt>
                <c:pt idx="198">
                  <c:v>4102</c:v>
                </c:pt>
                <c:pt idx="199">
                  <c:v>4113</c:v>
                </c:pt>
                <c:pt idx="200">
                  <c:v>4124</c:v>
                </c:pt>
                <c:pt idx="201">
                  <c:v>4135</c:v>
                </c:pt>
                <c:pt idx="202">
                  <c:v>4146</c:v>
                </c:pt>
                <c:pt idx="203">
                  <c:v>4157</c:v>
                </c:pt>
                <c:pt idx="204">
                  <c:v>4168</c:v>
                </c:pt>
                <c:pt idx="205">
                  <c:v>4179</c:v>
                </c:pt>
                <c:pt idx="206">
                  <c:v>4190</c:v>
                </c:pt>
                <c:pt idx="207">
                  <c:v>4201</c:v>
                </c:pt>
                <c:pt idx="208">
                  <c:v>4212</c:v>
                </c:pt>
                <c:pt idx="209">
                  <c:v>4223</c:v>
                </c:pt>
                <c:pt idx="210">
                  <c:v>4234</c:v>
                </c:pt>
                <c:pt idx="211">
                  <c:v>4245</c:v>
                </c:pt>
                <c:pt idx="212">
                  <c:v>4256</c:v>
                </c:pt>
                <c:pt idx="213">
                  <c:v>4267</c:v>
                </c:pt>
                <c:pt idx="214">
                  <c:v>4278</c:v>
                </c:pt>
                <c:pt idx="215">
                  <c:v>4289</c:v>
                </c:pt>
                <c:pt idx="216">
                  <c:v>4300</c:v>
                </c:pt>
                <c:pt idx="217">
                  <c:v>4311</c:v>
                </c:pt>
                <c:pt idx="218">
                  <c:v>4322</c:v>
                </c:pt>
                <c:pt idx="219">
                  <c:v>4333</c:v>
                </c:pt>
                <c:pt idx="220">
                  <c:v>4344</c:v>
                </c:pt>
                <c:pt idx="221">
                  <c:v>4355</c:v>
                </c:pt>
                <c:pt idx="222">
                  <c:v>4366</c:v>
                </c:pt>
                <c:pt idx="223">
                  <c:v>4377</c:v>
                </c:pt>
                <c:pt idx="224">
                  <c:v>4388</c:v>
                </c:pt>
                <c:pt idx="225">
                  <c:v>4399</c:v>
                </c:pt>
                <c:pt idx="226">
                  <c:v>4410</c:v>
                </c:pt>
                <c:pt idx="227">
                  <c:v>4421</c:v>
                </c:pt>
                <c:pt idx="228">
                  <c:v>4432</c:v>
                </c:pt>
                <c:pt idx="229">
                  <c:v>4443</c:v>
                </c:pt>
                <c:pt idx="230">
                  <c:v>4454</c:v>
                </c:pt>
                <c:pt idx="231">
                  <c:v>4465</c:v>
                </c:pt>
                <c:pt idx="232">
                  <c:v>4476</c:v>
                </c:pt>
                <c:pt idx="233">
                  <c:v>4487</c:v>
                </c:pt>
                <c:pt idx="234">
                  <c:v>4498</c:v>
                </c:pt>
                <c:pt idx="235">
                  <c:v>4509</c:v>
                </c:pt>
                <c:pt idx="236">
                  <c:v>4520</c:v>
                </c:pt>
                <c:pt idx="237">
                  <c:v>4531</c:v>
                </c:pt>
                <c:pt idx="238">
                  <c:v>4542</c:v>
                </c:pt>
                <c:pt idx="239">
                  <c:v>4553</c:v>
                </c:pt>
                <c:pt idx="240">
                  <c:v>4564</c:v>
                </c:pt>
                <c:pt idx="241">
                  <c:v>4575</c:v>
                </c:pt>
                <c:pt idx="242">
                  <c:v>4586</c:v>
                </c:pt>
                <c:pt idx="243">
                  <c:v>4597</c:v>
                </c:pt>
                <c:pt idx="244">
                  <c:v>4608</c:v>
                </c:pt>
                <c:pt idx="245">
                  <c:v>4619</c:v>
                </c:pt>
                <c:pt idx="246">
                  <c:v>4630</c:v>
                </c:pt>
                <c:pt idx="247">
                  <c:v>4641</c:v>
                </c:pt>
                <c:pt idx="248">
                  <c:v>4652</c:v>
                </c:pt>
                <c:pt idx="249">
                  <c:v>4663</c:v>
                </c:pt>
                <c:pt idx="250">
                  <c:v>4674</c:v>
                </c:pt>
                <c:pt idx="251">
                  <c:v>4685</c:v>
                </c:pt>
                <c:pt idx="252">
                  <c:v>4696</c:v>
                </c:pt>
                <c:pt idx="253">
                  <c:v>4707</c:v>
                </c:pt>
                <c:pt idx="254">
                  <c:v>4718</c:v>
                </c:pt>
                <c:pt idx="255">
                  <c:v>4729</c:v>
                </c:pt>
                <c:pt idx="256">
                  <c:v>4740</c:v>
                </c:pt>
                <c:pt idx="257">
                  <c:v>4751</c:v>
                </c:pt>
                <c:pt idx="258">
                  <c:v>4762</c:v>
                </c:pt>
                <c:pt idx="259">
                  <c:v>4773</c:v>
                </c:pt>
                <c:pt idx="260">
                  <c:v>4784</c:v>
                </c:pt>
                <c:pt idx="261">
                  <c:v>4795</c:v>
                </c:pt>
                <c:pt idx="262">
                  <c:v>4806</c:v>
                </c:pt>
                <c:pt idx="263">
                  <c:v>4817</c:v>
                </c:pt>
                <c:pt idx="264">
                  <c:v>4828</c:v>
                </c:pt>
                <c:pt idx="265">
                  <c:v>4839</c:v>
                </c:pt>
                <c:pt idx="266">
                  <c:v>4850</c:v>
                </c:pt>
                <c:pt idx="267">
                  <c:v>4861</c:v>
                </c:pt>
                <c:pt idx="268">
                  <c:v>4872</c:v>
                </c:pt>
                <c:pt idx="269">
                  <c:v>4883</c:v>
                </c:pt>
                <c:pt idx="270">
                  <c:v>4894</c:v>
                </c:pt>
                <c:pt idx="271">
                  <c:v>4905</c:v>
                </c:pt>
                <c:pt idx="272">
                  <c:v>4916</c:v>
                </c:pt>
                <c:pt idx="273">
                  <c:v>4927</c:v>
                </c:pt>
                <c:pt idx="274">
                  <c:v>4938</c:v>
                </c:pt>
                <c:pt idx="275">
                  <c:v>4949</c:v>
                </c:pt>
                <c:pt idx="276">
                  <c:v>4960</c:v>
                </c:pt>
                <c:pt idx="277">
                  <c:v>4971</c:v>
                </c:pt>
                <c:pt idx="278">
                  <c:v>4982</c:v>
                </c:pt>
                <c:pt idx="279">
                  <c:v>4993</c:v>
                </c:pt>
                <c:pt idx="280">
                  <c:v>5004</c:v>
                </c:pt>
                <c:pt idx="281">
                  <c:v>5015</c:v>
                </c:pt>
                <c:pt idx="282">
                  <c:v>5026</c:v>
                </c:pt>
                <c:pt idx="283" formatCode="#,##0">
                  <c:v>50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CF-F74E-AABF-002D6FEB120E}"/>
            </c:ext>
          </c:extLst>
        </c:ser>
        <c:ser>
          <c:idx val="1"/>
          <c:order val="1"/>
          <c:tx>
            <c:strRef>
              <c:f>Postcode_PV_no!$B$2825</c:f>
              <c:strCache>
                <c:ptCount val="1"/>
                <c:pt idx="0">
                  <c:v>NSW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Postcode_PV_no!$C$2814:$JZ$2814</c:f>
              <c:numCache>
                <c:formatCode>d\-mmm\-yy</c:formatCode>
                <c:ptCount val="284"/>
                <c:pt idx="0">
                  <c:v>36982</c:v>
                </c:pt>
                <c:pt idx="1">
                  <c:v>37012</c:v>
                </c:pt>
                <c:pt idx="2">
                  <c:v>37043</c:v>
                </c:pt>
                <c:pt idx="3">
                  <c:v>37073</c:v>
                </c:pt>
                <c:pt idx="4">
                  <c:v>37104</c:v>
                </c:pt>
                <c:pt idx="5">
                  <c:v>37135</c:v>
                </c:pt>
                <c:pt idx="6">
                  <c:v>37165</c:v>
                </c:pt>
                <c:pt idx="7">
                  <c:v>37196</c:v>
                </c:pt>
                <c:pt idx="8">
                  <c:v>37226</c:v>
                </c:pt>
                <c:pt idx="9">
                  <c:v>37257</c:v>
                </c:pt>
                <c:pt idx="10">
                  <c:v>37288</c:v>
                </c:pt>
                <c:pt idx="11">
                  <c:v>37316</c:v>
                </c:pt>
                <c:pt idx="12">
                  <c:v>37347</c:v>
                </c:pt>
                <c:pt idx="13">
                  <c:v>37377</c:v>
                </c:pt>
                <c:pt idx="14">
                  <c:v>37408</c:v>
                </c:pt>
                <c:pt idx="15">
                  <c:v>37438</c:v>
                </c:pt>
                <c:pt idx="16">
                  <c:v>37469</c:v>
                </c:pt>
                <c:pt idx="17">
                  <c:v>37500</c:v>
                </c:pt>
                <c:pt idx="18">
                  <c:v>37530</c:v>
                </c:pt>
                <c:pt idx="19">
                  <c:v>37561</c:v>
                </c:pt>
                <c:pt idx="20">
                  <c:v>37591</c:v>
                </c:pt>
                <c:pt idx="21">
                  <c:v>37622</c:v>
                </c:pt>
                <c:pt idx="22">
                  <c:v>37653</c:v>
                </c:pt>
                <c:pt idx="23">
                  <c:v>37681</c:v>
                </c:pt>
                <c:pt idx="24">
                  <c:v>37712</c:v>
                </c:pt>
                <c:pt idx="25">
                  <c:v>37742</c:v>
                </c:pt>
                <c:pt idx="26">
                  <c:v>37773</c:v>
                </c:pt>
                <c:pt idx="27">
                  <c:v>37803</c:v>
                </c:pt>
                <c:pt idx="28">
                  <c:v>37834</c:v>
                </c:pt>
                <c:pt idx="29">
                  <c:v>37865</c:v>
                </c:pt>
                <c:pt idx="30">
                  <c:v>37895</c:v>
                </c:pt>
                <c:pt idx="31">
                  <c:v>37926</c:v>
                </c:pt>
                <c:pt idx="32">
                  <c:v>37956</c:v>
                </c:pt>
                <c:pt idx="33">
                  <c:v>37987</c:v>
                </c:pt>
                <c:pt idx="34">
                  <c:v>38018</c:v>
                </c:pt>
                <c:pt idx="35">
                  <c:v>38047</c:v>
                </c:pt>
                <c:pt idx="36">
                  <c:v>38078</c:v>
                </c:pt>
                <c:pt idx="37">
                  <c:v>38108</c:v>
                </c:pt>
                <c:pt idx="38">
                  <c:v>38139</c:v>
                </c:pt>
                <c:pt idx="39">
                  <c:v>38169</c:v>
                </c:pt>
                <c:pt idx="40">
                  <c:v>38200</c:v>
                </c:pt>
                <c:pt idx="41">
                  <c:v>38231</c:v>
                </c:pt>
                <c:pt idx="42">
                  <c:v>38261</c:v>
                </c:pt>
                <c:pt idx="43">
                  <c:v>38292</c:v>
                </c:pt>
                <c:pt idx="44">
                  <c:v>38322</c:v>
                </c:pt>
                <c:pt idx="45">
                  <c:v>38353</c:v>
                </c:pt>
                <c:pt idx="46">
                  <c:v>38384</c:v>
                </c:pt>
                <c:pt idx="47">
                  <c:v>38412</c:v>
                </c:pt>
                <c:pt idx="48">
                  <c:v>38443</c:v>
                </c:pt>
                <c:pt idx="49">
                  <c:v>38473</c:v>
                </c:pt>
                <c:pt idx="50">
                  <c:v>38504</c:v>
                </c:pt>
                <c:pt idx="51">
                  <c:v>38534</c:v>
                </c:pt>
                <c:pt idx="52">
                  <c:v>38565</c:v>
                </c:pt>
                <c:pt idx="53">
                  <c:v>38596</c:v>
                </c:pt>
                <c:pt idx="54">
                  <c:v>38626</c:v>
                </c:pt>
                <c:pt idx="55">
                  <c:v>38657</c:v>
                </c:pt>
                <c:pt idx="56">
                  <c:v>38687</c:v>
                </c:pt>
                <c:pt idx="57">
                  <c:v>38718</c:v>
                </c:pt>
                <c:pt idx="58">
                  <c:v>38749</c:v>
                </c:pt>
                <c:pt idx="59">
                  <c:v>38777</c:v>
                </c:pt>
                <c:pt idx="60">
                  <c:v>38808</c:v>
                </c:pt>
                <c:pt idx="61">
                  <c:v>38838</c:v>
                </c:pt>
                <c:pt idx="62">
                  <c:v>38869</c:v>
                </c:pt>
                <c:pt idx="63">
                  <c:v>38899</c:v>
                </c:pt>
                <c:pt idx="64">
                  <c:v>38930</c:v>
                </c:pt>
                <c:pt idx="65">
                  <c:v>38961</c:v>
                </c:pt>
                <c:pt idx="66">
                  <c:v>38991</c:v>
                </c:pt>
                <c:pt idx="67">
                  <c:v>39022</c:v>
                </c:pt>
                <c:pt idx="68">
                  <c:v>39052</c:v>
                </c:pt>
                <c:pt idx="69">
                  <c:v>39083</c:v>
                </c:pt>
                <c:pt idx="70">
                  <c:v>39114</c:v>
                </c:pt>
                <c:pt idx="71">
                  <c:v>39142</c:v>
                </c:pt>
                <c:pt idx="72">
                  <c:v>39173</c:v>
                </c:pt>
                <c:pt idx="73">
                  <c:v>39203</c:v>
                </c:pt>
                <c:pt idx="74">
                  <c:v>39234</c:v>
                </c:pt>
                <c:pt idx="75">
                  <c:v>39264</c:v>
                </c:pt>
                <c:pt idx="76">
                  <c:v>39295</c:v>
                </c:pt>
                <c:pt idx="77">
                  <c:v>39326</c:v>
                </c:pt>
                <c:pt idx="78">
                  <c:v>39356</c:v>
                </c:pt>
                <c:pt idx="79">
                  <c:v>39387</c:v>
                </c:pt>
                <c:pt idx="80">
                  <c:v>39417</c:v>
                </c:pt>
                <c:pt idx="81">
                  <c:v>39448</c:v>
                </c:pt>
                <c:pt idx="82">
                  <c:v>39479</c:v>
                </c:pt>
                <c:pt idx="83">
                  <c:v>39508</c:v>
                </c:pt>
                <c:pt idx="84">
                  <c:v>39539</c:v>
                </c:pt>
                <c:pt idx="85">
                  <c:v>39569</c:v>
                </c:pt>
                <c:pt idx="86">
                  <c:v>39600</c:v>
                </c:pt>
                <c:pt idx="87">
                  <c:v>39630</c:v>
                </c:pt>
                <c:pt idx="88">
                  <c:v>39661</c:v>
                </c:pt>
                <c:pt idx="89">
                  <c:v>39692</c:v>
                </c:pt>
                <c:pt idx="90">
                  <c:v>39722</c:v>
                </c:pt>
                <c:pt idx="91">
                  <c:v>39753</c:v>
                </c:pt>
                <c:pt idx="92">
                  <c:v>39783</c:v>
                </c:pt>
                <c:pt idx="93">
                  <c:v>39814</c:v>
                </c:pt>
                <c:pt idx="94">
                  <c:v>39845</c:v>
                </c:pt>
                <c:pt idx="95">
                  <c:v>39873</c:v>
                </c:pt>
                <c:pt idx="96">
                  <c:v>39904</c:v>
                </c:pt>
                <c:pt idx="97">
                  <c:v>39934</c:v>
                </c:pt>
                <c:pt idx="98">
                  <c:v>39965</c:v>
                </c:pt>
                <c:pt idx="99">
                  <c:v>39995</c:v>
                </c:pt>
                <c:pt idx="100">
                  <c:v>40026</c:v>
                </c:pt>
                <c:pt idx="101">
                  <c:v>40057</c:v>
                </c:pt>
                <c:pt idx="102">
                  <c:v>40087</c:v>
                </c:pt>
                <c:pt idx="103">
                  <c:v>40118</c:v>
                </c:pt>
                <c:pt idx="104">
                  <c:v>40148</c:v>
                </c:pt>
                <c:pt idx="105">
                  <c:v>40179</c:v>
                </c:pt>
                <c:pt idx="106">
                  <c:v>40210</c:v>
                </c:pt>
                <c:pt idx="107">
                  <c:v>40238</c:v>
                </c:pt>
                <c:pt idx="108">
                  <c:v>40269</c:v>
                </c:pt>
                <c:pt idx="109">
                  <c:v>40299</c:v>
                </c:pt>
                <c:pt idx="110">
                  <c:v>40330</c:v>
                </c:pt>
                <c:pt idx="111">
                  <c:v>40360</c:v>
                </c:pt>
                <c:pt idx="112">
                  <c:v>40391</c:v>
                </c:pt>
                <c:pt idx="113">
                  <c:v>40422</c:v>
                </c:pt>
                <c:pt idx="114">
                  <c:v>40452</c:v>
                </c:pt>
                <c:pt idx="115">
                  <c:v>40483</c:v>
                </c:pt>
                <c:pt idx="116">
                  <c:v>40513</c:v>
                </c:pt>
                <c:pt idx="117">
                  <c:v>40544</c:v>
                </c:pt>
                <c:pt idx="118">
                  <c:v>40575</c:v>
                </c:pt>
                <c:pt idx="119">
                  <c:v>40603</c:v>
                </c:pt>
                <c:pt idx="120">
                  <c:v>40634</c:v>
                </c:pt>
                <c:pt idx="121">
                  <c:v>40664</c:v>
                </c:pt>
                <c:pt idx="122">
                  <c:v>40695</c:v>
                </c:pt>
                <c:pt idx="123">
                  <c:v>40725</c:v>
                </c:pt>
                <c:pt idx="124">
                  <c:v>40756</c:v>
                </c:pt>
                <c:pt idx="125">
                  <c:v>40787</c:v>
                </c:pt>
                <c:pt idx="126">
                  <c:v>40817</c:v>
                </c:pt>
                <c:pt idx="127">
                  <c:v>40848</c:v>
                </c:pt>
                <c:pt idx="128">
                  <c:v>40878</c:v>
                </c:pt>
                <c:pt idx="129">
                  <c:v>40909</c:v>
                </c:pt>
                <c:pt idx="130">
                  <c:v>40940</c:v>
                </c:pt>
                <c:pt idx="131">
                  <c:v>40969</c:v>
                </c:pt>
                <c:pt idx="132">
                  <c:v>41000</c:v>
                </c:pt>
                <c:pt idx="133">
                  <c:v>41030</c:v>
                </c:pt>
                <c:pt idx="134">
                  <c:v>41061</c:v>
                </c:pt>
                <c:pt idx="135">
                  <c:v>41091</c:v>
                </c:pt>
                <c:pt idx="136">
                  <c:v>41122</c:v>
                </c:pt>
                <c:pt idx="137">
                  <c:v>41153</c:v>
                </c:pt>
                <c:pt idx="138">
                  <c:v>41183</c:v>
                </c:pt>
                <c:pt idx="139">
                  <c:v>41214</c:v>
                </c:pt>
                <c:pt idx="140">
                  <c:v>41244</c:v>
                </c:pt>
                <c:pt idx="141">
                  <c:v>41275</c:v>
                </c:pt>
                <c:pt idx="142">
                  <c:v>41306</c:v>
                </c:pt>
                <c:pt idx="143">
                  <c:v>41334</c:v>
                </c:pt>
                <c:pt idx="144">
                  <c:v>41365</c:v>
                </c:pt>
                <c:pt idx="145">
                  <c:v>41395</c:v>
                </c:pt>
                <c:pt idx="146">
                  <c:v>41426</c:v>
                </c:pt>
                <c:pt idx="147">
                  <c:v>41456</c:v>
                </c:pt>
                <c:pt idx="148">
                  <c:v>41487</c:v>
                </c:pt>
                <c:pt idx="149">
                  <c:v>41518</c:v>
                </c:pt>
                <c:pt idx="150">
                  <c:v>41548</c:v>
                </c:pt>
                <c:pt idx="151">
                  <c:v>41579</c:v>
                </c:pt>
                <c:pt idx="152">
                  <c:v>41609</c:v>
                </c:pt>
                <c:pt idx="153">
                  <c:v>41640</c:v>
                </c:pt>
                <c:pt idx="154">
                  <c:v>41671</c:v>
                </c:pt>
                <c:pt idx="155">
                  <c:v>41699</c:v>
                </c:pt>
                <c:pt idx="156">
                  <c:v>41730</c:v>
                </c:pt>
                <c:pt idx="157">
                  <c:v>41760</c:v>
                </c:pt>
                <c:pt idx="158">
                  <c:v>41791</c:v>
                </c:pt>
                <c:pt idx="159">
                  <c:v>41821</c:v>
                </c:pt>
                <c:pt idx="160">
                  <c:v>41852</c:v>
                </c:pt>
                <c:pt idx="161">
                  <c:v>41883</c:v>
                </c:pt>
                <c:pt idx="162">
                  <c:v>41913</c:v>
                </c:pt>
                <c:pt idx="163">
                  <c:v>41944</c:v>
                </c:pt>
                <c:pt idx="164">
                  <c:v>41974</c:v>
                </c:pt>
                <c:pt idx="165">
                  <c:v>42005</c:v>
                </c:pt>
                <c:pt idx="166">
                  <c:v>42036</c:v>
                </c:pt>
                <c:pt idx="167">
                  <c:v>42064</c:v>
                </c:pt>
                <c:pt idx="168">
                  <c:v>42095</c:v>
                </c:pt>
                <c:pt idx="169">
                  <c:v>42125</c:v>
                </c:pt>
                <c:pt idx="170">
                  <c:v>42156</c:v>
                </c:pt>
                <c:pt idx="171">
                  <c:v>42186</c:v>
                </c:pt>
                <c:pt idx="172">
                  <c:v>42217</c:v>
                </c:pt>
                <c:pt idx="173">
                  <c:v>42248</c:v>
                </c:pt>
                <c:pt idx="174">
                  <c:v>42278</c:v>
                </c:pt>
                <c:pt idx="175">
                  <c:v>42309</c:v>
                </c:pt>
                <c:pt idx="176">
                  <c:v>42339</c:v>
                </c:pt>
                <c:pt idx="177">
                  <c:v>42370</c:v>
                </c:pt>
                <c:pt idx="178">
                  <c:v>42401</c:v>
                </c:pt>
                <c:pt idx="179">
                  <c:v>42430</c:v>
                </c:pt>
                <c:pt idx="180">
                  <c:v>42461</c:v>
                </c:pt>
                <c:pt idx="181">
                  <c:v>42491</c:v>
                </c:pt>
                <c:pt idx="182">
                  <c:v>42522</c:v>
                </c:pt>
                <c:pt idx="183">
                  <c:v>42552</c:v>
                </c:pt>
                <c:pt idx="184">
                  <c:v>42583</c:v>
                </c:pt>
                <c:pt idx="185">
                  <c:v>42614</c:v>
                </c:pt>
                <c:pt idx="186">
                  <c:v>42644</c:v>
                </c:pt>
                <c:pt idx="187">
                  <c:v>42675</c:v>
                </c:pt>
                <c:pt idx="188">
                  <c:v>42705</c:v>
                </c:pt>
                <c:pt idx="189">
                  <c:v>42736</c:v>
                </c:pt>
                <c:pt idx="190">
                  <c:v>42767</c:v>
                </c:pt>
                <c:pt idx="191">
                  <c:v>42795</c:v>
                </c:pt>
                <c:pt idx="192">
                  <c:v>42826</c:v>
                </c:pt>
                <c:pt idx="193">
                  <c:v>42856</c:v>
                </c:pt>
                <c:pt idx="194">
                  <c:v>42887</c:v>
                </c:pt>
                <c:pt idx="195">
                  <c:v>42917</c:v>
                </c:pt>
                <c:pt idx="196">
                  <c:v>42948</c:v>
                </c:pt>
                <c:pt idx="197">
                  <c:v>42979</c:v>
                </c:pt>
                <c:pt idx="198">
                  <c:v>43009</c:v>
                </c:pt>
                <c:pt idx="199">
                  <c:v>43040</c:v>
                </c:pt>
                <c:pt idx="200">
                  <c:v>43070</c:v>
                </c:pt>
                <c:pt idx="201">
                  <c:v>43101</c:v>
                </c:pt>
                <c:pt idx="202">
                  <c:v>43132</c:v>
                </c:pt>
                <c:pt idx="203">
                  <c:v>43160</c:v>
                </c:pt>
                <c:pt idx="204">
                  <c:v>43191</c:v>
                </c:pt>
                <c:pt idx="205">
                  <c:v>43221</c:v>
                </c:pt>
                <c:pt idx="206">
                  <c:v>43252</c:v>
                </c:pt>
                <c:pt idx="207">
                  <c:v>43282</c:v>
                </c:pt>
                <c:pt idx="208">
                  <c:v>43313</c:v>
                </c:pt>
                <c:pt idx="209">
                  <c:v>43344</c:v>
                </c:pt>
                <c:pt idx="210">
                  <c:v>43374</c:v>
                </c:pt>
                <c:pt idx="211">
                  <c:v>43405</c:v>
                </c:pt>
                <c:pt idx="212">
                  <c:v>43435</c:v>
                </c:pt>
                <c:pt idx="213">
                  <c:v>43466</c:v>
                </c:pt>
                <c:pt idx="214">
                  <c:v>43497</c:v>
                </c:pt>
                <c:pt idx="215">
                  <c:v>43525</c:v>
                </c:pt>
                <c:pt idx="216">
                  <c:v>43556</c:v>
                </c:pt>
                <c:pt idx="217">
                  <c:v>43586</c:v>
                </c:pt>
                <c:pt idx="218">
                  <c:v>43617</c:v>
                </c:pt>
                <c:pt idx="219">
                  <c:v>43647</c:v>
                </c:pt>
                <c:pt idx="220">
                  <c:v>43678</c:v>
                </c:pt>
                <c:pt idx="221">
                  <c:v>43709</c:v>
                </c:pt>
                <c:pt idx="222">
                  <c:v>43739</c:v>
                </c:pt>
                <c:pt idx="223">
                  <c:v>43770</c:v>
                </c:pt>
                <c:pt idx="224">
                  <c:v>43800</c:v>
                </c:pt>
                <c:pt idx="225">
                  <c:v>43831</c:v>
                </c:pt>
                <c:pt idx="226">
                  <c:v>43862</c:v>
                </c:pt>
                <c:pt idx="227">
                  <c:v>43891</c:v>
                </c:pt>
                <c:pt idx="228">
                  <c:v>43922</c:v>
                </c:pt>
                <c:pt idx="229">
                  <c:v>43952</c:v>
                </c:pt>
                <c:pt idx="230">
                  <c:v>43983</c:v>
                </c:pt>
                <c:pt idx="231">
                  <c:v>44013</c:v>
                </c:pt>
                <c:pt idx="232">
                  <c:v>44044</c:v>
                </c:pt>
                <c:pt idx="233">
                  <c:v>44075</c:v>
                </c:pt>
                <c:pt idx="234">
                  <c:v>44105</c:v>
                </c:pt>
                <c:pt idx="235">
                  <c:v>44136</c:v>
                </c:pt>
                <c:pt idx="236">
                  <c:v>44166</c:v>
                </c:pt>
                <c:pt idx="237">
                  <c:v>44197</c:v>
                </c:pt>
                <c:pt idx="238">
                  <c:v>44228</c:v>
                </c:pt>
                <c:pt idx="239">
                  <c:v>44256</c:v>
                </c:pt>
                <c:pt idx="240">
                  <c:v>44287</c:v>
                </c:pt>
                <c:pt idx="241">
                  <c:v>44317</c:v>
                </c:pt>
                <c:pt idx="242">
                  <c:v>44348</c:v>
                </c:pt>
                <c:pt idx="243">
                  <c:v>44378</c:v>
                </c:pt>
                <c:pt idx="244">
                  <c:v>44409</c:v>
                </c:pt>
                <c:pt idx="245">
                  <c:v>44440</c:v>
                </c:pt>
                <c:pt idx="246">
                  <c:v>44470</c:v>
                </c:pt>
                <c:pt idx="247">
                  <c:v>44501</c:v>
                </c:pt>
                <c:pt idx="248">
                  <c:v>44531</c:v>
                </c:pt>
                <c:pt idx="249">
                  <c:v>44562</c:v>
                </c:pt>
                <c:pt idx="250">
                  <c:v>44593</c:v>
                </c:pt>
                <c:pt idx="251">
                  <c:v>44621</c:v>
                </c:pt>
                <c:pt idx="252">
                  <c:v>44652</c:v>
                </c:pt>
                <c:pt idx="253">
                  <c:v>44682</c:v>
                </c:pt>
                <c:pt idx="254">
                  <c:v>44713</c:v>
                </c:pt>
                <c:pt idx="255">
                  <c:v>44743</c:v>
                </c:pt>
                <c:pt idx="256">
                  <c:v>44774</c:v>
                </c:pt>
                <c:pt idx="257">
                  <c:v>44805</c:v>
                </c:pt>
                <c:pt idx="258">
                  <c:v>44835</c:v>
                </c:pt>
                <c:pt idx="259">
                  <c:v>44866</c:v>
                </c:pt>
                <c:pt idx="260">
                  <c:v>44896</c:v>
                </c:pt>
                <c:pt idx="261">
                  <c:v>44927</c:v>
                </c:pt>
                <c:pt idx="262">
                  <c:v>44958</c:v>
                </c:pt>
                <c:pt idx="263">
                  <c:v>44986</c:v>
                </c:pt>
                <c:pt idx="264">
                  <c:v>45017</c:v>
                </c:pt>
                <c:pt idx="265">
                  <c:v>45047</c:v>
                </c:pt>
                <c:pt idx="266">
                  <c:v>45078</c:v>
                </c:pt>
                <c:pt idx="267">
                  <c:v>45108</c:v>
                </c:pt>
                <c:pt idx="268">
                  <c:v>45139</c:v>
                </c:pt>
                <c:pt idx="269">
                  <c:v>45170</c:v>
                </c:pt>
                <c:pt idx="270">
                  <c:v>45200</c:v>
                </c:pt>
                <c:pt idx="271">
                  <c:v>45231</c:v>
                </c:pt>
                <c:pt idx="272">
                  <c:v>45261</c:v>
                </c:pt>
                <c:pt idx="273">
                  <c:v>45292</c:v>
                </c:pt>
                <c:pt idx="274">
                  <c:v>45323</c:v>
                </c:pt>
                <c:pt idx="275">
                  <c:v>45352</c:v>
                </c:pt>
                <c:pt idx="276">
                  <c:v>45383</c:v>
                </c:pt>
                <c:pt idx="277">
                  <c:v>45413</c:v>
                </c:pt>
                <c:pt idx="278">
                  <c:v>45444</c:v>
                </c:pt>
                <c:pt idx="279">
                  <c:v>45474</c:v>
                </c:pt>
                <c:pt idx="280">
                  <c:v>45505</c:v>
                </c:pt>
                <c:pt idx="281">
                  <c:v>45536</c:v>
                </c:pt>
                <c:pt idx="282">
                  <c:v>45566</c:v>
                </c:pt>
                <c:pt idx="283">
                  <c:v>45597</c:v>
                </c:pt>
              </c:numCache>
            </c:numRef>
          </c:cat>
          <c:val>
            <c:numRef>
              <c:f>Postcode_PV_no!$C$2825:$JZ$2825</c:f>
              <c:numCache>
                <c:formatCode>General</c:formatCode>
                <c:ptCount val="284"/>
                <c:pt idx="0">
                  <c:v>1</c:v>
                </c:pt>
                <c:pt idx="1">
                  <c:v>1</c:v>
                </c:pt>
                <c:pt idx="2">
                  <c:v>3</c:v>
                </c:pt>
                <c:pt idx="3">
                  <c:v>3</c:v>
                </c:pt>
                <c:pt idx="4">
                  <c:v>4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12</c:v>
                </c:pt>
                <c:pt idx="9">
                  <c:v>12</c:v>
                </c:pt>
                <c:pt idx="10">
                  <c:v>13</c:v>
                </c:pt>
                <c:pt idx="11">
                  <c:v>15</c:v>
                </c:pt>
                <c:pt idx="12">
                  <c:v>16</c:v>
                </c:pt>
                <c:pt idx="13">
                  <c:v>21</c:v>
                </c:pt>
                <c:pt idx="14">
                  <c:v>23</c:v>
                </c:pt>
                <c:pt idx="15">
                  <c:v>24</c:v>
                </c:pt>
                <c:pt idx="16">
                  <c:v>27</c:v>
                </c:pt>
                <c:pt idx="17">
                  <c:v>27</c:v>
                </c:pt>
                <c:pt idx="18">
                  <c:v>30</c:v>
                </c:pt>
                <c:pt idx="19">
                  <c:v>35</c:v>
                </c:pt>
                <c:pt idx="20">
                  <c:v>35</c:v>
                </c:pt>
                <c:pt idx="21">
                  <c:v>42</c:v>
                </c:pt>
                <c:pt idx="22">
                  <c:v>47</c:v>
                </c:pt>
                <c:pt idx="23">
                  <c:v>57</c:v>
                </c:pt>
                <c:pt idx="24">
                  <c:v>60</c:v>
                </c:pt>
                <c:pt idx="25">
                  <c:v>62</c:v>
                </c:pt>
                <c:pt idx="26">
                  <c:v>70</c:v>
                </c:pt>
                <c:pt idx="27">
                  <c:v>82</c:v>
                </c:pt>
                <c:pt idx="28">
                  <c:v>102</c:v>
                </c:pt>
                <c:pt idx="29">
                  <c:v>116</c:v>
                </c:pt>
                <c:pt idx="30">
                  <c:v>130</c:v>
                </c:pt>
                <c:pt idx="31">
                  <c:v>154</c:v>
                </c:pt>
                <c:pt idx="32">
                  <c:v>171</c:v>
                </c:pt>
                <c:pt idx="33">
                  <c:v>180</c:v>
                </c:pt>
                <c:pt idx="34">
                  <c:v>194</c:v>
                </c:pt>
                <c:pt idx="35">
                  <c:v>207</c:v>
                </c:pt>
                <c:pt idx="36">
                  <c:v>221</c:v>
                </c:pt>
                <c:pt idx="37">
                  <c:v>243</c:v>
                </c:pt>
                <c:pt idx="38">
                  <c:v>270</c:v>
                </c:pt>
                <c:pt idx="39">
                  <c:v>288</c:v>
                </c:pt>
                <c:pt idx="40">
                  <c:v>310</c:v>
                </c:pt>
                <c:pt idx="41">
                  <c:v>331</c:v>
                </c:pt>
                <c:pt idx="42">
                  <c:v>355</c:v>
                </c:pt>
                <c:pt idx="43">
                  <c:v>388</c:v>
                </c:pt>
                <c:pt idx="44">
                  <c:v>408</c:v>
                </c:pt>
                <c:pt idx="45">
                  <c:v>425</c:v>
                </c:pt>
                <c:pt idx="46">
                  <c:v>456</c:v>
                </c:pt>
                <c:pt idx="47">
                  <c:v>483</c:v>
                </c:pt>
                <c:pt idx="48">
                  <c:v>506</c:v>
                </c:pt>
                <c:pt idx="49">
                  <c:v>536</c:v>
                </c:pt>
                <c:pt idx="50">
                  <c:v>548</c:v>
                </c:pt>
                <c:pt idx="51">
                  <c:v>566</c:v>
                </c:pt>
                <c:pt idx="52">
                  <c:v>597</c:v>
                </c:pt>
                <c:pt idx="53">
                  <c:v>623</c:v>
                </c:pt>
                <c:pt idx="54">
                  <c:v>649</c:v>
                </c:pt>
                <c:pt idx="55">
                  <c:v>675</c:v>
                </c:pt>
                <c:pt idx="56">
                  <c:v>701</c:v>
                </c:pt>
                <c:pt idx="57">
                  <c:v>707</c:v>
                </c:pt>
                <c:pt idx="58">
                  <c:v>715</c:v>
                </c:pt>
                <c:pt idx="59">
                  <c:v>730</c:v>
                </c:pt>
                <c:pt idx="60">
                  <c:v>746</c:v>
                </c:pt>
                <c:pt idx="61">
                  <c:v>767</c:v>
                </c:pt>
                <c:pt idx="62">
                  <c:v>786</c:v>
                </c:pt>
                <c:pt idx="63">
                  <c:v>802</c:v>
                </c:pt>
                <c:pt idx="64">
                  <c:v>822</c:v>
                </c:pt>
                <c:pt idx="65">
                  <c:v>839</c:v>
                </c:pt>
                <c:pt idx="66">
                  <c:v>864</c:v>
                </c:pt>
                <c:pt idx="67">
                  <c:v>896</c:v>
                </c:pt>
                <c:pt idx="68">
                  <c:v>924</c:v>
                </c:pt>
                <c:pt idx="69">
                  <c:v>943</c:v>
                </c:pt>
                <c:pt idx="70">
                  <c:v>963</c:v>
                </c:pt>
                <c:pt idx="71">
                  <c:v>993</c:v>
                </c:pt>
                <c:pt idx="72">
                  <c:v>1021</c:v>
                </c:pt>
                <c:pt idx="73">
                  <c:v>1056</c:v>
                </c:pt>
                <c:pt idx="74">
                  <c:v>1102</c:v>
                </c:pt>
                <c:pt idx="75">
                  <c:v>1183</c:v>
                </c:pt>
                <c:pt idx="76">
                  <c:v>1271</c:v>
                </c:pt>
                <c:pt idx="77">
                  <c:v>1384</c:v>
                </c:pt>
                <c:pt idx="78">
                  <c:v>1497</c:v>
                </c:pt>
                <c:pt idx="79">
                  <c:v>1625</c:v>
                </c:pt>
                <c:pt idx="80">
                  <c:v>1742</c:v>
                </c:pt>
                <c:pt idx="81">
                  <c:v>1867</c:v>
                </c:pt>
                <c:pt idx="82">
                  <c:v>2036</c:v>
                </c:pt>
                <c:pt idx="83">
                  <c:v>2225</c:v>
                </c:pt>
                <c:pt idx="84">
                  <c:v>2405</c:v>
                </c:pt>
                <c:pt idx="85">
                  <c:v>2635</c:v>
                </c:pt>
                <c:pt idx="86">
                  <c:v>2845</c:v>
                </c:pt>
                <c:pt idx="87">
                  <c:v>3106</c:v>
                </c:pt>
                <c:pt idx="88">
                  <c:v>3379</c:v>
                </c:pt>
                <c:pt idx="89">
                  <c:v>3652</c:v>
                </c:pt>
                <c:pt idx="90">
                  <c:v>3993</c:v>
                </c:pt>
                <c:pt idx="91">
                  <c:v>4350</c:v>
                </c:pt>
                <c:pt idx="92">
                  <c:v>4851</c:v>
                </c:pt>
                <c:pt idx="93">
                  <c:v>5317</c:v>
                </c:pt>
                <c:pt idx="94">
                  <c:v>5967</c:v>
                </c:pt>
                <c:pt idx="95">
                  <c:v>6753</c:v>
                </c:pt>
                <c:pt idx="96">
                  <c:v>7571</c:v>
                </c:pt>
                <c:pt idx="97">
                  <c:v>8492</c:v>
                </c:pt>
                <c:pt idx="98">
                  <c:v>9462</c:v>
                </c:pt>
                <c:pt idx="99">
                  <c:v>10538</c:v>
                </c:pt>
                <c:pt idx="100">
                  <c:v>11994</c:v>
                </c:pt>
                <c:pt idx="101">
                  <c:v>13736</c:v>
                </c:pt>
                <c:pt idx="102">
                  <c:v>15488</c:v>
                </c:pt>
                <c:pt idx="103">
                  <c:v>17589</c:v>
                </c:pt>
                <c:pt idx="104">
                  <c:v>19391</c:v>
                </c:pt>
                <c:pt idx="105">
                  <c:v>21150</c:v>
                </c:pt>
                <c:pt idx="106">
                  <c:v>23534</c:v>
                </c:pt>
                <c:pt idx="107">
                  <c:v>26822</c:v>
                </c:pt>
                <c:pt idx="108">
                  <c:v>30521</c:v>
                </c:pt>
                <c:pt idx="109">
                  <c:v>35321</c:v>
                </c:pt>
                <c:pt idx="110">
                  <c:v>41592</c:v>
                </c:pt>
                <c:pt idx="111">
                  <c:v>48366</c:v>
                </c:pt>
                <c:pt idx="112">
                  <c:v>55582</c:v>
                </c:pt>
                <c:pt idx="113">
                  <c:v>63782</c:v>
                </c:pt>
                <c:pt idx="114">
                  <c:v>73089</c:v>
                </c:pt>
                <c:pt idx="115">
                  <c:v>83704</c:v>
                </c:pt>
                <c:pt idx="116">
                  <c:v>90799</c:v>
                </c:pt>
                <c:pt idx="117">
                  <c:v>102330</c:v>
                </c:pt>
                <c:pt idx="118">
                  <c:v>113861</c:v>
                </c:pt>
                <c:pt idx="119">
                  <c:v>125392</c:v>
                </c:pt>
                <c:pt idx="120">
                  <c:v>136923</c:v>
                </c:pt>
                <c:pt idx="121">
                  <c:v>148454</c:v>
                </c:pt>
                <c:pt idx="122">
                  <c:v>159985</c:v>
                </c:pt>
                <c:pt idx="123">
                  <c:v>171516</c:v>
                </c:pt>
                <c:pt idx="124">
                  <c:v>183047</c:v>
                </c:pt>
                <c:pt idx="125">
                  <c:v>194578</c:v>
                </c:pt>
                <c:pt idx="126">
                  <c:v>206109</c:v>
                </c:pt>
                <c:pt idx="127">
                  <c:v>217640</c:v>
                </c:pt>
                <c:pt idx="128">
                  <c:v>229171</c:v>
                </c:pt>
                <c:pt idx="129">
                  <c:v>240702</c:v>
                </c:pt>
                <c:pt idx="130">
                  <c:v>252233</c:v>
                </c:pt>
                <c:pt idx="131">
                  <c:v>263764</c:v>
                </c:pt>
                <c:pt idx="132">
                  <c:v>275295</c:v>
                </c:pt>
                <c:pt idx="133">
                  <c:v>286826</c:v>
                </c:pt>
                <c:pt idx="134">
                  <c:v>298945</c:v>
                </c:pt>
                <c:pt idx="135">
                  <c:v>311064</c:v>
                </c:pt>
                <c:pt idx="136">
                  <c:v>323183</c:v>
                </c:pt>
                <c:pt idx="137">
                  <c:v>335302</c:v>
                </c:pt>
                <c:pt idx="138">
                  <c:v>347421</c:v>
                </c:pt>
                <c:pt idx="139">
                  <c:v>359540</c:v>
                </c:pt>
                <c:pt idx="140">
                  <c:v>371659</c:v>
                </c:pt>
                <c:pt idx="141">
                  <c:v>383778</c:v>
                </c:pt>
                <c:pt idx="142">
                  <c:v>395897</c:v>
                </c:pt>
                <c:pt idx="143">
                  <c:v>408016</c:v>
                </c:pt>
                <c:pt idx="144">
                  <c:v>420135</c:v>
                </c:pt>
                <c:pt idx="145">
                  <c:v>432254</c:v>
                </c:pt>
                <c:pt idx="146">
                  <c:v>444373</c:v>
                </c:pt>
                <c:pt idx="147">
                  <c:v>456492</c:v>
                </c:pt>
                <c:pt idx="148">
                  <c:v>468611</c:v>
                </c:pt>
                <c:pt idx="149">
                  <c:v>480730</c:v>
                </c:pt>
                <c:pt idx="150">
                  <c:v>492849</c:v>
                </c:pt>
                <c:pt idx="151">
                  <c:v>504968</c:v>
                </c:pt>
                <c:pt idx="152">
                  <c:v>517087</c:v>
                </c:pt>
                <c:pt idx="153">
                  <c:v>529206</c:v>
                </c:pt>
                <c:pt idx="154">
                  <c:v>541325</c:v>
                </c:pt>
                <c:pt idx="155">
                  <c:v>553444</c:v>
                </c:pt>
                <c:pt idx="156">
                  <c:v>565563</c:v>
                </c:pt>
                <c:pt idx="157">
                  <c:v>577682</c:v>
                </c:pt>
                <c:pt idx="158">
                  <c:v>589801</c:v>
                </c:pt>
                <c:pt idx="159">
                  <c:v>601920</c:v>
                </c:pt>
                <c:pt idx="160">
                  <c:v>614039</c:v>
                </c:pt>
                <c:pt idx="161">
                  <c:v>626158</c:v>
                </c:pt>
                <c:pt idx="162">
                  <c:v>638277</c:v>
                </c:pt>
                <c:pt idx="163">
                  <c:v>649808</c:v>
                </c:pt>
                <c:pt idx="164">
                  <c:v>661339</c:v>
                </c:pt>
                <c:pt idx="165">
                  <c:v>672870</c:v>
                </c:pt>
                <c:pt idx="166">
                  <c:v>684401</c:v>
                </c:pt>
                <c:pt idx="167">
                  <c:v>695932</c:v>
                </c:pt>
                <c:pt idx="168">
                  <c:v>707463</c:v>
                </c:pt>
                <c:pt idx="169">
                  <c:v>718994</c:v>
                </c:pt>
                <c:pt idx="170">
                  <c:v>730525</c:v>
                </c:pt>
                <c:pt idx="171">
                  <c:v>742056</c:v>
                </c:pt>
                <c:pt idx="172">
                  <c:v>753587</c:v>
                </c:pt>
                <c:pt idx="173">
                  <c:v>765118</c:v>
                </c:pt>
                <c:pt idx="174">
                  <c:v>776649</c:v>
                </c:pt>
                <c:pt idx="175">
                  <c:v>788180</c:v>
                </c:pt>
                <c:pt idx="176">
                  <c:v>799711</c:v>
                </c:pt>
                <c:pt idx="177">
                  <c:v>811242</c:v>
                </c:pt>
                <c:pt idx="178">
                  <c:v>822773</c:v>
                </c:pt>
                <c:pt idx="179">
                  <c:v>834304</c:v>
                </c:pt>
                <c:pt idx="180">
                  <c:v>845835</c:v>
                </c:pt>
                <c:pt idx="181">
                  <c:v>857366</c:v>
                </c:pt>
                <c:pt idx="182">
                  <c:v>868897</c:v>
                </c:pt>
                <c:pt idx="183">
                  <c:v>880428</c:v>
                </c:pt>
                <c:pt idx="184">
                  <c:v>891959</c:v>
                </c:pt>
                <c:pt idx="185">
                  <c:v>903490</c:v>
                </c:pt>
                <c:pt idx="186">
                  <c:v>915021</c:v>
                </c:pt>
                <c:pt idx="187">
                  <c:v>926552</c:v>
                </c:pt>
                <c:pt idx="188">
                  <c:v>938083</c:v>
                </c:pt>
                <c:pt idx="189">
                  <c:v>949614</c:v>
                </c:pt>
                <c:pt idx="190">
                  <c:v>961145</c:v>
                </c:pt>
                <c:pt idx="191">
                  <c:v>972676</c:v>
                </c:pt>
                <c:pt idx="192">
                  <c:v>984207</c:v>
                </c:pt>
                <c:pt idx="193">
                  <c:v>995738</c:v>
                </c:pt>
                <c:pt idx="194">
                  <c:v>1007269</c:v>
                </c:pt>
                <c:pt idx="195">
                  <c:v>1018800</c:v>
                </c:pt>
                <c:pt idx="196">
                  <c:v>1030331</c:v>
                </c:pt>
                <c:pt idx="197">
                  <c:v>1041862</c:v>
                </c:pt>
                <c:pt idx="198">
                  <c:v>1053393</c:v>
                </c:pt>
                <c:pt idx="199">
                  <c:v>1064924</c:v>
                </c:pt>
                <c:pt idx="200">
                  <c:v>1076455</c:v>
                </c:pt>
                <c:pt idx="201">
                  <c:v>1087986</c:v>
                </c:pt>
                <c:pt idx="202">
                  <c:v>1099517</c:v>
                </c:pt>
                <c:pt idx="203">
                  <c:v>1111048</c:v>
                </c:pt>
                <c:pt idx="204">
                  <c:v>1122579</c:v>
                </c:pt>
                <c:pt idx="205">
                  <c:v>1134110</c:v>
                </c:pt>
                <c:pt idx="206">
                  <c:v>1145641</c:v>
                </c:pt>
                <c:pt idx="207">
                  <c:v>1157172</c:v>
                </c:pt>
                <c:pt idx="208">
                  <c:v>1168703</c:v>
                </c:pt>
                <c:pt idx="209">
                  <c:v>1180234</c:v>
                </c:pt>
                <c:pt idx="210">
                  <c:v>1191765</c:v>
                </c:pt>
                <c:pt idx="211">
                  <c:v>1203296</c:v>
                </c:pt>
                <c:pt idx="212">
                  <c:v>1214827</c:v>
                </c:pt>
                <c:pt idx="213">
                  <c:v>1226358</c:v>
                </c:pt>
                <c:pt idx="214">
                  <c:v>1237889</c:v>
                </c:pt>
                <c:pt idx="215">
                  <c:v>1249420</c:v>
                </c:pt>
                <c:pt idx="216">
                  <c:v>1260951</c:v>
                </c:pt>
                <c:pt idx="217">
                  <c:v>1272482</c:v>
                </c:pt>
                <c:pt idx="218">
                  <c:v>1284013</c:v>
                </c:pt>
                <c:pt idx="219">
                  <c:v>1295544</c:v>
                </c:pt>
                <c:pt idx="220">
                  <c:v>1307075</c:v>
                </c:pt>
                <c:pt idx="221">
                  <c:v>1318606</c:v>
                </c:pt>
                <c:pt idx="222">
                  <c:v>1330137</c:v>
                </c:pt>
                <c:pt idx="223">
                  <c:v>1341668</c:v>
                </c:pt>
                <c:pt idx="224">
                  <c:v>1353199</c:v>
                </c:pt>
                <c:pt idx="225">
                  <c:v>1364730</c:v>
                </c:pt>
                <c:pt idx="226">
                  <c:v>1376261</c:v>
                </c:pt>
                <c:pt idx="227">
                  <c:v>1387792</c:v>
                </c:pt>
                <c:pt idx="228">
                  <c:v>1399323</c:v>
                </c:pt>
                <c:pt idx="229">
                  <c:v>1410854</c:v>
                </c:pt>
                <c:pt idx="230">
                  <c:v>1422385</c:v>
                </c:pt>
                <c:pt idx="231">
                  <c:v>1433916</c:v>
                </c:pt>
                <c:pt idx="232">
                  <c:v>1445447</c:v>
                </c:pt>
                <c:pt idx="233">
                  <c:v>1456978</c:v>
                </c:pt>
                <c:pt idx="234">
                  <c:v>1468509</c:v>
                </c:pt>
                <c:pt idx="235">
                  <c:v>1480040</c:v>
                </c:pt>
                <c:pt idx="236">
                  <c:v>1491571</c:v>
                </c:pt>
                <c:pt idx="237">
                  <c:v>1503102</c:v>
                </c:pt>
                <c:pt idx="238">
                  <c:v>1514633</c:v>
                </c:pt>
                <c:pt idx="239">
                  <c:v>1526164</c:v>
                </c:pt>
                <c:pt idx="240">
                  <c:v>1537695</c:v>
                </c:pt>
                <c:pt idx="241">
                  <c:v>1549226</c:v>
                </c:pt>
                <c:pt idx="242">
                  <c:v>1560757</c:v>
                </c:pt>
                <c:pt idx="243">
                  <c:v>1572288</c:v>
                </c:pt>
                <c:pt idx="244">
                  <c:v>1583819</c:v>
                </c:pt>
                <c:pt idx="245">
                  <c:v>1595350</c:v>
                </c:pt>
                <c:pt idx="246">
                  <c:v>1606881</c:v>
                </c:pt>
                <c:pt idx="247">
                  <c:v>1618412</c:v>
                </c:pt>
                <c:pt idx="248">
                  <c:v>1629943</c:v>
                </c:pt>
                <c:pt idx="249">
                  <c:v>1641474</c:v>
                </c:pt>
                <c:pt idx="250">
                  <c:v>1653005</c:v>
                </c:pt>
                <c:pt idx="251">
                  <c:v>1664536</c:v>
                </c:pt>
                <c:pt idx="252">
                  <c:v>1676067</c:v>
                </c:pt>
                <c:pt idx="253">
                  <c:v>1687598</c:v>
                </c:pt>
                <c:pt idx="254">
                  <c:v>1699129</c:v>
                </c:pt>
                <c:pt idx="255">
                  <c:v>1710660</c:v>
                </c:pt>
                <c:pt idx="256">
                  <c:v>1722191</c:v>
                </c:pt>
                <c:pt idx="257">
                  <c:v>1733722</c:v>
                </c:pt>
                <c:pt idx="258">
                  <c:v>1745253</c:v>
                </c:pt>
                <c:pt idx="259">
                  <c:v>1756784</c:v>
                </c:pt>
                <c:pt idx="260">
                  <c:v>1768315</c:v>
                </c:pt>
                <c:pt idx="261">
                  <c:v>1779846</c:v>
                </c:pt>
                <c:pt idx="262">
                  <c:v>1791377</c:v>
                </c:pt>
                <c:pt idx="263">
                  <c:v>1802908</c:v>
                </c:pt>
                <c:pt idx="264">
                  <c:v>1814439</c:v>
                </c:pt>
                <c:pt idx="265">
                  <c:v>1825970</c:v>
                </c:pt>
                <c:pt idx="266">
                  <c:v>1837501</c:v>
                </c:pt>
                <c:pt idx="267">
                  <c:v>1849032</c:v>
                </c:pt>
                <c:pt idx="268">
                  <c:v>1860563</c:v>
                </c:pt>
                <c:pt idx="269">
                  <c:v>1872094</c:v>
                </c:pt>
                <c:pt idx="270">
                  <c:v>1883625</c:v>
                </c:pt>
                <c:pt idx="271">
                  <c:v>1895156</c:v>
                </c:pt>
                <c:pt idx="272">
                  <c:v>1906687</c:v>
                </c:pt>
                <c:pt idx="273">
                  <c:v>1918218</c:v>
                </c:pt>
                <c:pt idx="274">
                  <c:v>1929749</c:v>
                </c:pt>
                <c:pt idx="275">
                  <c:v>1941280</c:v>
                </c:pt>
                <c:pt idx="276">
                  <c:v>1952811</c:v>
                </c:pt>
                <c:pt idx="277">
                  <c:v>1964342</c:v>
                </c:pt>
                <c:pt idx="278">
                  <c:v>1975873</c:v>
                </c:pt>
                <c:pt idx="279">
                  <c:v>1987404</c:v>
                </c:pt>
                <c:pt idx="280">
                  <c:v>1998935</c:v>
                </c:pt>
                <c:pt idx="281">
                  <c:v>2010466</c:v>
                </c:pt>
                <c:pt idx="282">
                  <c:v>2021997</c:v>
                </c:pt>
                <c:pt idx="283" formatCode="#,##0">
                  <c:v>20335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CF-F74E-AABF-002D6FEB120E}"/>
            </c:ext>
          </c:extLst>
        </c:ser>
        <c:ser>
          <c:idx val="2"/>
          <c:order val="2"/>
          <c:tx>
            <c:strRef>
              <c:f>Postcode_PV_no!$B$2826</c:f>
              <c:strCache>
                <c:ptCount val="1"/>
                <c:pt idx="0">
                  <c:v>AC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Postcode_PV_no!$C$2814:$JZ$2814</c:f>
              <c:numCache>
                <c:formatCode>d\-mmm\-yy</c:formatCode>
                <c:ptCount val="284"/>
                <c:pt idx="0">
                  <c:v>36982</c:v>
                </c:pt>
                <c:pt idx="1">
                  <c:v>37012</c:v>
                </c:pt>
                <c:pt idx="2">
                  <c:v>37043</c:v>
                </c:pt>
                <c:pt idx="3">
                  <c:v>37073</c:v>
                </c:pt>
                <c:pt idx="4">
                  <c:v>37104</c:v>
                </c:pt>
                <c:pt idx="5">
                  <c:v>37135</c:v>
                </c:pt>
                <c:pt idx="6">
                  <c:v>37165</c:v>
                </c:pt>
                <c:pt idx="7">
                  <c:v>37196</c:v>
                </c:pt>
                <c:pt idx="8">
                  <c:v>37226</c:v>
                </c:pt>
                <c:pt idx="9">
                  <c:v>37257</c:v>
                </c:pt>
                <c:pt idx="10">
                  <c:v>37288</c:v>
                </c:pt>
                <c:pt idx="11">
                  <c:v>37316</c:v>
                </c:pt>
                <c:pt idx="12">
                  <c:v>37347</c:v>
                </c:pt>
                <c:pt idx="13">
                  <c:v>37377</c:v>
                </c:pt>
                <c:pt idx="14">
                  <c:v>37408</c:v>
                </c:pt>
                <c:pt idx="15">
                  <c:v>37438</c:v>
                </c:pt>
                <c:pt idx="16">
                  <c:v>37469</c:v>
                </c:pt>
                <c:pt idx="17">
                  <c:v>37500</c:v>
                </c:pt>
                <c:pt idx="18">
                  <c:v>37530</c:v>
                </c:pt>
                <c:pt idx="19">
                  <c:v>37561</c:v>
                </c:pt>
                <c:pt idx="20">
                  <c:v>37591</c:v>
                </c:pt>
                <c:pt idx="21">
                  <c:v>37622</c:v>
                </c:pt>
                <c:pt idx="22">
                  <c:v>37653</c:v>
                </c:pt>
                <c:pt idx="23">
                  <c:v>37681</c:v>
                </c:pt>
                <c:pt idx="24">
                  <c:v>37712</c:v>
                </c:pt>
                <c:pt idx="25">
                  <c:v>37742</c:v>
                </c:pt>
                <c:pt idx="26">
                  <c:v>37773</c:v>
                </c:pt>
                <c:pt idx="27">
                  <c:v>37803</c:v>
                </c:pt>
                <c:pt idx="28">
                  <c:v>37834</c:v>
                </c:pt>
                <c:pt idx="29">
                  <c:v>37865</c:v>
                </c:pt>
                <c:pt idx="30">
                  <c:v>37895</c:v>
                </c:pt>
                <c:pt idx="31">
                  <c:v>37926</c:v>
                </c:pt>
                <c:pt idx="32">
                  <c:v>37956</c:v>
                </c:pt>
                <c:pt idx="33">
                  <c:v>37987</c:v>
                </c:pt>
                <c:pt idx="34">
                  <c:v>38018</c:v>
                </c:pt>
                <c:pt idx="35">
                  <c:v>38047</c:v>
                </c:pt>
                <c:pt idx="36">
                  <c:v>38078</c:v>
                </c:pt>
                <c:pt idx="37">
                  <c:v>38108</c:v>
                </c:pt>
                <c:pt idx="38">
                  <c:v>38139</c:v>
                </c:pt>
                <c:pt idx="39">
                  <c:v>38169</c:v>
                </c:pt>
                <c:pt idx="40">
                  <c:v>38200</c:v>
                </c:pt>
                <c:pt idx="41">
                  <c:v>38231</c:v>
                </c:pt>
                <c:pt idx="42">
                  <c:v>38261</c:v>
                </c:pt>
                <c:pt idx="43">
                  <c:v>38292</c:v>
                </c:pt>
                <c:pt idx="44">
                  <c:v>38322</c:v>
                </c:pt>
                <c:pt idx="45">
                  <c:v>38353</c:v>
                </c:pt>
                <c:pt idx="46">
                  <c:v>38384</c:v>
                </c:pt>
                <c:pt idx="47">
                  <c:v>38412</c:v>
                </c:pt>
                <c:pt idx="48">
                  <c:v>38443</c:v>
                </c:pt>
                <c:pt idx="49">
                  <c:v>38473</c:v>
                </c:pt>
                <c:pt idx="50">
                  <c:v>38504</c:v>
                </c:pt>
                <c:pt idx="51">
                  <c:v>38534</c:v>
                </c:pt>
                <c:pt idx="52">
                  <c:v>38565</c:v>
                </c:pt>
                <c:pt idx="53">
                  <c:v>38596</c:v>
                </c:pt>
                <c:pt idx="54">
                  <c:v>38626</c:v>
                </c:pt>
                <c:pt idx="55">
                  <c:v>38657</c:v>
                </c:pt>
                <c:pt idx="56">
                  <c:v>38687</c:v>
                </c:pt>
                <c:pt idx="57">
                  <c:v>38718</c:v>
                </c:pt>
                <c:pt idx="58">
                  <c:v>38749</c:v>
                </c:pt>
                <c:pt idx="59">
                  <c:v>38777</c:v>
                </c:pt>
                <c:pt idx="60">
                  <c:v>38808</c:v>
                </c:pt>
                <c:pt idx="61">
                  <c:v>38838</c:v>
                </c:pt>
                <c:pt idx="62">
                  <c:v>38869</c:v>
                </c:pt>
                <c:pt idx="63">
                  <c:v>38899</c:v>
                </c:pt>
                <c:pt idx="64">
                  <c:v>38930</c:v>
                </c:pt>
                <c:pt idx="65">
                  <c:v>38961</c:v>
                </c:pt>
                <c:pt idx="66">
                  <c:v>38991</c:v>
                </c:pt>
                <c:pt idx="67">
                  <c:v>39022</c:v>
                </c:pt>
                <c:pt idx="68">
                  <c:v>39052</c:v>
                </c:pt>
                <c:pt idx="69">
                  <c:v>39083</c:v>
                </c:pt>
                <c:pt idx="70">
                  <c:v>39114</c:v>
                </c:pt>
                <c:pt idx="71">
                  <c:v>39142</c:v>
                </c:pt>
                <c:pt idx="72">
                  <c:v>39173</c:v>
                </c:pt>
                <c:pt idx="73">
                  <c:v>39203</c:v>
                </c:pt>
                <c:pt idx="74">
                  <c:v>39234</c:v>
                </c:pt>
                <c:pt idx="75">
                  <c:v>39264</c:v>
                </c:pt>
                <c:pt idx="76">
                  <c:v>39295</c:v>
                </c:pt>
                <c:pt idx="77">
                  <c:v>39326</c:v>
                </c:pt>
                <c:pt idx="78">
                  <c:v>39356</c:v>
                </c:pt>
                <c:pt idx="79">
                  <c:v>39387</c:v>
                </c:pt>
                <c:pt idx="80">
                  <c:v>39417</c:v>
                </c:pt>
                <c:pt idx="81">
                  <c:v>39448</c:v>
                </c:pt>
                <c:pt idx="82">
                  <c:v>39479</c:v>
                </c:pt>
                <c:pt idx="83">
                  <c:v>39508</c:v>
                </c:pt>
                <c:pt idx="84">
                  <c:v>39539</c:v>
                </c:pt>
                <c:pt idx="85">
                  <c:v>39569</c:v>
                </c:pt>
                <c:pt idx="86">
                  <c:v>39600</c:v>
                </c:pt>
                <c:pt idx="87">
                  <c:v>39630</c:v>
                </c:pt>
                <c:pt idx="88">
                  <c:v>39661</c:v>
                </c:pt>
                <c:pt idx="89">
                  <c:v>39692</c:v>
                </c:pt>
                <c:pt idx="90">
                  <c:v>39722</c:v>
                </c:pt>
                <c:pt idx="91">
                  <c:v>39753</c:v>
                </c:pt>
                <c:pt idx="92">
                  <c:v>39783</c:v>
                </c:pt>
                <c:pt idx="93">
                  <c:v>39814</c:v>
                </c:pt>
                <c:pt idx="94">
                  <c:v>39845</c:v>
                </c:pt>
                <c:pt idx="95">
                  <c:v>39873</c:v>
                </c:pt>
                <c:pt idx="96">
                  <c:v>39904</c:v>
                </c:pt>
                <c:pt idx="97">
                  <c:v>39934</c:v>
                </c:pt>
                <c:pt idx="98">
                  <c:v>39965</c:v>
                </c:pt>
                <c:pt idx="99">
                  <c:v>39995</c:v>
                </c:pt>
                <c:pt idx="100">
                  <c:v>40026</c:v>
                </c:pt>
                <c:pt idx="101">
                  <c:v>40057</c:v>
                </c:pt>
                <c:pt idx="102">
                  <c:v>40087</c:v>
                </c:pt>
                <c:pt idx="103">
                  <c:v>40118</c:v>
                </c:pt>
                <c:pt idx="104">
                  <c:v>40148</c:v>
                </c:pt>
                <c:pt idx="105">
                  <c:v>40179</c:v>
                </c:pt>
                <c:pt idx="106">
                  <c:v>40210</c:v>
                </c:pt>
                <c:pt idx="107">
                  <c:v>40238</c:v>
                </c:pt>
                <c:pt idx="108">
                  <c:v>40269</c:v>
                </c:pt>
                <c:pt idx="109">
                  <c:v>40299</c:v>
                </c:pt>
                <c:pt idx="110">
                  <c:v>40330</c:v>
                </c:pt>
                <c:pt idx="111">
                  <c:v>40360</c:v>
                </c:pt>
                <c:pt idx="112">
                  <c:v>40391</c:v>
                </c:pt>
                <c:pt idx="113">
                  <c:v>40422</c:v>
                </c:pt>
                <c:pt idx="114">
                  <c:v>40452</c:v>
                </c:pt>
                <c:pt idx="115">
                  <c:v>40483</c:v>
                </c:pt>
                <c:pt idx="116">
                  <c:v>40513</c:v>
                </c:pt>
                <c:pt idx="117">
                  <c:v>40544</c:v>
                </c:pt>
                <c:pt idx="118">
                  <c:v>40575</c:v>
                </c:pt>
                <c:pt idx="119">
                  <c:v>40603</c:v>
                </c:pt>
                <c:pt idx="120">
                  <c:v>40634</c:v>
                </c:pt>
                <c:pt idx="121">
                  <c:v>40664</c:v>
                </c:pt>
                <c:pt idx="122">
                  <c:v>40695</c:v>
                </c:pt>
                <c:pt idx="123">
                  <c:v>40725</c:v>
                </c:pt>
                <c:pt idx="124">
                  <c:v>40756</c:v>
                </c:pt>
                <c:pt idx="125">
                  <c:v>40787</c:v>
                </c:pt>
                <c:pt idx="126">
                  <c:v>40817</c:v>
                </c:pt>
                <c:pt idx="127">
                  <c:v>40848</c:v>
                </c:pt>
                <c:pt idx="128">
                  <c:v>40878</c:v>
                </c:pt>
                <c:pt idx="129">
                  <c:v>40909</c:v>
                </c:pt>
                <c:pt idx="130">
                  <c:v>40940</c:v>
                </c:pt>
                <c:pt idx="131">
                  <c:v>40969</c:v>
                </c:pt>
                <c:pt idx="132">
                  <c:v>41000</c:v>
                </c:pt>
                <c:pt idx="133">
                  <c:v>41030</c:v>
                </c:pt>
                <c:pt idx="134">
                  <c:v>41061</c:v>
                </c:pt>
                <c:pt idx="135">
                  <c:v>41091</c:v>
                </c:pt>
                <c:pt idx="136">
                  <c:v>41122</c:v>
                </c:pt>
                <c:pt idx="137">
                  <c:v>41153</c:v>
                </c:pt>
                <c:pt idx="138">
                  <c:v>41183</c:v>
                </c:pt>
                <c:pt idx="139">
                  <c:v>41214</c:v>
                </c:pt>
                <c:pt idx="140">
                  <c:v>41244</c:v>
                </c:pt>
                <c:pt idx="141">
                  <c:v>41275</c:v>
                </c:pt>
                <c:pt idx="142">
                  <c:v>41306</c:v>
                </c:pt>
                <c:pt idx="143">
                  <c:v>41334</c:v>
                </c:pt>
                <c:pt idx="144">
                  <c:v>41365</c:v>
                </c:pt>
                <c:pt idx="145">
                  <c:v>41395</c:v>
                </c:pt>
                <c:pt idx="146">
                  <c:v>41426</c:v>
                </c:pt>
                <c:pt idx="147">
                  <c:v>41456</c:v>
                </c:pt>
                <c:pt idx="148">
                  <c:v>41487</c:v>
                </c:pt>
                <c:pt idx="149">
                  <c:v>41518</c:v>
                </c:pt>
                <c:pt idx="150">
                  <c:v>41548</c:v>
                </c:pt>
                <c:pt idx="151">
                  <c:v>41579</c:v>
                </c:pt>
                <c:pt idx="152">
                  <c:v>41609</c:v>
                </c:pt>
                <c:pt idx="153">
                  <c:v>41640</c:v>
                </c:pt>
                <c:pt idx="154">
                  <c:v>41671</c:v>
                </c:pt>
                <c:pt idx="155">
                  <c:v>41699</c:v>
                </c:pt>
                <c:pt idx="156">
                  <c:v>41730</c:v>
                </c:pt>
                <c:pt idx="157">
                  <c:v>41760</c:v>
                </c:pt>
                <c:pt idx="158">
                  <c:v>41791</c:v>
                </c:pt>
                <c:pt idx="159">
                  <c:v>41821</c:v>
                </c:pt>
                <c:pt idx="160">
                  <c:v>41852</c:v>
                </c:pt>
                <c:pt idx="161">
                  <c:v>41883</c:v>
                </c:pt>
                <c:pt idx="162">
                  <c:v>41913</c:v>
                </c:pt>
                <c:pt idx="163">
                  <c:v>41944</c:v>
                </c:pt>
                <c:pt idx="164">
                  <c:v>41974</c:v>
                </c:pt>
                <c:pt idx="165">
                  <c:v>42005</c:v>
                </c:pt>
                <c:pt idx="166">
                  <c:v>42036</c:v>
                </c:pt>
                <c:pt idx="167">
                  <c:v>42064</c:v>
                </c:pt>
                <c:pt idx="168">
                  <c:v>42095</c:v>
                </c:pt>
                <c:pt idx="169">
                  <c:v>42125</c:v>
                </c:pt>
                <c:pt idx="170">
                  <c:v>42156</c:v>
                </c:pt>
                <c:pt idx="171">
                  <c:v>42186</c:v>
                </c:pt>
                <c:pt idx="172">
                  <c:v>42217</c:v>
                </c:pt>
                <c:pt idx="173">
                  <c:v>42248</c:v>
                </c:pt>
                <c:pt idx="174">
                  <c:v>42278</c:v>
                </c:pt>
                <c:pt idx="175">
                  <c:v>42309</c:v>
                </c:pt>
                <c:pt idx="176">
                  <c:v>42339</c:v>
                </c:pt>
                <c:pt idx="177">
                  <c:v>42370</c:v>
                </c:pt>
                <c:pt idx="178">
                  <c:v>42401</c:v>
                </c:pt>
                <c:pt idx="179">
                  <c:v>42430</c:v>
                </c:pt>
                <c:pt idx="180">
                  <c:v>42461</c:v>
                </c:pt>
                <c:pt idx="181">
                  <c:v>42491</c:v>
                </c:pt>
                <c:pt idx="182">
                  <c:v>42522</c:v>
                </c:pt>
                <c:pt idx="183">
                  <c:v>42552</c:v>
                </c:pt>
                <c:pt idx="184">
                  <c:v>42583</c:v>
                </c:pt>
                <c:pt idx="185">
                  <c:v>42614</c:v>
                </c:pt>
                <c:pt idx="186">
                  <c:v>42644</c:v>
                </c:pt>
                <c:pt idx="187">
                  <c:v>42675</c:v>
                </c:pt>
                <c:pt idx="188">
                  <c:v>42705</c:v>
                </c:pt>
                <c:pt idx="189">
                  <c:v>42736</c:v>
                </c:pt>
                <c:pt idx="190">
                  <c:v>42767</c:v>
                </c:pt>
                <c:pt idx="191">
                  <c:v>42795</c:v>
                </c:pt>
                <c:pt idx="192">
                  <c:v>42826</c:v>
                </c:pt>
                <c:pt idx="193">
                  <c:v>42856</c:v>
                </c:pt>
                <c:pt idx="194">
                  <c:v>42887</c:v>
                </c:pt>
                <c:pt idx="195">
                  <c:v>42917</c:v>
                </c:pt>
                <c:pt idx="196">
                  <c:v>42948</c:v>
                </c:pt>
                <c:pt idx="197">
                  <c:v>42979</c:v>
                </c:pt>
                <c:pt idx="198">
                  <c:v>43009</c:v>
                </c:pt>
                <c:pt idx="199">
                  <c:v>43040</c:v>
                </c:pt>
                <c:pt idx="200">
                  <c:v>43070</c:v>
                </c:pt>
                <c:pt idx="201">
                  <c:v>43101</c:v>
                </c:pt>
                <c:pt idx="202">
                  <c:v>43132</c:v>
                </c:pt>
                <c:pt idx="203">
                  <c:v>43160</c:v>
                </c:pt>
                <c:pt idx="204">
                  <c:v>43191</c:v>
                </c:pt>
                <c:pt idx="205">
                  <c:v>43221</c:v>
                </c:pt>
                <c:pt idx="206">
                  <c:v>43252</c:v>
                </c:pt>
                <c:pt idx="207">
                  <c:v>43282</c:v>
                </c:pt>
                <c:pt idx="208">
                  <c:v>43313</c:v>
                </c:pt>
                <c:pt idx="209">
                  <c:v>43344</c:v>
                </c:pt>
                <c:pt idx="210">
                  <c:v>43374</c:v>
                </c:pt>
                <c:pt idx="211">
                  <c:v>43405</c:v>
                </c:pt>
                <c:pt idx="212">
                  <c:v>43435</c:v>
                </c:pt>
                <c:pt idx="213">
                  <c:v>43466</c:v>
                </c:pt>
                <c:pt idx="214">
                  <c:v>43497</c:v>
                </c:pt>
                <c:pt idx="215">
                  <c:v>43525</c:v>
                </c:pt>
                <c:pt idx="216">
                  <c:v>43556</c:v>
                </c:pt>
                <c:pt idx="217">
                  <c:v>43586</c:v>
                </c:pt>
                <c:pt idx="218">
                  <c:v>43617</c:v>
                </c:pt>
                <c:pt idx="219">
                  <c:v>43647</c:v>
                </c:pt>
                <c:pt idx="220">
                  <c:v>43678</c:v>
                </c:pt>
                <c:pt idx="221">
                  <c:v>43709</c:v>
                </c:pt>
                <c:pt idx="222">
                  <c:v>43739</c:v>
                </c:pt>
                <c:pt idx="223">
                  <c:v>43770</c:v>
                </c:pt>
                <c:pt idx="224">
                  <c:v>43800</c:v>
                </c:pt>
                <c:pt idx="225">
                  <c:v>43831</c:v>
                </c:pt>
                <c:pt idx="226">
                  <c:v>43862</c:v>
                </c:pt>
                <c:pt idx="227">
                  <c:v>43891</c:v>
                </c:pt>
                <c:pt idx="228">
                  <c:v>43922</c:v>
                </c:pt>
                <c:pt idx="229">
                  <c:v>43952</c:v>
                </c:pt>
                <c:pt idx="230">
                  <c:v>43983</c:v>
                </c:pt>
                <c:pt idx="231">
                  <c:v>44013</c:v>
                </c:pt>
                <c:pt idx="232">
                  <c:v>44044</c:v>
                </c:pt>
                <c:pt idx="233">
                  <c:v>44075</c:v>
                </c:pt>
                <c:pt idx="234">
                  <c:v>44105</c:v>
                </c:pt>
                <c:pt idx="235">
                  <c:v>44136</c:v>
                </c:pt>
                <c:pt idx="236">
                  <c:v>44166</c:v>
                </c:pt>
                <c:pt idx="237">
                  <c:v>44197</c:v>
                </c:pt>
                <c:pt idx="238">
                  <c:v>44228</c:v>
                </c:pt>
                <c:pt idx="239">
                  <c:v>44256</c:v>
                </c:pt>
                <c:pt idx="240">
                  <c:v>44287</c:v>
                </c:pt>
                <c:pt idx="241">
                  <c:v>44317</c:v>
                </c:pt>
                <c:pt idx="242">
                  <c:v>44348</c:v>
                </c:pt>
                <c:pt idx="243">
                  <c:v>44378</c:v>
                </c:pt>
                <c:pt idx="244">
                  <c:v>44409</c:v>
                </c:pt>
                <c:pt idx="245">
                  <c:v>44440</c:v>
                </c:pt>
                <c:pt idx="246">
                  <c:v>44470</c:v>
                </c:pt>
                <c:pt idx="247">
                  <c:v>44501</c:v>
                </c:pt>
                <c:pt idx="248">
                  <c:v>44531</c:v>
                </c:pt>
                <c:pt idx="249">
                  <c:v>44562</c:v>
                </c:pt>
                <c:pt idx="250">
                  <c:v>44593</c:v>
                </c:pt>
                <c:pt idx="251">
                  <c:v>44621</c:v>
                </c:pt>
                <c:pt idx="252">
                  <c:v>44652</c:v>
                </c:pt>
                <c:pt idx="253">
                  <c:v>44682</c:v>
                </c:pt>
                <c:pt idx="254">
                  <c:v>44713</c:v>
                </c:pt>
                <c:pt idx="255">
                  <c:v>44743</c:v>
                </c:pt>
                <c:pt idx="256">
                  <c:v>44774</c:v>
                </c:pt>
                <c:pt idx="257">
                  <c:v>44805</c:v>
                </c:pt>
                <c:pt idx="258">
                  <c:v>44835</c:v>
                </c:pt>
                <c:pt idx="259">
                  <c:v>44866</c:v>
                </c:pt>
                <c:pt idx="260">
                  <c:v>44896</c:v>
                </c:pt>
                <c:pt idx="261">
                  <c:v>44927</c:v>
                </c:pt>
                <c:pt idx="262">
                  <c:v>44958</c:v>
                </c:pt>
                <c:pt idx="263">
                  <c:v>44986</c:v>
                </c:pt>
                <c:pt idx="264">
                  <c:v>45017</c:v>
                </c:pt>
                <c:pt idx="265">
                  <c:v>45047</c:v>
                </c:pt>
                <c:pt idx="266">
                  <c:v>45078</c:v>
                </c:pt>
                <c:pt idx="267">
                  <c:v>45108</c:v>
                </c:pt>
                <c:pt idx="268">
                  <c:v>45139</c:v>
                </c:pt>
                <c:pt idx="269">
                  <c:v>45170</c:v>
                </c:pt>
                <c:pt idx="270">
                  <c:v>45200</c:v>
                </c:pt>
                <c:pt idx="271">
                  <c:v>45231</c:v>
                </c:pt>
                <c:pt idx="272">
                  <c:v>45261</c:v>
                </c:pt>
                <c:pt idx="273">
                  <c:v>45292</c:v>
                </c:pt>
                <c:pt idx="274">
                  <c:v>45323</c:v>
                </c:pt>
                <c:pt idx="275">
                  <c:v>45352</c:v>
                </c:pt>
                <c:pt idx="276">
                  <c:v>45383</c:v>
                </c:pt>
                <c:pt idx="277">
                  <c:v>45413</c:v>
                </c:pt>
                <c:pt idx="278">
                  <c:v>45444</c:v>
                </c:pt>
                <c:pt idx="279">
                  <c:v>45474</c:v>
                </c:pt>
                <c:pt idx="280">
                  <c:v>45505</c:v>
                </c:pt>
                <c:pt idx="281">
                  <c:v>45536</c:v>
                </c:pt>
                <c:pt idx="282">
                  <c:v>45566</c:v>
                </c:pt>
                <c:pt idx="283">
                  <c:v>45597</c:v>
                </c:pt>
              </c:numCache>
            </c:numRef>
          </c:cat>
          <c:val>
            <c:numRef>
              <c:f>Postcode_PV_no!$C$2826:$JZ$2826</c:f>
              <c:numCache>
                <c:formatCode>General</c:formatCode>
                <c:ptCount val="28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3</c:v>
                </c:pt>
                <c:pt idx="67">
                  <c:v>3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5</c:v>
                </c:pt>
                <c:pt idx="73">
                  <c:v>6</c:v>
                </c:pt>
                <c:pt idx="74">
                  <c:v>6</c:v>
                </c:pt>
                <c:pt idx="75">
                  <c:v>7</c:v>
                </c:pt>
                <c:pt idx="76">
                  <c:v>7</c:v>
                </c:pt>
                <c:pt idx="77">
                  <c:v>7</c:v>
                </c:pt>
                <c:pt idx="78">
                  <c:v>8</c:v>
                </c:pt>
                <c:pt idx="79">
                  <c:v>10</c:v>
                </c:pt>
                <c:pt idx="80">
                  <c:v>13</c:v>
                </c:pt>
                <c:pt idx="81">
                  <c:v>15</c:v>
                </c:pt>
                <c:pt idx="82">
                  <c:v>18</c:v>
                </c:pt>
                <c:pt idx="83">
                  <c:v>21</c:v>
                </c:pt>
                <c:pt idx="84">
                  <c:v>24</c:v>
                </c:pt>
                <c:pt idx="85">
                  <c:v>27</c:v>
                </c:pt>
                <c:pt idx="86">
                  <c:v>32</c:v>
                </c:pt>
                <c:pt idx="87">
                  <c:v>36</c:v>
                </c:pt>
                <c:pt idx="88">
                  <c:v>42</c:v>
                </c:pt>
                <c:pt idx="89">
                  <c:v>52</c:v>
                </c:pt>
                <c:pt idx="90">
                  <c:v>63</c:v>
                </c:pt>
                <c:pt idx="91">
                  <c:v>66</c:v>
                </c:pt>
                <c:pt idx="92">
                  <c:v>71</c:v>
                </c:pt>
                <c:pt idx="93">
                  <c:v>76</c:v>
                </c:pt>
                <c:pt idx="94">
                  <c:v>87</c:v>
                </c:pt>
                <c:pt idx="95">
                  <c:v>92</c:v>
                </c:pt>
                <c:pt idx="96">
                  <c:v>102</c:v>
                </c:pt>
                <c:pt idx="97">
                  <c:v>112</c:v>
                </c:pt>
                <c:pt idx="98">
                  <c:v>123</c:v>
                </c:pt>
                <c:pt idx="99">
                  <c:v>131</c:v>
                </c:pt>
                <c:pt idx="100">
                  <c:v>167</c:v>
                </c:pt>
                <c:pt idx="101">
                  <c:v>209</c:v>
                </c:pt>
                <c:pt idx="102">
                  <c:v>255</c:v>
                </c:pt>
                <c:pt idx="103">
                  <c:v>305</c:v>
                </c:pt>
                <c:pt idx="104">
                  <c:v>338</c:v>
                </c:pt>
                <c:pt idx="105">
                  <c:v>369</c:v>
                </c:pt>
                <c:pt idx="106">
                  <c:v>416</c:v>
                </c:pt>
                <c:pt idx="107">
                  <c:v>474</c:v>
                </c:pt>
                <c:pt idx="108">
                  <c:v>601</c:v>
                </c:pt>
                <c:pt idx="109">
                  <c:v>685</c:v>
                </c:pt>
                <c:pt idx="110">
                  <c:v>777</c:v>
                </c:pt>
                <c:pt idx="111">
                  <c:v>830</c:v>
                </c:pt>
                <c:pt idx="112">
                  <c:v>899</c:v>
                </c:pt>
                <c:pt idx="113">
                  <c:v>964</c:v>
                </c:pt>
                <c:pt idx="114">
                  <c:v>1033</c:v>
                </c:pt>
                <c:pt idx="115">
                  <c:v>1127</c:v>
                </c:pt>
                <c:pt idx="116">
                  <c:v>1232</c:v>
                </c:pt>
                <c:pt idx="117">
                  <c:v>1357</c:v>
                </c:pt>
                <c:pt idx="118">
                  <c:v>1482</c:v>
                </c:pt>
                <c:pt idx="119">
                  <c:v>1607</c:v>
                </c:pt>
                <c:pt idx="120">
                  <c:v>1732</c:v>
                </c:pt>
                <c:pt idx="121">
                  <c:v>1857</c:v>
                </c:pt>
                <c:pt idx="122">
                  <c:v>1982</c:v>
                </c:pt>
                <c:pt idx="123">
                  <c:v>2107</c:v>
                </c:pt>
                <c:pt idx="124">
                  <c:v>2232</c:v>
                </c:pt>
                <c:pt idx="125">
                  <c:v>2357</c:v>
                </c:pt>
                <c:pt idx="126">
                  <c:v>2482</c:v>
                </c:pt>
                <c:pt idx="127">
                  <c:v>2607</c:v>
                </c:pt>
                <c:pt idx="128">
                  <c:v>2732</c:v>
                </c:pt>
                <c:pt idx="129">
                  <c:v>2857</c:v>
                </c:pt>
                <c:pt idx="130">
                  <c:v>2982</c:v>
                </c:pt>
                <c:pt idx="131">
                  <c:v>3107</c:v>
                </c:pt>
                <c:pt idx="132">
                  <c:v>3232</c:v>
                </c:pt>
                <c:pt idx="133">
                  <c:v>3357</c:v>
                </c:pt>
                <c:pt idx="134">
                  <c:v>3463</c:v>
                </c:pt>
                <c:pt idx="135">
                  <c:v>3569</c:v>
                </c:pt>
                <c:pt idx="136">
                  <c:v>3675</c:v>
                </c:pt>
                <c:pt idx="137">
                  <c:v>3781</c:v>
                </c:pt>
                <c:pt idx="138">
                  <c:v>3887</c:v>
                </c:pt>
                <c:pt idx="139">
                  <c:v>3993</c:v>
                </c:pt>
                <c:pt idx="140">
                  <c:v>4099</c:v>
                </c:pt>
                <c:pt idx="141">
                  <c:v>4205</c:v>
                </c:pt>
                <c:pt idx="142">
                  <c:v>4311</c:v>
                </c:pt>
                <c:pt idx="143">
                  <c:v>4417</c:v>
                </c:pt>
                <c:pt idx="144">
                  <c:v>4523</c:v>
                </c:pt>
                <c:pt idx="145">
                  <c:v>4629</c:v>
                </c:pt>
                <c:pt idx="146">
                  <c:v>4735</c:v>
                </c:pt>
                <c:pt idx="147">
                  <c:v>4841</c:v>
                </c:pt>
                <c:pt idx="148">
                  <c:v>4947</c:v>
                </c:pt>
                <c:pt idx="149">
                  <c:v>5053</c:v>
                </c:pt>
                <c:pt idx="150">
                  <c:v>5159</c:v>
                </c:pt>
                <c:pt idx="151">
                  <c:v>5265</c:v>
                </c:pt>
                <c:pt idx="152">
                  <c:v>5371</c:v>
                </c:pt>
                <c:pt idx="153">
                  <c:v>5477</c:v>
                </c:pt>
                <c:pt idx="154">
                  <c:v>5583</c:v>
                </c:pt>
                <c:pt idx="155">
                  <c:v>5689</c:v>
                </c:pt>
                <c:pt idx="156">
                  <c:v>5795</c:v>
                </c:pt>
                <c:pt idx="157">
                  <c:v>5901</c:v>
                </c:pt>
                <c:pt idx="158">
                  <c:v>6007</c:v>
                </c:pt>
                <c:pt idx="159">
                  <c:v>6113</c:v>
                </c:pt>
                <c:pt idx="160">
                  <c:v>6219</c:v>
                </c:pt>
                <c:pt idx="161">
                  <c:v>6325</c:v>
                </c:pt>
                <c:pt idx="162">
                  <c:v>6431</c:v>
                </c:pt>
                <c:pt idx="163">
                  <c:v>6556</c:v>
                </c:pt>
                <c:pt idx="164">
                  <c:v>6681</c:v>
                </c:pt>
                <c:pt idx="165">
                  <c:v>6806</c:v>
                </c:pt>
                <c:pt idx="166">
                  <c:v>6931</c:v>
                </c:pt>
                <c:pt idx="167">
                  <c:v>7056</c:v>
                </c:pt>
                <c:pt idx="168">
                  <c:v>7181</c:v>
                </c:pt>
                <c:pt idx="169">
                  <c:v>7306</c:v>
                </c:pt>
                <c:pt idx="170">
                  <c:v>7431</c:v>
                </c:pt>
                <c:pt idx="171">
                  <c:v>7556</c:v>
                </c:pt>
                <c:pt idx="172">
                  <c:v>7681</c:v>
                </c:pt>
                <c:pt idx="173">
                  <c:v>7806</c:v>
                </c:pt>
                <c:pt idx="174">
                  <c:v>7931</c:v>
                </c:pt>
                <c:pt idx="175">
                  <c:v>8056</c:v>
                </c:pt>
                <c:pt idx="176">
                  <c:v>8181</c:v>
                </c:pt>
                <c:pt idx="177">
                  <c:v>8306</c:v>
                </c:pt>
                <c:pt idx="178">
                  <c:v>8431</c:v>
                </c:pt>
                <c:pt idx="179">
                  <c:v>8556</c:v>
                </c:pt>
                <c:pt idx="180">
                  <c:v>8681</c:v>
                </c:pt>
                <c:pt idx="181">
                  <c:v>8806</c:v>
                </c:pt>
                <c:pt idx="182">
                  <c:v>8931</c:v>
                </c:pt>
                <c:pt idx="183">
                  <c:v>9056</c:v>
                </c:pt>
                <c:pt idx="184">
                  <c:v>9181</c:v>
                </c:pt>
                <c:pt idx="185">
                  <c:v>9306</c:v>
                </c:pt>
                <c:pt idx="186">
                  <c:v>9431</c:v>
                </c:pt>
                <c:pt idx="187">
                  <c:v>9556</c:v>
                </c:pt>
                <c:pt idx="188">
                  <c:v>9681</c:v>
                </c:pt>
                <c:pt idx="189">
                  <c:v>9806</c:v>
                </c:pt>
                <c:pt idx="190">
                  <c:v>9931</c:v>
                </c:pt>
                <c:pt idx="191">
                  <c:v>10056</c:v>
                </c:pt>
                <c:pt idx="192">
                  <c:v>10181</c:v>
                </c:pt>
                <c:pt idx="193">
                  <c:v>10306</c:v>
                </c:pt>
                <c:pt idx="194">
                  <c:v>10431</c:v>
                </c:pt>
                <c:pt idx="195">
                  <c:v>10556</c:v>
                </c:pt>
                <c:pt idx="196">
                  <c:v>10681</c:v>
                </c:pt>
                <c:pt idx="197">
                  <c:v>10806</c:v>
                </c:pt>
                <c:pt idx="198">
                  <c:v>10931</c:v>
                </c:pt>
                <c:pt idx="199">
                  <c:v>11056</c:v>
                </c:pt>
                <c:pt idx="200">
                  <c:v>11181</c:v>
                </c:pt>
                <c:pt idx="201">
                  <c:v>11306</c:v>
                </c:pt>
                <c:pt idx="202">
                  <c:v>11431</c:v>
                </c:pt>
                <c:pt idx="203">
                  <c:v>11556</c:v>
                </c:pt>
                <c:pt idx="204">
                  <c:v>11681</c:v>
                </c:pt>
                <c:pt idx="205">
                  <c:v>11806</c:v>
                </c:pt>
                <c:pt idx="206">
                  <c:v>11931</c:v>
                </c:pt>
                <c:pt idx="207">
                  <c:v>12056</c:v>
                </c:pt>
                <c:pt idx="208">
                  <c:v>12181</c:v>
                </c:pt>
                <c:pt idx="209">
                  <c:v>12306</c:v>
                </c:pt>
                <c:pt idx="210">
                  <c:v>12431</c:v>
                </c:pt>
                <c:pt idx="211">
                  <c:v>12556</c:v>
                </c:pt>
                <c:pt idx="212">
                  <c:v>12681</c:v>
                </c:pt>
                <c:pt idx="213">
                  <c:v>12806</c:v>
                </c:pt>
                <c:pt idx="214">
                  <c:v>12931</c:v>
                </c:pt>
                <c:pt idx="215">
                  <c:v>13056</c:v>
                </c:pt>
                <c:pt idx="216">
                  <c:v>13181</c:v>
                </c:pt>
                <c:pt idx="217">
                  <c:v>13306</c:v>
                </c:pt>
                <c:pt idx="218">
                  <c:v>13431</c:v>
                </c:pt>
                <c:pt idx="219">
                  <c:v>13556</c:v>
                </c:pt>
                <c:pt idx="220">
                  <c:v>13681</c:v>
                </c:pt>
                <c:pt idx="221">
                  <c:v>13806</c:v>
                </c:pt>
                <c:pt idx="222">
                  <c:v>13931</c:v>
                </c:pt>
                <c:pt idx="223">
                  <c:v>14056</c:v>
                </c:pt>
                <c:pt idx="224">
                  <c:v>14181</c:v>
                </c:pt>
                <c:pt idx="225">
                  <c:v>14306</c:v>
                </c:pt>
                <c:pt idx="226">
                  <c:v>14431</c:v>
                </c:pt>
                <c:pt idx="227">
                  <c:v>14556</c:v>
                </c:pt>
                <c:pt idx="228">
                  <c:v>14681</c:v>
                </c:pt>
                <c:pt idx="229">
                  <c:v>14806</c:v>
                </c:pt>
                <c:pt idx="230">
                  <c:v>14931</c:v>
                </c:pt>
                <c:pt idx="231">
                  <c:v>15056</c:v>
                </c:pt>
                <c:pt idx="232">
                  <c:v>15181</c:v>
                </c:pt>
                <c:pt idx="233">
                  <c:v>15306</c:v>
                </c:pt>
                <c:pt idx="234">
                  <c:v>15431</c:v>
                </c:pt>
                <c:pt idx="235">
                  <c:v>15556</c:v>
                </c:pt>
                <c:pt idx="236">
                  <c:v>15681</c:v>
                </c:pt>
                <c:pt idx="237">
                  <c:v>15806</c:v>
                </c:pt>
                <c:pt idx="238">
                  <c:v>15931</c:v>
                </c:pt>
                <c:pt idx="239">
                  <c:v>16056</c:v>
                </c:pt>
                <c:pt idx="240">
                  <c:v>16181</c:v>
                </c:pt>
                <c:pt idx="241">
                  <c:v>16306</c:v>
                </c:pt>
                <c:pt idx="242">
                  <c:v>16431</c:v>
                </c:pt>
                <c:pt idx="243">
                  <c:v>16556</c:v>
                </c:pt>
                <c:pt idx="244">
                  <c:v>16681</c:v>
                </c:pt>
                <c:pt idx="245">
                  <c:v>16806</c:v>
                </c:pt>
                <c:pt idx="246">
                  <c:v>16931</c:v>
                </c:pt>
                <c:pt idx="247">
                  <c:v>17056</c:v>
                </c:pt>
                <c:pt idx="248">
                  <c:v>17181</c:v>
                </c:pt>
                <c:pt idx="249">
                  <c:v>17306</c:v>
                </c:pt>
                <c:pt idx="250">
                  <c:v>17431</c:v>
                </c:pt>
                <c:pt idx="251">
                  <c:v>17556</c:v>
                </c:pt>
                <c:pt idx="252">
                  <c:v>17681</c:v>
                </c:pt>
                <c:pt idx="253">
                  <c:v>17806</c:v>
                </c:pt>
                <c:pt idx="254">
                  <c:v>17931</c:v>
                </c:pt>
                <c:pt idx="255">
                  <c:v>18056</c:v>
                </c:pt>
                <c:pt idx="256">
                  <c:v>18181</c:v>
                </c:pt>
                <c:pt idx="257">
                  <c:v>18306</c:v>
                </c:pt>
                <c:pt idx="258">
                  <c:v>18431</c:v>
                </c:pt>
                <c:pt idx="259">
                  <c:v>18556</c:v>
                </c:pt>
                <c:pt idx="260">
                  <c:v>18681</c:v>
                </c:pt>
                <c:pt idx="261">
                  <c:v>18806</c:v>
                </c:pt>
                <c:pt idx="262">
                  <c:v>18931</c:v>
                </c:pt>
                <c:pt idx="263">
                  <c:v>19056</c:v>
                </c:pt>
                <c:pt idx="264">
                  <c:v>19181</c:v>
                </c:pt>
                <c:pt idx="265">
                  <c:v>19306</c:v>
                </c:pt>
                <c:pt idx="266">
                  <c:v>19431</c:v>
                </c:pt>
                <c:pt idx="267">
                  <c:v>19556</c:v>
                </c:pt>
                <c:pt idx="268">
                  <c:v>19681</c:v>
                </c:pt>
                <c:pt idx="269">
                  <c:v>19806</c:v>
                </c:pt>
                <c:pt idx="270">
                  <c:v>19931</c:v>
                </c:pt>
                <c:pt idx="271">
                  <c:v>20056</c:v>
                </c:pt>
                <c:pt idx="272">
                  <c:v>20181</c:v>
                </c:pt>
                <c:pt idx="273">
                  <c:v>20306</c:v>
                </c:pt>
                <c:pt idx="274">
                  <c:v>20431</c:v>
                </c:pt>
                <c:pt idx="275">
                  <c:v>20556</c:v>
                </c:pt>
                <c:pt idx="276">
                  <c:v>20681</c:v>
                </c:pt>
                <c:pt idx="277">
                  <c:v>20806</c:v>
                </c:pt>
                <c:pt idx="278">
                  <c:v>20931</c:v>
                </c:pt>
                <c:pt idx="279">
                  <c:v>21056</c:v>
                </c:pt>
                <c:pt idx="280">
                  <c:v>21181</c:v>
                </c:pt>
                <c:pt idx="281">
                  <c:v>21306</c:v>
                </c:pt>
                <c:pt idx="282">
                  <c:v>21431</c:v>
                </c:pt>
                <c:pt idx="283" formatCode="#,##0">
                  <c:v>215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CF-F74E-AABF-002D6FEB120E}"/>
            </c:ext>
          </c:extLst>
        </c:ser>
        <c:ser>
          <c:idx val="3"/>
          <c:order val="3"/>
          <c:tx>
            <c:strRef>
              <c:f>Postcode_PV_no!$B$2827</c:f>
              <c:strCache>
                <c:ptCount val="1"/>
                <c:pt idx="0">
                  <c:v>VI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Postcode_PV_no!$C$2814:$JZ$2814</c:f>
              <c:numCache>
                <c:formatCode>d\-mmm\-yy</c:formatCode>
                <c:ptCount val="284"/>
                <c:pt idx="0">
                  <c:v>36982</c:v>
                </c:pt>
                <c:pt idx="1">
                  <c:v>37012</c:v>
                </c:pt>
                <c:pt idx="2">
                  <c:v>37043</c:v>
                </c:pt>
                <c:pt idx="3">
                  <c:v>37073</c:v>
                </c:pt>
                <c:pt idx="4">
                  <c:v>37104</c:v>
                </c:pt>
                <c:pt idx="5">
                  <c:v>37135</c:v>
                </c:pt>
                <c:pt idx="6">
                  <c:v>37165</c:v>
                </c:pt>
                <c:pt idx="7">
                  <c:v>37196</c:v>
                </c:pt>
                <c:pt idx="8">
                  <c:v>37226</c:v>
                </c:pt>
                <c:pt idx="9">
                  <c:v>37257</c:v>
                </c:pt>
                <c:pt idx="10">
                  <c:v>37288</c:v>
                </c:pt>
                <c:pt idx="11">
                  <c:v>37316</c:v>
                </c:pt>
                <c:pt idx="12">
                  <c:v>37347</c:v>
                </c:pt>
                <c:pt idx="13">
                  <c:v>37377</c:v>
                </c:pt>
                <c:pt idx="14">
                  <c:v>37408</c:v>
                </c:pt>
                <c:pt idx="15">
                  <c:v>37438</c:v>
                </c:pt>
                <c:pt idx="16">
                  <c:v>37469</c:v>
                </c:pt>
                <c:pt idx="17">
                  <c:v>37500</c:v>
                </c:pt>
                <c:pt idx="18">
                  <c:v>37530</c:v>
                </c:pt>
                <c:pt idx="19">
                  <c:v>37561</c:v>
                </c:pt>
                <c:pt idx="20">
                  <c:v>37591</c:v>
                </c:pt>
                <c:pt idx="21">
                  <c:v>37622</c:v>
                </c:pt>
                <c:pt idx="22">
                  <c:v>37653</c:v>
                </c:pt>
                <c:pt idx="23">
                  <c:v>37681</c:v>
                </c:pt>
                <c:pt idx="24">
                  <c:v>37712</c:v>
                </c:pt>
                <c:pt idx="25">
                  <c:v>37742</c:v>
                </c:pt>
                <c:pt idx="26">
                  <c:v>37773</c:v>
                </c:pt>
                <c:pt idx="27">
                  <c:v>37803</c:v>
                </c:pt>
                <c:pt idx="28">
                  <c:v>37834</c:v>
                </c:pt>
                <c:pt idx="29">
                  <c:v>37865</c:v>
                </c:pt>
                <c:pt idx="30">
                  <c:v>37895</c:v>
                </c:pt>
                <c:pt idx="31">
                  <c:v>37926</c:v>
                </c:pt>
                <c:pt idx="32">
                  <c:v>37956</c:v>
                </c:pt>
                <c:pt idx="33">
                  <c:v>37987</c:v>
                </c:pt>
                <c:pt idx="34">
                  <c:v>38018</c:v>
                </c:pt>
                <c:pt idx="35">
                  <c:v>38047</c:v>
                </c:pt>
                <c:pt idx="36">
                  <c:v>38078</c:v>
                </c:pt>
                <c:pt idx="37">
                  <c:v>38108</c:v>
                </c:pt>
                <c:pt idx="38">
                  <c:v>38139</c:v>
                </c:pt>
                <c:pt idx="39">
                  <c:v>38169</c:v>
                </c:pt>
                <c:pt idx="40">
                  <c:v>38200</c:v>
                </c:pt>
                <c:pt idx="41">
                  <c:v>38231</c:v>
                </c:pt>
                <c:pt idx="42">
                  <c:v>38261</c:v>
                </c:pt>
                <c:pt idx="43">
                  <c:v>38292</c:v>
                </c:pt>
                <c:pt idx="44">
                  <c:v>38322</c:v>
                </c:pt>
                <c:pt idx="45">
                  <c:v>38353</c:v>
                </c:pt>
                <c:pt idx="46">
                  <c:v>38384</c:v>
                </c:pt>
                <c:pt idx="47">
                  <c:v>38412</c:v>
                </c:pt>
                <c:pt idx="48">
                  <c:v>38443</c:v>
                </c:pt>
                <c:pt idx="49">
                  <c:v>38473</c:v>
                </c:pt>
                <c:pt idx="50">
                  <c:v>38504</c:v>
                </c:pt>
                <c:pt idx="51">
                  <c:v>38534</c:v>
                </c:pt>
                <c:pt idx="52">
                  <c:v>38565</c:v>
                </c:pt>
                <c:pt idx="53">
                  <c:v>38596</c:v>
                </c:pt>
                <c:pt idx="54">
                  <c:v>38626</c:v>
                </c:pt>
                <c:pt idx="55">
                  <c:v>38657</c:v>
                </c:pt>
                <c:pt idx="56">
                  <c:v>38687</c:v>
                </c:pt>
                <c:pt idx="57">
                  <c:v>38718</c:v>
                </c:pt>
                <c:pt idx="58">
                  <c:v>38749</c:v>
                </c:pt>
                <c:pt idx="59">
                  <c:v>38777</c:v>
                </c:pt>
                <c:pt idx="60">
                  <c:v>38808</c:v>
                </c:pt>
                <c:pt idx="61">
                  <c:v>38838</c:v>
                </c:pt>
                <c:pt idx="62">
                  <c:v>38869</c:v>
                </c:pt>
                <c:pt idx="63">
                  <c:v>38899</c:v>
                </c:pt>
                <c:pt idx="64">
                  <c:v>38930</c:v>
                </c:pt>
                <c:pt idx="65">
                  <c:v>38961</c:v>
                </c:pt>
                <c:pt idx="66">
                  <c:v>38991</c:v>
                </c:pt>
                <c:pt idx="67">
                  <c:v>39022</c:v>
                </c:pt>
                <c:pt idx="68">
                  <c:v>39052</c:v>
                </c:pt>
                <c:pt idx="69">
                  <c:v>39083</c:v>
                </c:pt>
                <c:pt idx="70">
                  <c:v>39114</c:v>
                </c:pt>
                <c:pt idx="71">
                  <c:v>39142</c:v>
                </c:pt>
                <c:pt idx="72">
                  <c:v>39173</c:v>
                </c:pt>
                <c:pt idx="73">
                  <c:v>39203</c:v>
                </c:pt>
                <c:pt idx="74">
                  <c:v>39234</c:v>
                </c:pt>
                <c:pt idx="75">
                  <c:v>39264</c:v>
                </c:pt>
                <c:pt idx="76">
                  <c:v>39295</c:v>
                </c:pt>
                <c:pt idx="77">
                  <c:v>39326</c:v>
                </c:pt>
                <c:pt idx="78">
                  <c:v>39356</c:v>
                </c:pt>
                <c:pt idx="79">
                  <c:v>39387</c:v>
                </c:pt>
                <c:pt idx="80">
                  <c:v>39417</c:v>
                </c:pt>
                <c:pt idx="81">
                  <c:v>39448</c:v>
                </c:pt>
                <c:pt idx="82">
                  <c:v>39479</c:v>
                </c:pt>
                <c:pt idx="83">
                  <c:v>39508</c:v>
                </c:pt>
                <c:pt idx="84">
                  <c:v>39539</c:v>
                </c:pt>
                <c:pt idx="85">
                  <c:v>39569</c:v>
                </c:pt>
                <c:pt idx="86">
                  <c:v>39600</c:v>
                </c:pt>
                <c:pt idx="87">
                  <c:v>39630</c:v>
                </c:pt>
                <c:pt idx="88">
                  <c:v>39661</c:v>
                </c:pt>
                <c:pt idx="89">
                  <c:v>39692</c:v>
                </c:pt>
                <c:pt idx="90">
                  <c:v>39722</c:v>
                </c:pt>
                <c:pt idx="91">
                  <c:v>39753</c:v>
                </c:pt>
                <c:pt idx="92">
                  <c:v>39783</c:v>
                </c:pt>
                <c:pt idx="93">
                  <c:v>39814</c:v>
                </c:pt>
                <c:pt idx="94">
                  <c:v>39845</c:v>
                </c:pt>
                <c:pt idx="95">
                  <c:v>39873</c:v>
                </c:pt>
                <c:pt idx="96">
                  <c:v>39904</c:v>
                </c:pt>
                <c:pt idx="97">
                  <c:v>39934</c:v>
                </c:pt>
                <c:pt idx="98">
                  <c:v>39965</c:v>
                </c:pt>
                <c:pt idx="99">
                  <c:v>39995</c:v>
                </c:pt>
                <c:pt idx="100">
                  <c:v>40026</c:v>
                </c:pt>
                <c:pt idx="101">
                  <c:v>40057</c:v>
                </c:pt>
                <c:pt idx="102">
                  <c:v>40087</c:v>
                </c:pt>
                <c:pt idx="103">
                  <c:v>40118</c:v>
                </c:pt>
                <c:pt idx="104">
                  <c:v>40148</c:v>
                </c:pt>
                <c:pt idx="105">
                  <c:v>40179</c:v>
                </c:pt>
                <c:pt idx="106">
                  <c:v>40210</c:v>
                </c:pt>
                <c:pt idx="107">
                  <c:v>40238</c:v>
                </c:pt>
                <c:pt idx="108">
                  <c:v>40269</c:v>
                </c:pt>
                <c:pt idx="109">
                  <c:v>40299</c:v>
                </c:pt>
                <c:pt idx="110">
                  <c:v>40330</c:v>
                </c:pt>
                <c:pt idx="111">
                  <c:v>40360</c:v>
                </c:pt>
                <c:pt idx="112">
                  <c:v>40391</c:v>
                </c:pt>
                <c:pt idx="113">
                  <c:v>40422</c:v>
                </c:pt>
                <c:pt idx="114">
                  <c:v>40452</c:v>
                </c:pt>
                <c:pt idx="115">
                  <c:v>40483</c:v>
                </c:pt>
                <c:pt idx="116">
                  <c:v>40513</c:v>
                </c:pt>
                <c:pt idx="117">
                  <c:v>40544</c:v>
                </c:pt>
                <c:pt idx="118">
                  <c:v>40575</c:v>
                </c:pt>
                <c:pt idx="119">
                  <c:v>40603</c:v>
                </c:pt>
                <c:pt idx="120">
                  <c:v>40634</c:v>
                </c:pt>
                <c:pt idx="121">
                  <c:v>40664</c:v>
                </c:pt>
                <c:pt idx="122">
                  <c:v>40695</c:v>
                </c:pt>
                <c:pt idx="123">
                  <c:v>40725</c:v>
                </c:pt>
                <c:pt idx="124">
                  <c:v>40756</c:v>
                </c:pt>
                <c:pt idx="125">
                  <c:v>40787</c:v>
                </c:pt>
                <c:pt idx="126">
                  <c:v>40817</c:v>
                </c:pt>
                <c:pt idx="127">
                  <c:v>40848</c:v>
                </c:pt>
                <c:pt idx="128">
                  <c:v>40878</c:v>
                </c:pt>
                <c:pt idx="129">
                  <c:v>40909</c:v>
                </c:pt>
                <c:pt idx="130">
                  <c:v>40940</c:v>
                </c:pt>
                <c:pt idx="131">
                  <c:v>40969</c:v>
                </c:pt>
                <c:pt idx="132">
                  <c:v>41000</c:v>
                </c:pt>
                <c:pt idx="133">
                  <c:v>41030</c:v>
                </c:pt>
                <c:pt idx="134">
                  <c:v>41061</c:v>
                </c:pt>
                <c:pt idx="135">
                  <c:v>41091</c:v>
                </c:pt>
                <c:pt idx="136">
                  <c:v>41122</c:v>
                </c:pt>
                <c:pt idx="137">
                  <c:v>41153</c:v>
                </c:pt>
                <c:pt idx="138">
                  <c:v>41183</c:v>
                </c:pt>
                <c:pt idx="139">
                  <c:v>41214</c:v>
                </c:pt>
                <c:pt idx="140">
                  <c:v>41244</c:v>
                </c:pt>
                <c:pt idx="141">
                  <c:v>41275</c:v>
                </c:pt>
                <c:pt idx="142">
                  <c:v>41306</c:v>
                </c:pt>
                <c:pt idx="143">
                  <c:v>41334</c:v>
                </c:pt>
                <c:pt idx="144">
                  <c:v>41365</c:v>
                </c:pt>
                <c:pt idx="145">
                  <c:v>41395</c:v>
                </c:pt>
                <c:pt idx="146">
                  <c:v>41426</c:v>
                </c:pt>
                <c:pt idx="147">
                  <c:v>41456</c:v>
                </c:pt>
                <c:pt idx="148">
                  <c:v>41487</c:v>
                </c:pt>
                <c:pt idx="149">
                  <c:v>41518</c:v>
                </c:pt>
                <c:pt idx="150">
                  <c:v>41548</c:v>
                </c:pt>
                <c:pt idx="151">
                  <c:v>41579</c:v>
                </c:pt>
                <c:pt idx="152">
                  <c:v>41609</c:v>
                </c:pt>
                <c:pt idx="153">
                  <c:v>41640</c:v>
                </c:pt>
                <c:pt idx="154">
                  <c:v>41671</c:v>
                </c:pt>
                <c:pt idx="155">
                  <c:v>41699</c:v>
                </c:pt>
                <c:pt idx="156">
                  <c:v>41730</c:v>
                </c:pt>
                <c:pt idx="157">
                  <c:v>41760</c:v>
                </c:pt>
                <c:pt idx="158">
                  <c:v>41791</c:v>
                </c:pt>
                <c:pt idx="159">
                  <c:v>41821</c:v>
                </c:pt>
                <c:pt idx="160">
                  <c:v>41852</c:v>
                </c:pt>
                <c:pt idx="161">
                  <c:v>41883</c:v>
                </c:pt>
                <c:pt idx="162">
                  <c:v>41913</c:v>
                </c:pt>
                <c:pt idx="163">
                  <c:v>41944</c:v>
                </c:pt>
                <c:pt idx="164">
                  <c:v>41974</c:v>
                </c:pt>
                <c:pt idx="165">
                  <c:v>42005</c:v>
                </c:pt>
                <c:pt idx="166">
                  <c:v>42036</c:v>
                </c:pt>
                <c:pt idx="167">
                  <c:v>42064</c:v>
                </c:pt>
                <c:pt idx="168">
                  <c:v>42095</c:v>
                </c:pt>
                <c:pt idx="169">
                  <c:v>42125</c:v>
                </c:pt>
                <c:pt idx="170">
                  <c:v>42156</c:v>
                </c:pt>
                <c:pt idx="171">
                  <c:v>42186</c:v>
                </c:pt>
                <c:pt idx="172">
                  <c:v>42217</c:v>
                </c:pt>
                <c:pt idx="173">
                  <c:v>42248</c:v>
                </c:pt>
                <c:pt idx="174">
                  <c:v>42278</c:v>
                </c:pt>
                <c:pt idx="175">
                  <c:v>42309</c:v>
                </c:pt>
                <c:pt idx="176">
                  <c:v>42339</c:v>
                </c:pt>
                <c:pt idx="177">
                  <c:v>42370</c:v>
                </c:pt>
                <c:pt idx="178">
                  <c:v>42401</c:v>
                </c:pt>
                <c:pt idx="179">
                  <c:v>42430</c:v>
                </c:pt>
                <c:pt idx="180">
                  <c:v>42461</c:v>
                </c:pt>
                <c:pt idx="181">
                  <c:v>42491</c:v>
                </c:pt>
                <c:pt idx="182">
                  <c:v>42522</c:v>
                </c:pt>
                <c:pt idx="183">
                  <c:v>42552</c:v>
                </c:pt>
                <c:pt idx="184">
                  <c:v>42583</c:v>
                </c:pt>
                <c:pt idx="185">
                  <c:v>42614</c:v>
                </c:pt>
                <c:pt idx="186">
                  <c:v>42644</c:v>
                </c:pt>
                <c:pt idx="187">
                  <c:v>42675</c:v>
                </c:pt>
                <c:pt idx="188">
                  <c:v>42705</c:v>
                </c:pt>
                <c:pt idx="189">
                  <c:v>42736</c:v>
                </c:pt>
                <c:pt idx="190">
                  <c:v>42767</c:v>
                </c:pt>
                <c:pt idx="191">
                  <c:v>42795</c:v>
                </c:pt>
                <c:pt idx="192">
                  <c:v>42826</c:v>
                </c:pt>
                <c:pt idx="193">
                  <c:v>42856</c:v>
                </c:pt>
                <c:pt idx="194">
                  <c:v>42887</c:v>
                </c:pt>
                <c:pt idx="195">
                  <c:v>42917</c:v>
                </c:pt>
                <c:pt idx="196">
                  <c:v>42948</c:v>
                </c:pt>
                <c:pt idx="197">
                  <c:v>42979</c:v>
                </c:pt>
                <c:pt idx="198">
                  <c:v>43009</c:v>
                </c:pt>
                <c:pt idx="199">
                  <c:v>43040</c:v>
                </c:pt>
                <c:pt idx="200">
                  <c:v>43070</c:v>
                </c:pt>
                <c:pt idx="201">
                  <c:v>43101</c:v>
                </c:pt>
                <c:pt idx="202">
                  <c:v>43132</c:v>
                </c:pt>
                <c:pt idx="203">
                  <c:v>43160</c:v>
                </c:pt>
                <c:pt idx="204">
                  <c:v>43191</c:v>
                </c:pt>
                <c:pt idx="205">
                  <c:v>43221</c:v>
                </c:pt>
                <c:pt idx="206">
                  <c:v>43252</c:v>
                </c:pt>
                <c:pt idx="207">
                  <c:v>43282</c:v>
                </c:pt>
                <c:pt idx="208">
                  <c:v>43313</c:v>
                </c:pt>
                <c:pt idx="209">
                  <c:v>43344</c:v>
                </c:pt>
                <c:pt idx="210">
                  <c:v>43374</c:v>
                </c:pt>
                <c:pt idx="211">
                  <c:v>43405</c:v>
                </c:pt>
                <c:pt idx="212">
                  <c:v>43435</c:v>
                </c:pt>
                <c:pt idx="213">
                  <c:v>43466</c:v>
                </c:pt>
                <c:pt idx="214">
                  <c:v>43497</c:v>
                </c:pt>
                <c:pt idx="215">
                  <c:v>43525</c:v>
                </c:pt>
                <c:pt idx="216">
                  <c:v>43556</c:v>
                </c:pt>
                <c:pt idx="217">
                  <c:v>43586</c:v>
                </c:pt>
                <c:pt idx="218">
                  <c:v>43617</c:v>
                </c:pt>
                <c:pt idx="219">
                  <c:v>43647</c:v>
                </c:pt>
                <c:pt idx="220">
                  <c:v>43678</c:v>
                </c:pt>
                <c:pt idx="221">
                  <c:v>43709</c:v>
                </c:pt>
                <c:pt idx="222">
                  <c:v>43739</c:v>
                </c:pt>
                <c:pt idx="223">
                  <c:v>43770</c:v>
                </c:pt>
                <c:pt idx="224">
                  <c:v>43800</c:v>
                </c:pt>
                <c:pt idx="225">
                  <c:v>43831</c:v>
                </c:pt>
                <c:pt idx="226">
                  <c:v>43862</c:v>
                </c:pt>
                <c:pt idx="227">
                  <c:v>43891</c:v>
                </c:pt>
                <c:pt idx="228">
                  <c:v>43922</c:v>
                </c:pt>
                <c:pt idx="229">
                  <c:v>43952</c:v>
                </c:pt>
                <c:pt idx="230">
                  <c:v>43983</c:v>
                </c:pt>
                <c:pt idx="231">
                  <c:v>44013</c:v>
                </c:pt>
                <c:pt idx="232">
                  <c:v>44044</c:v>
                </c:pt>
                <c:pt idx="233">
                  <c:v>44075</c:v>
                </c:pt>
                <c:pt idx="234">
                  <c:v>44105</c:v>
                </c:pt>
                <c:pt idx="235">
                  <c:v>44136</c:v>
                </c:pt>
                <c:pt idx="236">
                  <c:v>44166</c:v>
                </c:pt>
                <c:pt idx="237">
                  <c:v>44197</c:v>
                </c:pt>
                <c:pt idx="238">
                  <c:v>44228</c:v>
                </c:pt>
                <c:pt idx="239">
                  <c:v>44256</c:v>
                </c:pt>
                <c:pt idx="240">
                  <c:v>44287</c:v>
                </c:pt>
                <c:pt idx="241">
                  <c:v>44317</c:v>
                </c:pt>
                <c:pt idx="242">
                  <c:v>44348</c:v>
                </c:pt>
                <c:pt idx="243">
                  <c:v>44378</c:v>
                </c:pt>
                <c:pt idx="244">
                  <c:v>44409</c:v>
                </c:pt>
                <c:pt idx="245">
                  <c:v>44440</c:v>
                </c:pt>
                <c:pt idx="246">
                  <c:v>44470</c:v>
                </c:pt>
                <c:pt idx="247">
                  <c:v>44501</c:v>
                </c:pt>
                <c:pt idx="248">
                  <c:v>44531</c:v>
                </c:pt>
                <c:pt idx="249">
                  <c:v>44562</c:v>
                </c:pt>
                <c:pt idx="250">
                  <c:v>44593</c:v>
                </c:pt>
                <c:pt idx="251">
                  <c:v>44621</c:v>
                </c:pt>
                <c:pt idx="252">
                  <c:v>44652</c:v>
                </c:pt>
                <c:pt idx="253">
                  <c:v>44682</c:v>
                </c:pt>
                <c:pt idx="254">
                  <c:v>44713</c:v>
                </c:pt>
                <c:pt idx="255">
                  <c:v>44743</c:v>
                </c:pt>
                <c:pt idx="256">
                  <c:v>44774</c:v>
                </c:pt>
                <c:pt idx="257">
                  <c:v>44805</c:v>
                </c:pt>
                <c:pt idx="258">
                  <c:v>44835</c:v>
                </c:pt>
                <c:pt idx="259">
                  <c:v>44866</c:v>
                </c:pt>
                <c:pt idx="260">
                  <c:v>44896</c:v>
                </c:pt>
                <c:pt idx="261">
                  <c:v>44927</c:v>
                </c:pt>
                <c:pt idx="262">
                  <c:v>44958</c:v>
                </c:pt>
                <c:pt idx="263">
                  <c:v>44986</c:v>
                </c:pt>
                <c:pt idx="264">
                  <c:v>45017</c:v>
                </c:pt>
                <c:pt idx="265">
                  <c:v>45047</c:v>
                </c:pt>
                <c:pt idx="266">
                  <c:v>45078</c:v>
                </c:pt>
                <c:pt idx="267">
                  <c:v>45108</c:v>
                </c:pt>
                <c:pt idx="268">
                  <c:v>45139</c:v>
                </c:pt>
                <c:pt idx="269">
                  <c:v>45170</c:v>
                </c:pt>
                <c:pt idx="270">
                  <c:v>45200</c:v>
                </c:pt>
                <c:pt idx="271">
                  <c:v>45231</c:v>
                </c:pt>
                <c:pt idx="272">
                  <c:v>45261</c:v>
                </c:pt>
                <c:pt idx="273">
                  <c:v>45292</c:v>
                </c:pt>
                <c:pt idx="274">
                  <c:v>45323</c:v>
                </c:pt>
                <c:pt idx="275">
                  <c:v>45352</c:v>
                </c:pt>
                <c:pt idx="276">
                  <c:v>45383</c:v>
                </c:pt>
                <c:pt idx="277">
                  <c:v>45413</c:v>
                </c:pt>
                <c:pt idx="278">
                  <c:v>45444</c:v>
                </c:pt>
                <c:pt idx="279">
                  <c:v>45474</c:v>
                </c:pt>
                <c:pt idx="280">
                  <c:v>45505</c:v>
                </c:pt>
                <c:pt idx="281">
                  <c:v>45536</c:v>
                </c:pt>
                <c:pt idx="282">
                  <c:v>45566</c:v>
                </c:pt>
                <c:pt idx="283">
                  <c:v>45597</c:v>
                </c:pt>
              </c:numCache>
            </c:numRef>
          </c:cat>
          <c:val>
            <c:numRef>
              <c:f>Postcode_PV_no!$C$2827:$JZ$2827</c:f>
              <c:numCache>
                <c:formatCode>General</c:formatCode>
                <c:ptCount val="284"/>
                <c:pt idx="0">
                  <c:v>2</c:v>
                </c:pt>
                <c:pt idx="1">
                  <c:v>4</c:v>
                </c:pt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5">
                  <c:v>11</c:v>
                </c:pt>
                <c:pt idx="6">
                  <c:v>11</c:v>
                </c:pt>
                <c:pt idx="7">
                  <c:v>15</c:v>
                </c:pt>
                <c:pt idx="8">
                  <c:v>16</c:v>
                </c:pt>
                <c:pt idx="9">
                  <c:v>17</c:v>
                </c:pt>
                <c:pt idx="10">
                  <c:v>19</c:v>
                </c:pt>
                <c:pt idx="11">
                  <c:v>21</c:v>
                </c:pt>
                <c:pt idx="12">
                  <c:v>22</c:v>
                </c:pt>
                <c:pt idx="13">
                  <c:v>23</c:v>
                </c:pt>
                <c:pt idx="14">
                  <c:v>25</c:v>
                </c:pt>
                <c:pt idx="15">
                  <c:v>26</c:v>
                </c:pt>
                <c:pt idx="16">
                  <c:v>28</c:v>
                </c:pt>
                <c:pt idx="17">
                  <c:v>29</c:v>
                </c:pt>
                <c:pt idx="18">
                  <c:v>34</c:v>
                </c:pt>
                <c:pt idx="19">
                  <c:v>34</c:v>
                </c:pt>
                <c:pt idx="20">
                  <c:v>35</c:v>
                </c:pt>
                <c:pt idx="21">
                  <c:v>37</c:v>
                </c:pt>
                <c:pt idx="22">
                  <c:v>39</c:v>
                </c:pt>
                <c:pt idx="23">
                  <c:v>41</c:v>
                </c:pt>
                <c:pt idx="24">
                  <c:v>44</c:v>
                </c:pt>
                <c:pt idx="25">
                  <c:v>44</c:v>
                </c:pt>
                <c:pt idx="26">
                  <c:v>49</c:v>
                </c:pt>
                <c:pt idx="27">
                  <c:v>59</c:v>
                </c:pt>
                <c:pt idx="28">
                  <c:v>70</c:v>
                </c:pt>
                <c:pt idx="29">
                  <c:v>83</c:v>
                </c:pt>
                <c:pt idx="30">
                  <c:v>103</c:v>
                </c:pt>
                <c:pt idx="31">
                  <c:v>120</c:v>
                </c:pt>
                <c:pt idx="32">
                  <c:v>133</c:v>
                </c:pt>
                <c:pt idx="33">
                  <c:v>138</c:v>
                </c:pt>
                <c:pt idx="34">
                  <c:v>161</c:v>
                </c:pt>
                <c:pt idx="35">
                  <c:v>169</c:v>
                </c:pt>
                <c:pt idx="36">
                  <c:v>182</c:v>
                </c:pt>
                <c:pt idx="37">
                  <c:v>190</c:v>
                </c:pt>
                <c:pt idx="38">
                  <c:v>196</c:v>
                </c:pt>
                <c:pt idx="39">
                  <c:v>210</c:v>
                </c:pt>
                <c:pt idx="40">
                  <c:v>218</c:v>
                </c:pt>
                <c:pt idx="41">
                  <c:v>224</c:v>
                </c:pt>
                <c:pt idx="42">
                  <c:v>243</c:v>
                </c:pt>
                <c:pt idx="43">
                  <c:v>264</c:v>
                </c:pt>
                <c:pt idx="44">
                  <c:v>285</c:v>
                </c:pt>
                <c:pt idx="45">
                  <c:v>295</c:v>
                </c:pt>
                <c:pt idx="46">
                  <c:v>313</c:v>
                </c:pt>
                <c:pt idx="47">
                  <c:v>327</c:v>
                </c:pt>
                <c:pt idx="48">
                  <c:v>355</c:v>
                </c:pt>
                <c:pt idx="49">
                  <c:v>384</c:v>
                </c:pt>
                <c:pt idx="50">
                  <c:v>397</c:v>
                </c:pt>
                <c:pt idx="51">
                  <c:v>410</c:v>
                </c:pt>
                <c:pt idx="52">
                  <c:v>430</c:v>
                </c:pt>
                <c:pt idx="53">
                  <c:v>445</c:v>
                </c:pt>
                <c:pt idx="54">
                  <c:v>472</c:v>
                </c:pt>
                <c:pt idx="55">
                  <c:v>508</c:v>
                </c:pt>
                <c:pt idx="56">
                  <c:v>538</c:v>
                </c:pt>
                <c:pt idx="57">
                  <c:v>547</c:v>
                </c:pt>
                <c:pt idx="58">
                  <c:v>557</c:v>
                </c:pt>
                <c:pt idx="59">
                  <c:v>575</c:v>
                </c:pt>
                <c:pt idx="60">
                  <c:v>589</c:v>
                </c:pt>
                <c:pt idx="61">
                  <c:v>602</c:v>
                </c:pt>
                <c:pt idx="62">
                  <c:v>607</c:v>
                </c:pt>
                <c:pt idx="63">
                  <c:v>612</c:v>
                </c:pt>
                <c:pt idx="64">
                  <c:v>622</c:v>
                </c:pt>
                <c:pt idx="65">
                  <c:v>646</c:v>
                </c:pt>
                <c:pt idx="66">
                  <c:v>674</c:v>
                </c:pt>
                <c:pt idx="67">
                  <c:v>700</c:v>
                </c:pt>
                <c:pt idx="68">
                  <c:v>738</c:v>
                </c:pt>
                <c:pt idx="69">
                  <c:v>765</c:v>
                </c:pt>
                <c:pt idx="70">
                  <c:v>791</c:v>
                </c:pt>
                <c:pt idx="71">
                  <c:v>835</c:v>
                </c:pt>
                <c:pt idx="72">
                  <c:v>884</c:v>
                </c:pt>
                <c:pt idx="73">
                  <c:v>936</c:v>
                </c:pt>
                <c:pt idx="74">
                  <c:v>984</c:v>
                </c:pt>
                <c:pt idx="75">
                  <c:v>1044</c:v>
                </c:pt>
                <c:pt idx="76">
                  <c:v>1138</c:v>
                </c:pt>
                <c:pt idx="77">
                  <c:v>1230</c:v>
                </c:pt>
                <c:pt idx="78">
                  <c:v>1372</c:v>
                </c:pt>
                <c:pt idx="79">
                  <c:v>1477</c:v>
                </c:pt>
                <c:pt idx="80">
                  <c:v>1566</c:v>
                </c:pt>
                <c:pt idx="81">
                  <c:v>1665</c:v>
                </c:pt>
                <c:pt idx="82">
                  <c:v>1789</c:v>
                </c:pt>
                <c:pt idx="83">
                  <c:v>1948</c:v>
                </c:pt>
                <c:pt idx="84">
                  <c:v>2164</c:v>
                </c:pt>
                <c:pt idx="85">
                  <c:v>2383</c:v>
                </c:pt>
                <c:pt idx="86">
                  <c:v>2509</c:v>
                </c:pt>
                <c:pt idx="87">
                  <c:v>2674</c:v>
                </c:pt>
                <c:pt idx="88">
                  <c:v>2801</c:v>
                </c:pt>
                <c:pt idx="89">
                  <c:v>2949</c:v>
                </c:pt>
                <c:pt idx="90">
                  <c:v>3136</c:v>
                </c:pt>
                <c:pt idx="91">
                  <c:v>3323</c:v>
                </c:pt>
                <c:pt idx="92">
                  <c:v>3603</c:v>
                </c:pt>
                <c:pt idx="93">
                  <c:v>3899</c:v>
                </c:pt>
                <c:pt idx="94">
                  <c:v>4414</c:v>
                </c:pt>
                <c:pt idx="95">
                  <c:v>4865</c:v>
                </c:pt>
                <c:pt idx="96">
                  <c:v>5242</c:v>
                </c:pt>
                <c:pt idx="97">
                  <c:v>5805</c:v>
                </c:pt>
                <c:pt idx="98">
                  <c:v>6269</c:v>
                </c:pt>
                <c:pt idx="99">
                  <c:v>6918</c:v>
                </c:pt>
                <c:pt idx="100">
                  <c:v>7667</c:v>
                </c:pt>
                <c:pt idx="101">
                  <c:v>8624</c:v>
                </c:pt>
                <c:pt idx="102">
                  <c:v>9641</c:v>
                </c:pt>
                <c:pt idx="103">
                  <c:v>10735</c:v>
                </c:pt>
                <c:pt idx="104">
                  <c:v>12036</c:v>
                </c:pt>
                <c:pt idx="105">
                  <c:v>13984</c:v>
                </c:pt>
                <c:pt idx="106">
                  <c:v>16611</c:v>
                </c:pt>
                <c:pt idx="107">
                  <c:v>20099</c:v>
                </c:pt>
                <c:pt idx="108">
                  <c:v>23446</c:v>
                </c:pt>
                <c:pt idx="109">
                  <c:v>27799</c:v>
                </c:pt>
                <c:pt idx="110">
                  <c:v>31392</c:v>
                </c:pt>
                <c:pt idx="111">
                  <c:v>33833</c:v>
                </c:pt>
                <c:pt idx="112">
                  <c:v>35923</c:v>
                </c:pt>
                <c:pt idx="113">
                  <c:v>38544</c:v>
                </c:pt>
                <c:pt idx="114">
                  <c:v>41494</c:v>
                </c:pt>
                <c:pt idx="115">
                  <c:v>44845</c:v>
                </c:pt>
                <c:pt idx="116">
                  <c:v>47721</c:v>
                </c:pt>
                <c:pt idx="117">
                  <c:v>51002</c:v>
                </c:pt>
                <c:pt idx="118">
                  <c:v>54283</c:v>
                </c:pt>
                <c:pt idx="119">
                  <c:v>57564</c:v>
                </c:pt>
                <c:pt idx="120">
                  <c:v>60845</c:v>
                </c:pt>
                <c:pt idx="121">
                  <c:v>64126</c:v>
                </c:pt>
                <c:pt idx="122">
                  <c:v>67407</c:v>
                </c:pt>
                <c:pt idx="123">
                  <c:v>70688</c:v>
                </c:pt>
                <c:pt idx="124">
                  <c:v>73969</c:v>
                </c:pt>
                <c:pt idx="125">
                  <c:v>77250</c:v>
                </c:pt>
                <c:pt idx="126">
                  <c:v>80531</c:v>
                </c:pt>
                <c:pt idx="127">
                  <c:v>83812</c:v>
                </c:pt>
                <c:pt idx="128">
                  <c:v>87093</c:v>
                </c:pt>
                <c:pt idx="129">
                  <c:v>90374</c:v>
                </c:pt>
                <c:pt idx="130">
                  <c:v>93655</c:v>
                </c:pt>
                <c:pt idx="131">
                  <c:v>96936</c:v>
                </c:pt>
                <c:pt idx="132">
                  <c:v>100217</c:v>
                </c:pt>
                <c:pt idx="133">
                  <c:v>103498</c:v>
                </c:pt>
                <c:pt idx="134">
                  <c:v>114468</c:v>
                </c:pt>
                <c:pt idx="135">
                  <c:v>125438</c:v>
                </c:pt>
                <c:pt idx="136">
                  <c:v>136408</c:v>
                </c:pt>
                <c:pt idx="137">
                  <c:v>147378</c:v>
                </c:pt>
                <c:pt idx="138">
                  <c:v>158348</c:v>
                </c:pt>
                <c:pt idx="139">
                  <c:v>169318</c:v>
                </c:pt>
                <c:pt idx="140">
                  <c:v>180288</c:v>
                </c:pt>
                <c:pt idx="141">
                  <c:v>191258</c:v>
                </c:pt>
                <c:pt idx="142">
                  <c:v>202228</c:v>
                </c:pt>
                <c:pt idx="143">
                  <c:v>213198</c:v>
                </c:pt>
                <c:pt idx="144">
                  <c:v>224168</c:v>
                </c:pt>
                <c:pt idx="145">
                  <c:v>235138</c:v>
                </c:pt>
                <c:pt idx="146">
                  <c:v>246108</c:v>
                </c:pt>
                <c:pt idx="147">
                  <c:v>257078</c:v>
                </c:pt>
                <c:pt idx="148">
                  <c:v>268048</c:v>
                </c:pt>
                <c:pt idx="149">
                  <c:v>279018</c:v>
                </c:pt>
                <c:pt idx="150">
                  <c:v>289988</c:v>
                </c:pt>
                <c:pt idx="151">
                  <c:v>300958</c:v>
                </c:pt>
                <c:pt idx="152">
                  <c:v>311928</c:v>
                </c:pt>
                <c:pt idx="153">
                  <c:v>322898</c:v>
                </c:pt>
                <c:pt idx="154">
                  <c:v>333868</c:v>
                </c:pt>
                <c:pt idx="155">
                  <c:v>344838</c:v>
                </c:pt>
                <c:pt idx="156">
                  <c:v>355808</c:v>
                </c:pt>
                <c:pt idx="157">
                  <c:v>366778</c:v>
                </c:pt>
                <c:pt idx="158">
                  <c:v>377748</c:v>
                </c:pt>
                <c:pt idx="159">
                  <c:v>388718</c:v>
                </c:pt>
                <c:pt idx="160">
                  <c:v>399688</c:v>
                </c:pt>
                <c:pt idx="161">
                  <c:v>410658</c:v>
                </c:pt>
                <c:pt idx="162">
                  <c:v>421628</c:v>
                </c:pt>
                <c:pt idx="163">
                  <c:v>424909</c:v>
                </c:pt>
                <c:pt idx="164">
                  <c:v>428190</c:v>
                </c:pt>
                <c:pt idx="165">
                  <c:v>431471</c:v>
                </c:pt>
                <c:pt idx="166">
                  <c:v>434752</c:v>
                </c:pt>
                <c:pt idx="167">
                  <c:v>438033</c:v>
                </c:pt>
                <c:pt idx="168">
                  <c:v>441314</c:v>
                </c:pt>
                <c:pt idx="169">
                  <c:v>444595</c:v>
                </c:pt>
                <c:pt idx="170">
                  <c:v>447876</c:v>
                </c:pt>
                <c:pt idx="171">
                  <c:v>451157</c:v>
                </c:pt>
                <c:pt idx="172">
                  <c:v>454438</c:v>
                </c:pt>
                <c:pt idx="173">
                  <c:v>457719</c:v>
                </c:pt>
                <c:pt idx="174">
                  <c:v>461000</c:v>
                </c:pt>
                <c:pt idx="175">
                  <c:v>464281</c:v>
                </c:pt>
                <c:pt idx="176">
                  <c:v>467562</c:v>
                </c:pt>
                <c:pt idx="177">
                  <c:v>470843</c:v>
                </c:pt>
                <c:pt idx="178">
                  <c:v>474124</c:v>
                </c:pt>
                <c:pt idx="179">
                  <c:v>477405</c:v>
                </c:pt>
                <c:pt idx="180">
                  <c:v>480686</c:v>
                </c:pt>
                <c:pt idx="181">
                  <c:v>483967</c:v>
                </c:pt>
                <c:pt idx="182">
                  <c:v>487248</c:v>
                </c:pt>
                <c:pt idx="183">
                  <c:v>490529</c:v>
                </c:pt>
                <c:pt idx="184">
                  <c:v>493810</c:v>
                </c:pt>
                <c:pt idx="185">
                  <c:v>497091</c:v>
                </c:pt>
                <c:pt idx="186">
                  <c:v>500372</c:v>
                </c:pt>
                <c:pt idx="187">
                  <c:v>503653</c:v>
                </c:pt>
                <c:pt idx="188">
                  <c:v>506934</c:v>
                </c:pt>
                <c:pt idx="189">
                  <c:v>510215</c:v>
                </c:pt>
                <c:pt idx="190">
                  <c:v>513496</c:v>
                </c:pt>
                <c:pt idx="191">
                  <c:v>516777</c:v>
                </c:pt>
                <c:pt idx="192">
                  <c:v>520058</c:v>
                </c:pt>
                <c:pt idx="193">
                  <c:v>523339</c:v>
                </c:pt>
                <c:pt idx="194">
                  <c:v>526620</c:v>
                </c:pt>
                <c:pt idx="195">
                  <c:v>529901</c:v>
                </c:pt>
                <c:pt idx="196">
                  <c:v>533182</c:v>
                </c:pt>
                <c:pt idx="197">
                  <c:v>536463</c:v>
                </c:pt>
                <c:pt idx="198">
                  <c:v>539744</c:v>
                </c:pt>
                <c:pt idx="199">
                  <c:v>543025</c:v>
                </c:pt>
                <c:pt idx="200">
                  <c:v>546306</c:v>
                </c:pt>
                <c:pt idx="201">
                  <c:v>549587</c:v>
                </c:pt>
                <c:pt idx="202">
                  <c:v>552868</c:v>
                </c:pt>
                <c:pt idx="203">
                  <c:v>556149</c:v>
                </c:pt>
                <c:pt idx="204">
                  <c:v>559430</c:v>
                </c:pt>
                <c:pt idx="205">
                  <c:v>562711</c:v>
                </c:pt>
                <c:pt idx="206">
                  <c:v>565992</c:v>
                </c:pt>
                <c:pt idx="207">
                  <c:v>569273</c:v>
                </c:pt>
                <c:pt idx="208">
                  <c:v>572554</c:v>
                </c:pt>
                <c:pt idx="209">
                  <c:v>575835</c:v>
                </c:pt>
                <c:pt idx="210">
                  <c:v>579116</c:v>
                </c:pt>
                <c:pt idx="211">
                  <c:v>582397</c:v>
                </c:pt>
                <c:pt idx="212">
                  <c:v>585678</c:v>
                </c:pt>
                <c:pt idx="213">
                  <c:v>588959</c:v>
                </c:pt>
                <c:pt idx="214">
                  <c:v>592240</c:v>
                </c:pt>
                <c:pt idx="215">
                  <c:v>595521</c:v>
                </c:pt>
                <c:pt idx="216">
                  <c:v>598802</c:v>
                </c:pt>
                <c:pt idx="217">
                  <c:v>602083</c:v>
                </c:pt>
                <c:pt idx="218">
                  <c:v>605364</c:v>
                </c:pt>
                <c:pt idx="219">
                  <c:v>608645</c:v>
                </c:pt>
                <c:pt idx="220">
                  <c:v>611926</c:v>
                </c:pt>
                <c:pt idx="221">
                  <c:v>615207</c:v>
                </c:pt>
                <c:pt idx="222">
                  <c:v>618488</c:v>
                </c:pt>
                <c:pt idx="223">
                  <c:v>621769</c:v>
                </c:pt>
                <c:pt idx="224">
                  <c:v>625050</c:v>
                </c:pt>
                <c:pt idx="225">
                  <c:v>628331</c:v>
                </c:pt>
                <c:pt idx="226">
                  <c:v>631612</c:v>
                </c:pt>
                <c:pt idx="227">
                  <c:v>634893</c:v>
                </c:pt>
                <c:pt idx="228">
                  <c:v>638174</c:v>
                </c:pt>
                <c:pt idx="229">
                  <c:v>641455</c:v>
                </c:pt>
                <c:pt idx="230">
                  <c:v>644736</c:v>
                </c:pt>
                <c:pt idx="231">
                  <c:v>648017</c:v>
                </c:pt>
                <c:pt idx="232">
                  <c:v>651298</c:v>
                </c:pt>
                <c:pt idx="233">
                  <c:v>654579</c:v>
                </c:pt>
                <c:pt idx="234">
                  <c:v>657860</c:v>
                </c:pt>
                <c:pt idx="235">
                  <c:v>661141</c:v>
                </c:pt>
                <c:pt idx="236">
                  <c:v>664422</c:v>
                </c:pt>
                <c:pt idx="237">
                  <c:v>667703</c:v>
                </c:pt>
                <c:pt idx="238">
                  <c:v>670984</c:v>
                </c:pt>
                <c:pt idx="239">
                  <c:v>674265</c:v>
                </c:pt>
                <c:pt idx="240">
                  <c:v>677546</c:v>
                </c:pt>
                <c:pt idx="241">
                  <c:v>680827</c:v>
                </c:pt>
                <c:pt idx="242">
                  <c:v>684108</c:v>
                </c:pt>
                <c:pt idx="243">
                  <c:v>687389</c:v>
                </c:pt>
                <c:pt idx="244">
                  <c:v>690670</c:v>
                </c:pt>
                <c:pt idx="245">
                  <c:v>693951</c:v>
                </c:pt>
                <c:pt idx="246">
                  <c:v>697232</c:v>
                </c:pt>
                <c:pt idx="247">
                  <c:v>700513</c:v>
                </c:pt>
                <c:pt idx="248">
                  <c:v>703794</c:v>
                </c:pt>
                <c:pt idx="249">
                  <c:v>707075</c:v>
                </c:pt>
                <c:pt idx="250">
                  <c:v>710356</c:v>
                </c:pt>
                <c:pt idx="251">
                  <c:v>713637</c:v>
                </c:pt>
                <c:pt idx="252">
                  <c:v>716918</c:v>
                </c:pt>
                <c:pt idx="253">
                  <c:v>720199</c:v>
                </c:pt>
                <c:pt idx="254">
                  <c:v>723480</c:v>
                </c:pt>
                <c:pt idx="255">
                  <c:v>726761</c:v>
                </c:pt>
                <c:pt idx="256">
                  <c:v>730042</c:v>
                </c:pt>
                <c:pt idx="257">
                  <c:v>733323</c:v>
                </c:pt>
                <c:pt idx="258">
                  <c:v>736604</c:v>
                </c:pt>
                <c:pt idx="259">
                  <c:v>739885</c:v>
                </c:pt>
                <c:pt idx="260">
                  <c:v>743166</c:v>
                </c:pt>
                <c:pt idx="261">
                  <c:v>746447</c:v>
                </c:pt>
                <c:pt idx="262">
                  <c:v>749728</c:v>
                </c:pt>
                <c:pt idx="263">
                  <c:v>753009</c:v>
                </c:pt>
                <c:pt idx="264">
                  <c:v>756290</c:v>
                </c:pt>
                <c:pt idx="265">
                  <c:v>759571</c:v>
                </c:pt>
                <c:pt idx="266">
                  <c:v>762852</c:v>
                </c:pt>
                <c:pt idx="267">
                  <c:v>766133</c:v>
                </c:pt>
                <c:pt idx="268">
                  <c:v>769414</c:v>
                </c:pt>
                <c:pt idx="269">
                  <c:v>772695</c:v>
                </c:pt>
                <c:pt idx="270">
                  <c:v>775976</c:v>
                </c:pt>
                <c:pt idx="271">
                  <c:v>779257</c:v>
                </c:pt>
                <c:pt idx="272">
                  <c:v>782538</c:v>
                </c:pt>
                <c:pt idx="273">
                  <c:v>785819</c:v>
                </c:pt>
                <c:pt idx="274">
                  <c:v>789100</c:v>
                </c:pt>
                <c:pt idx="275">
                  <c:v>792381</c:v>
                </c:pt>
                <c:pt idx="276">
                  <c:v>795662</c:v>
                </c:pt>
                <c:pt idx="277">
                  <c:v>798943</c:v>
                </c:pt>
                <c:pt idx="278">
                  <c:v>802224</c:v>
                </c:pt>
                <c:pt idx="279">
                  <c:v>805505</c:v>
                </c:pt>
                <c:pt idx="280">
                  <c:v>808786</c:v>
                </c:pt>
                <c:pt idx="281">
                  <c:v>812067</c:v>
                </c:pt>
                <c:pt idx="282">
                  <c:v>815348</c:v>
                </c:pt>
                <c:pt idx="283" formatCode="#,##0">
                  <c:v>8186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CF-F74E-AABF-002D6FEB120E}"/>
            </c:ext>
          </c:extLst>
        </c:ser>
        <c:ser>
          <c:idx val="4"/>
          <c:order val="4"/>
          <c:tx>
            <c:strRef>
              <c:f>Postcode_PV_no!$B$2828</c:f>
              <c:strCache>
                <c:ptCount val="1"/>
                <c:pt idx="0">
                  <c:v>QLD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Postcode_PV_no!$C$2814:$JZ$2814</c:f>
              <c:numCache>
                <c:formatCode>d\-mmm\-yy</c:formatCode>
                <c:ptCount val="284"/>
                <c:pt idx="0">
                  <c:v>36982</c:v>
                </c:pt>
                <c:pt idx="1">
                  <c:v>37012</c:v>
                </c:pt>
                <c:pt idx="2">
                  <c:v>37043</c:v>
                </c:pt>
                <c:pt idx="3">
                  <c:v>37073</c:v>
                </c:pt>
                <c:pt idx="4">
                  <c:v>37104</c:v>
                </c:pt>
                <c:pt idx="5">
                  <c:v>37135</c:v>
                </c:pt>
                <c:pt idx="6">
                  <c:v>37165</c:v>
                </c:pt>
                <c:pt idx="7">
                  <c:v>37196</c:v>
                </c:pt>
                <c:pt idx="8">
                  <c:v>37226</c:v>
                </c:pt>
                <c:pt idx="9">
                  <c:v>37257</c:v>
                </c:pt>
                <c:pt idx="10">
                  <c:v>37288</c:v>
                </c:pt>
                <c:pt idx="11">
                  <c:v>37316</c:v>
                </c:pt>
                <c:pt idx="12">
                  <c:v>37347</c:v>
                </c:pt>
                <c:pt idx="13">
                  <c:v>37377</c:v>
                </c:pt>
                <c:pt idx="14">
                  <c:v>37408</c:v>
                </c:pt>
                <c:pt idx="15">
                  <c:v>37438</c:v>
                </c:pt>
                <c:pt idx="16">
                  <c:v>37469</c:v>
                </c:pt>
                <c:pt idx="17">
                  <c:v>37500</c:v>
                </c:pt>
                <c:pt idx="18">
                  <c:v>37530</c:v>
                </c:pt>
                <c:pt idx="19">
                  <c:v>37561</c:v>
                </c:pt>
                <c:pt idx="20">
                  <c:v>37591</c:v>
                </c:pt>
                <c:pt idx="21">
                  <c:v>37622</c:v>
                </c:pt>
                <c:pt idx="22">
                  <c:v>37653</c:v>
                </c:pt>
                <c:pt idx="23">
                  <c:v>37681</c:v>
                </c:pt>
                <c:pt idx="24">
                  <c:v>37712</c:v>
                </c:pt>
                <c:pt idx="25">
                  <c:v>37742</c:v>
                </c:pt>
                <c:pt idx="26">
                  <c:v>37773</c:v>
                </c:pt>
                <c:pt idx="27">
                  <c:v>37803</c:v>
                </c:pt>
                <c:pt idx="28">
                  <c:v>37834</c:v>
                </c:pt>
                <c:pt idx="29">
                  <c:v>37865</c:v>
                </c:pt>
                <c:pt idx="30">
                  <c:v>37895</c:v>
                </c:pt>
                <c:pt idx="31">
                  <c:v>37926</c:v>
                </c:pt>
                <c:pt idx="32">
                  <c:v>37956</c:v>
                </c:pt>
                <c:pt idx="33">
                  <c:v>37987</c:v>
                </c:pt>
                <c:pt idx="34">
                  <c:v>38018</c:v>
                </c:pt>
                <c:pt idx="35">
                  <c:v>38047</c:v>
                </c:pt>
                <c:pt idx="36">
                  <c:v>38078</c:v>
                </c:pt>
                <c:pt idx="37">
                  <c:v>38108</c:v>
                </c:pt>
                <c:pt idx="38">
                  <c:v>38139</c:v>
                </c:pt>
                <c:pt idx="39">
                  <c:v>38169</c:v>
                </c:pt>
                <c:pt idx="40">
                  <c:v>38200</c:v>
                </c:pt>
                <c:pt idx="41">
                  <c:v>38231</c:v>
                </c:pt>
                <c:pt idx="42">
                  <c:v>38261</c:v>
                </c:pt>
                <c:pt idx="43">
                  <c:v>38292</c:v>
                </c:pt>
                <c:pt idx="44">
                  <c:v>38322</c:v>
                </c:pt>
                <c:pt idx="45">
                  <c:v>38353</c:v>
                </c:pt>
                <c:pt idx="46">
                  <c:v>38384</c:v>
                </c:pt>
                <c:pt idx="47">
                  <c:v>38412</c:v>
                </c:pt>
                <c:pt idx="48">
                  <c:v>38443</c:v>
                </c:pt>
                <c:pt idx="49">
                  <c:v>38473</c:v>
                </c:pt>
                <c:pt idx="50">
                  <c:v>38504</c:v>
                </c:pt>
                <c:pt idx="51">
                  <c:v>38534</c:v>
                </c:pt>
                <c:pt idx="52">
                  <c:v>38565</c:v>
                </c:pt>
                <c:pt idx="53">
                  <c:v>38596</c:v>
                </c:pt>
                <c:pt idx="54">
                  <c:v>38626</c:v>
                </c:pt>
                <c:pt idx="55">
                  <c:v>38657</c:v>
                </c:pt>
                <c:pt idx="56">
                  <c:v>38687</c:v>
                </c:pt>
                <c:pt idx="57">
                  <c:v>38718</c:v>
                </c:pt>
                <c:pt idx="58">
                  <c:v>38749</c:v>
                </c:pt>
                <c:pt idx="59">
                  <c:v>38777</c:v>
                </c:pt>
                <c:pt idx="60">
                  <c:v>38808</c:v>
                </c:pt>
                <c:pt idx="61">
                  <c:v>38838</c:v>
                </c:pt>
                <c:pt idx="62">
                  <c:v>38869</c:v>
                </c:pt>
                <c:pt idx="63">
                  <c:v>38899</c:v>
                </c:pt>
                <c:pt idx="64">
                  <c:v>38930</c:v>
                </c:pt>
                <c:pt idx="65">
                  <c:v>38961</c:v>
                </c:pt>
                <c:pt idx="66">
                  <c:v>38991</c:v>
                </c:pt>
                <c:pt idx="67">
                  <c:v>39022</c:v>
                </c:pt>
                <c:pt idx="68">
                  <c:v>39052</c:v>
                </c:pt>
                <c:pt idx="69">
                  <c:v>39083</c:v>
                </c:pt>
                <c:pt idx="70">
                  <c:v>39114</c:v>
                </c:pt>
                <c:pt idx="71">
                  <c:v>39142</c:v>
                </c:pt>
                <c:pt idx="72">
                  <c:v>39173</c:v>
                </c:pt>
                <c:pt idx="73">
                  <c:v>39203</c:v>
                </c:pt>
                <c:pt idx="74">
                  <c:v>39234</c:v>
                </c:pt>
                <c:pt idx="75">
                  <c:v>39264</c:v>
                </c:pt>
                <c:pt idx="76">
                  <c:v>39295</c:v>
                </c:pt>
                <c:pt idx="77">
                  <c:v>39326</c:v>
                </c:pt>
                <c:pt idx="78">
                  <c:v>39356</c:v>
                </c:pt>
                <c:pt idx="79">
                  <c:v>39387</c:v>
                </c:pt>
                <c:pt idx="80">
                  <c:v>39417</c:v>
                </c:pt>
                <c:pt idx="81">
                  <c:v>39448</c:v>
                </c:pt>
                <c:pt idx="82">
                  <c:v>39479</c:v>
                </c:pt>
                <c:pt idx="83">
                  <c:v>39508</c:v>
                </c:pt>
                <c:pt idx="84">
                  <c:v>39539</c:v>
                </c:pt>
                <c:pt idx="85">
                  <c:v>39569</c:v>
                </c:pt>
                <c:pt idx="86">
                  <c:v>39600</c:v>
                </c:pt>
                <c:pt idx="87">
                  <c:v>39630</c:v>
                </c:pt>
                <c:pt idx="88">
                  <c:v>39661</c:v>
                </c:pt>
                <c:pt idx="89">
                  <c:v>39692</c:v>
                </c:pt>
                <c:pt idx="90">
                  <c:v>39722</c:v>
                </c:pt>
                <c:pt idx="91">
                  <c:v>39753</c:v>
                </c:pt>
                <c:pt idx="92">
                  <c:v>39783</c:v>
                </c:pt>
                <c:pt idx="93">
                  <c:v>39814</c:v>
                </c:pt>
                <c:pt idx="94">
                  <c:v>39845</c:v>
                </c:pt>
                <c:pt idx="95">
                  <c:v>39873</c:v>
                </c:pt>
                <c:pt idx="96">
                  <c:v>39904</c:v>
                </c:pt>
                <c:pt idx="97">
                  <c:v>39934</c:v>
                </c:pt>
                <c:pt idx="98">
                  <c:v>39965</c:v>
                </c:pt>
                <c:pt idx="99">
                  <c:v>39995</c:v>
                </c:pt>
                <c:pt idx="100">
                  <c:v>40026</c:v>
                </c:pt>
                <c:pt idx="101">
                  <c:v>40057</c:v>
                </c:pt>
                <c:pt idx="102">
                  <c:v>40087</c:v>
                </c:pt>
                <c:pt idx="103">
                  <c:v>40118</c:v>
                </c:pt>
                <c:pt idx="104">
                  <c:v>40148</c:v>
                </c:pt>
                <c:pt idx="105">
                  <c:v>40179</c:v>
                </c:pt>
                <c:pt idx="106">
                  <c:v>40210</c:v>
                </c:pt>
                <c:pt idx="107">
                  <c:v>40238</c:v>
                </c:pt>
                <c:pt idx="108">
                  <c:v>40269</c:v>
                </c:pt>
                <c:pt idx="109">
                  <c:v>40299</c:v>
                </c:pt>
                <c:pt idx="110">
                  <c:v>40330</c:v>
                </c:pt>
                <c:pt idx="111">
                  <c:v>40360</c:v>
                </c:pt>
                <c:pt idx="112">
                  <c:v>40391</c:v>
                </c:pt>
                <c:pt idx="113">
                  <c:v>40422</c:v>
                </c:pt>
                <c:pt idx="114">
                  <c:v>40452</c:v>
                </c:pt>
                <c:pt idx="115">
                  <c:v>40483</c:v>
                </c:pt>
                <c:pt idx="116">
                  <c:v>40513</c:v>
                </c:pt>
                <c:pt idx="117">
                  <c:v>40544</c:v>
                </c:pt>
                <c:pt idx="118">
                  <c:v>40575</c:v>
                </c:pt>
                <c:pt idx="119">
                  <c:v>40603</c:v>
                </c:pt>
                <c:pt idx="120">
                  <c:v>40634</c:v>
                </c:pt>
                <c:pt idx="121">
                  <c:v>40664</c:v>
                </c:pt>
                <c:pt idx="122">
                  <c:v>40695</c:v>
                </c:pt>
                <c:pt idx="123">
                  <c:v>40725</c:v>
                </c:pt>
                <c:pt idx="124">
                  <c:v>40756</c:v>
                </c:pt>
                <c:pt idx="125">
                  <c:v>40787</c:v>
                </c:pt>
                <c:pt idx="126">
                  <c:v>40817</c:v>
                </c:pt>
                <c:pt idx="127">
                  <c:v>40848</c:v>
                </c:pt>
                <c:pt idx="128">
                  <c:v>40878</c:v>
                </c:pt>
                <c:pt idx="129">
                  <c:v>40909</c:v>
                </c:pt>
                <c:pt idx="130">
                  <c:v>40940</c:v>
                </c:pt>
                <c:pt idx="131">
                  <c:v>40969</c:v>
                </c:pt>
                <c:pt idx="132">
                  <c:v>41000</c:v>
                </c:pt>
                <c:pt idx="133">
                  <c:v>41030</c:v>
                </c:pt>
                <c:pt idx="134">
                  <c:v>41061</c:v>
                </c:pt>
                <c:pt idx="135">
                  <c:v>41091</c:v>
                </c:pt>
                <c:pt idx="136">
                  <c:v>41122</c:v>
                </c:pt>
                <c:pt idx="137">
                  <c:v>41153</c:v>
                </c:pt>
                <c:pt idx="138">
                  <c:v>41183</c:v>
                </c:pt>
                <c:pt idx="139">
                  <c:v>41214</c:v>
                </c:pt>
                <c:pt idx="140">
                  <c:v>41244</c:v>
                </c:pt>
                <c:pt idx="141">
                  <c:v>41275</c:v>
                </c:pt>
                <c:pt idx="142">
                  <c:v>41306</c:v>
                </c:pt>
                <c:pt idx="143">
                  <c:v>41334</c:v>
                </c:pt>
                <c:pt idx="144">
                  <c:v>41365</c:v>
                </c:pt>
                <c:pt idx="145">
                  <c:v>41395</c:v>
                </c:pt>
                <c:pt idx="146">
                  <c:v>41426</c:v>
                </c:pt>
                <c:pt idx="147">
                  <c:v>41456</c:v>
                </c:pt>
                <c:pt idx="148">
                  <c:v>41487</c:v>
                </c:pt>
                <c:pt idx="149">
                  <c:v>41518</c:v>
                </c:pt>
                <c:pt idx="150">
                  <c:v>41548</c:v>
                </c:pt>
                <c:pt idx="151">
                  <c:v>41579</c:v>
                </c:pt>
                <c:pt idx="152">
                  <c:v>41609</c:v>
                </c:pt>
                <c:pt idx="153">
                  <c:v>41640</c:v>
                </c:pt>
                <c:pt idx="154">
                  <c:v>41671</c:v>
                </c:pt>
                <c:pt idx="155">
                  <c:v>41699</c:v>
                </c:pt>
                <c:pt idx="156">
                  <c:v>41730</c:v>
                </c:pt>
                <c:pt idx="157">
                  <c:v>41760</c:v>
                </c:pt>
                <c:pt idx="158">
                  <c:v>41791</c:v>
                </c:pt>
                <c:pt idx="159">
                  <c:v>41821</c:v>
                </c:pt>
                <c:pt idx="160">
                  <c:v>41852</c:v>
                </c:pt>
                <c:pt idx="161">
                  <c:v>41883</c:v>
                </c:pt>
                <c:pt idx="162">
                  <c:v>41913</c:v>
                </c:pt>
                <c:pt idx="163">
                  <c:v>41944</c:v>
                </c:pt>
                <c:pt idx="164">
                  <c:v>41974</c:v>
                </c:pt>
                <c:pt idx="165">
                  <c:v>42005</c:v>
                </c:pt>
                <c:pt idx="166">
                  <c:v>42036</c:v>
                </c:pt>
                <c:pt idx="167">
                  <c:v>42064</c:v>
                </c:pt>
                <c:pt idx="168">
                  <c:v>42095</c:v>
                </c:pt>
                <c:pt idx="169">
                  <c:v>42125</c:v>
                </c:pt>
                <c:pt idx="170">
                  <c:v>42156</c:v>
                </c:pt>
                <c:pt idx="171">
                  <c:v>42186</c:v>
                </c:pt>
                <c:pt idx="172">
                  <c:v>42217</c:v>
                </c:pt>
                <c:pt idx="173">
                  <c:v>42248</c:v>
                </c:pt>
                <c:pt idx="174">
                  <c:v>42278</c:v>
                </c:pt>
                <c:pt idx="175">
                  <c:v>42309</c:v>
                </c:pt>
                <c:pt idx="176">
                  <c:v>42339</c:v>
                </c:pt>
                <c:pt idx="177">
                  <c:v>42370</c:v>
                </c:pt>
                <c:pt idx="178">
                  <c:v>42401</c:v>
                </c:pt>
                <c:pt idx="179">
                  <c:v>42430</c:v>
                </c:pt>
                <c:pt idx="180">
                  <c:v>42461</c:v>
                </c:pt>
                <c:pt idx="181">
                  <c:v>42491</c:v>
                </c:pt>
                <c:pt idx="182">
                  <c:v>42522</c:v>
                </c:pt>
                <c:pt idx="183">
                  <c:v>42552</c:v>
                </c:pt>
                <c:pt idx="184">
                  <c:v>42583</c:v>
                </c:pt>
                <c:pt idx="185">
                  <c:v>42614</c:v>
                </c:pt>
                <c:pt idx="186">
                  <c:v>42644</c:v>
                </c:pt>
                <c:pt idx="187">
                  <c:v>42675</c:v>
                </c:pt>
                <c:pt idx="188">
                  <c:v>42705</c:v>
                </c:pt>
                <c:pt idx="189">
                  <c:v>42736</c:v>
                </c:pt>
                <c:pt idx="190">
                  <c:v>42767</c:v>
                </c:pt>
                <c:pt idx="191">
                  <c:v>42795</c:v>
                </c:pt>
                <c:pt idx="192">
                  <c:v>42826</c:v>
                </c:pt>
                <c:pt idx="193">
                  <c:v>42856</c:v>
                </c:pt>
                <c:pt idx="194">
                  <c:v>42887</c:v>
                </c:pt>
                <c:pt idx="195">
                  <c:v>42917</c:v>
                </c:pt>
                <c:pt idx="196">
                  <c:v>42948</c:v>
                </c:pt>
                <c:pt idx="197">
                  <c:v>42979</c:v>
                </c:pt>
                <c:pt idx="198">
                  <c:v>43009</c:v>
                </c:pt>
                <c:pt idx="199">
                  <c:v>43040</c:v>
                </c:pt>
                <c:pt idx="200">
                  <c:v>43070</c:v>
                </c:pt>
                <c:pt idx="201">
                  <c:v>43101</c:v>
                </c:pt>
                <c:pt idx="202">
                  <c:v>43132</c:v>
                </c:pt>
                <c:pt idx="203">
                  <c:v>43160</c:v>
                </c:pt>
                <c:pt idx="204">
                  <c:v>43191</c:v>
                </c:pt>
                <c:pt idx="205">
                  <c:v>43221</c:v>
                </c:pt>
                <c:pt idx="206">
                  <c:v>43252</c:v>
                </c:pt>
                <c:pt idx="207">
                  <c:v>43282</c:v>
                </c:pt>
                <c:pt idx="208">
                  <c:v>43313</c:v>
                </c:pt>
                <c:pt idx="209">
                  <c:v>43344</c:v>
                </c:pt>
                <c:pt idx="210">
                  <c:v>43374</c:v>
                </c:pt>
                <c:pt idx="211">
                  <c:v>43405</c:v>
                </c:pt>
                <c:pt idx="212">
                  <c:v>43435</c:v>
                </c:pt>
                <c:pt idx="213">
                  <c:v>43466</c:v>
                </c:pt>
                <c:pt idx="214">
                  <c:v>43497</c:v>
                </c:pt>
                <c:pt idx="215">
                  <c:v>43525</c:v>
                </c:pt>
                <c:pt idx="216">
                  <c:v>43556</c:v>
                </c:pt>
                <c:pt idx="217">
                  <c:v>43586</c:v>
                </c:pt>
                <c:pt idx="218">
                  <c:v>43617</c:v>
                </c:pt>
                <c:pt idx="219">
                  <c:v>43647</c:v>
                </c:pt>
                <c:pt idx="220">
                  <c:v>43678</c:v>
                </c:pt>
                <c:pt idx="221">
                  <c:v>43709</c:v>
                </c:pt>
                <c:pt idx="222">
                  <c:v>43739</c:v>
                </c:pt>
                <c:pt idx="223">
                  <c:v>43770</c:v>
                </c:pt>
                <c:pt idx="224">
                  <c:v>43800</c:v>
                </c:pt>
                <c:pt idx="225">
                  <c:v>43831</c:v>
                </c:pt>
                <c:pt idx="226">
                  <c:v>43862</c:v>
                </c:pt>
                <c:pt idx="227">
                  <c:v>43891</c:v>
                </c:pt>
                <c:pt idx="228">
                  <c:v>43922</c:v>
                </c:pt>
                <c:pt idx="229">
                  <c:v>43952</c:v>
                </c:pt>
                <c:pt idx="230">
                  <c:v>43983</c:v>
                </c:pt>
                <c:pt idx="231">
                  <c:v>44013</c:v>
                </c:pt>
                <c:pt idx="232">
                  <c:v>44044</c:v>
                </c:pt>
                <c:pt idx="233">
                  <c:v>44075</c:v>
                </c:pt>
                <c:pt idx="234">
                  <c:v>44105</c:v>
                </c:pt>
                <c:pt idx="235">
                  <c:v>44136</c:v>
                </c:pt>
                <c:pt idx="236">
                  <c:v>44166</c:v>
                </c:pt>
                <c:pt idx="237">
                  <c:v>44197</c:v>
                </c:pt>
                <c:pt idx="238">
                  <c:v>44228</c:v>
                </c:pt>
                <c:pt idx="239">
                  <c:v>44256</c:v>
                </c:pt>
                <c:pt idx="240">
                  <c:v>44287</c:v>
                </c:pt>
                <c:pt idx="241">
                  <c:v>44317</c:v>
                </c:pt>
                <c:pt idx="242">
                  <c:v>44348</c:v>
                </c:pt>
                <c:pt idx="243">
                  <c:v>44378</c:v>
                </c:pt>
                <c:pt idx="244">
                  <c:v>44409</c:v>
                </c:pt>
                <c:pt idx="245">
                  <c:v>44440</c:v>
                </c:pt>
                <c:pt idx="246">
                  <c:v>44470</c:v>
                </c:pt>
                <c:pt idx="247">
                  <c:v>44501</c:v>
                </c:pt>
                <c:pt idx="248">
                  <c:v>44531</c:v>
                </c:pt>
                <c:pt idx="249">
                  <c:v>44562</c:v>
                </c:pt>
                <c:pt idx="250">
                  <c:v>44593</c:v>
                </c:pt>
                <c:pt idx="251">
                  <c:v>44621</c:v>
                </c:pt>
                <c:pt idx="252">
                  <c:v>44652</c:v>
                </c:pt>
                <c:pt idx="253">
                  <c:v>44682</c:v>
                </c:pt>
                <c:pt idx="254">
                  <c:v>44713</c:v>
                </c:pt>
                <c:pt idx="255">
                  <c:v>44743</c:v>
                </c:pt>
                <c:pt idx="256">
                  <c:v>44774</c:v>
                </c:pt>
                <c:pt idx="257">
                  <c:v>44805</c:v>
                </c:pt>
                <c:pt idx="258">
                  <c:v>44835</c:v>
                </c:pt>
                <c:pt idx="259">
                  <c:v>44866</c:v>
                </c:pt>
                <c:pt idx="260">
                  <c:v>44896</c:v>
                </c:pt>
                <c:pt idx="261">
                  <c:v>44927</c:v>
                </c:pt>
                <c:pt idx="262">
                  <c:v>44958</c:v>
                </c:pt>
                <c:pt idx="263">
                  <c:v>44986</c:v>
                </c:pt>
                <c:pt idx="264">
                  <c:v>45017</c:v>
                </c:pt>
                <c:pt idx="265">
                  <c:v>45047</c:v>
                </c:pt>
                <c:pt idx="266">
                  <c:v>45078</c:v>
                </c:pt>
                <c:pt idx="267">
                  <c:v>45108</c:v>
                </c:pt>
                <c:pt idx="268">
                  <c:v>45139</c:v>
                </c:pt>
                <c:pt idx="269">
                  <c:v>45170</c:v>
                </c:pt>
                <c:pt idx="270">
                  <c:v>45200</c:v>
                </c:pt>
                <c:pt idx="271">
                  <c:v>45231</c:v>
                </c:pt>
                <c:pt idx="272">
                  <c:v>45261</c:v>
                </c:pt>
                <c:pt idx="273">
                  <c:v>45292</c:v>
                </c:pt>
                <c:pt idx="274">
                  <c:v>45323</c:v>
                </c:pt>
                <c:pt idx="275">
                  <c:v>45352</c:v>
                </c:pt>
                <c:pt idx="276">
                  <c:v>45383</c:v>
                </c:pt>
                <c:pt idx="277">
                  <c:v>45413</c:v>
                </c:pt>
                <c:pt idx="278">
                  <c:v>45444</c:v>
                </c:pt>
                <c:pt idx="279">
                  <c:v>45474</c:v>
                </c:pt>
                <c:pt idx="280">
                  <c:v>45505</c:v>
                </c:pt>
                <c:pt idx="281">
                  <c:v>45536</c:v>
                </c:pt>
                <c:pt idx="282">
                  <c:v>45566</c:v>
                </c:pt>
                <c:pt idx="283">
                  <c:v>45597</c:v>
                </c:pt>
              </c:numCache>
            </c:numRef>
          </c:cat>
          <c:val>
            <c:numRef>
              <c:f>Postcode_PV_no!$C$2828:$JZ$2828</c:f>
              <c:numCache>
                <c:formatCode>General</c:formatCode>
                <c:ptCount val="284"/>
                <c:pt idx="0">
                  <c:v>6</c:v>
                </c:pt>
                <c:pt idx="1">
                  <c:v>11</c:v>
                </c:pt>
                <c:pt idx="2">
                  <c:v>13</c:v>
                </c:pt>
                <c:pt idx="3">
                  <c:v>16</c:v>
                </c:pt>
                <c:pt idx="4">
                  <c:v>20</c:v>
                </c:pt>
                <c:pt idx="5">
                  <c:v>24</c:v>
                </c:pt>
                <c:pt idx="6">
                  <c:v>24</c:v>
                </c:pt>
                <c:pt idx="7">
                  <c:v>27</c:v>
                </c:pt>
                <c:pt idx="8">
                  <c:v>33</c:v>
                </c:pt>
                <c:pt idx="9">
                  <c:v>39</c:v>
                </c:pt>
                <c:pt idx="10">
                  <c:v>45</c:v>
                </c:pt>
                <c:pt idx="11">
                  <c:v>52</c:v>
                </c:pt>
                <c:pt idx="12">
                  <c:v>58</c:v>
                </c:pt>
                <c:pt idx="13">
                  <c:v>64</c:v>
                </c:pt>
                <c:pt idx="14">
                  <c:v>71</c:v>
                </c:pt>
                <c:pt idx="15">
                  <c:v>76</c:v>
                </c:pt>
                <c:pt idx="16">
                  <c:v>81</c:v>
                </c:pt>
                <c:pt idx="17">
                  <c:v>89</c:v>
                </c:pt>
                <c:pt idx="18">
                  <c:v>93</c:v>
                </c:pt>
                <c:pt idx="19">
                  <c:v>98</c:v>
                </c:pt>
                <c:pt idx="20">
                  <c:v>105</c:v>
                </c:pt>
                <c:pt idx="21">
                  <c:v>113</c:v>
                </c:pt>
                <c:pt idx="22">
                  <c:v>118</c:v>
                </c:pt>
                <c:pt idx="23">
                  <c:v>130</c:v>
                </c:pt>
                <c:pt idx="24">
                  <c:v>134</c:v>
                </c:pt>
                <c:pt idx="25">
                  <c:v>142</c:v>
                </c:pt>
                <c:pt idx="26">
                  <c:v>161</c:v>
                </c:pt>
                <c:pt idx="27">
                  <c:v>172</c:v>
                </c:pt>
                <c:pt idx="28">
                  <c:v>192</c:v>
                </c:pt>
                <c:pt idx="29">
                  <c:v>209</c:v>
                </c:pt>
                <c:pt idx="30">
                  <c:v>223</c:v>
                </c:pt>
                <c:pt idx="31">
                  <c:v>242</c:v>
                </c:pt>
                <c:pt idx="32">
                  <c:v>256</c:v>
                </c:pt>
                <c:pt idx="33">
                  <c:v>265</c:v>
                </c:pt>
                <c:pt idx="34">
                  <c:v>278</c:v>
                </c:pt>
                <c:pt idx="35">
                  <c:v>298</c:v>
                </c:pt>
                <c:pt idx="36">
                  <c:v>315</c:v>
                </c:pt>
                <c:pt idx="37">
                  <c:v>334</c:v>
                </c:pt>
                <c:pt idx="38">
                  <c:v>367</c:v>
                </c:pt>
                <c:pt idx="39">
                  <c:v>397</c:v>
                </c:pt>
                <c:pt idx="40">
                  <c:v>432</c:v>
                </c:pt>
                <c:pt idx="41">
                  <c:v>470</c:v>
                </c:pt>
                <c:pt idx="42">
                  <c:v>510</c:v>
                </c:pt>
                <c:pt idx="43">
                  <c:v>548</c:v>
                </c:pt>
                <c:pt idx="44">
                  <c:v>582</c:v>
                </c:pt>
                <c:pt idx="45">
                  <c:v>601</c:v>
                </c:pt>
                <c:pt idx="46">
                  <c:v>628</c:v>
                </c:pt>
                <c:pt idx="47">
                  <c:v>654</c:v>
                </c:pt>
                <c:pt idx="48">
                  <c:v>691</c:v>
                </c:pt>
                <c:pt idx="49">
                  <c:v>722</c:v>
                </c:pt>
                <c:pt idx="50">
                  <c:v>752</c:v>
                </c:pt>
                <c:pt idx="51">
                  <c:v>782</c:v>
                </c:pt>
                <c:pt idx="52">
                  <c:v>804</c:v>
                </c:pt>
                <c:pt idx="53">
                  <c:v>824</c:v>
                </c:pt>
                <c:pt idx="54">
                  <c:v>846</c:v>
                </c:pt>
                <c:pt idx="55">
                  <c:v>880</c:v>
                </c:pt>
                <c:pt idx="56">
                  <c:v>920</c:v>
                </c:pt>
                <c:pt idx="57">
                  <c:v>936</c:v>
                </c:pt>
                <c:pt idx="58">
                  <c:v>952</c:v>
                </c:pt>
                <c:pt idx="59">
                  <c:v>971</c:v>
                </c:pt>
                <c:pt idx="60">
                  <c:v>988</c:v>
                </c:pt>
                <c:pt idx="61">
                  <c:v>1012</c:v>
                </c:pt>
                <c:pt idx="62">
                  <c:v>1024</c:v>
                </c:pt>
                <c:pt idx="63">
                  <c:v>1042</c:v>
                </c:pt>
                <c:pt idx="64">
                  <c:v>1054</c:v>
                </c:pt>
                <c:pt idx="65">
                  <c:v>1070</c:v>
                </c:pt>
                <c:pt idx="66">
                  <c:v>1084</c:v>
                </c:pt>
                <c:pt idx="67">
                  <c:v>1103</c:v>
                </c:pt>
                <c:pt idx="68">
                  <c:v>1115</c:v>
                </c:pt>
                <c:pt idx="69">
                  <c:v>1125</c:v>
                </c:pt>
                <c:pt idx="70">
                  <c:v>1140</c:v>
                </c:pt>
                <c:pt idx="71">
                  <c:v>1150</c:v>
                </c:pt>
                <c:pt idx="72">
                  <c:v>1166</c:v>
                </c:pt>
                <c:pt idx="73">
                  <c:v>1171</c:v>
                </c:pt>
                <c:pt idx="74">
                  <c:v>1192</c:v>
                </c:pt>
                <c:pt idx="75">
                  <c:v>1225</c:v>
                </c:pt>
                <c:pt idx="76">
                  <c:v>1257</c:v>
                </c:pt>
                <c:pt idx="77">
                  <c:v>1328</c:v>
                </c:pt>
                <c:pt idx="78">
                  <c:v>1424</c:v>
                </c:pt>
                <c:pt idx="79">
                  <c:v>1500</c:v>
                </c:pt>
                <c:pt idx="80">
                  <c:v>1590</c:v>
                </c:pt>
                <c:pt idx="81">
                  <c:v>1656</c:v>
                </c:pt>
                <c:pt idx="82">
                  <c:v>1740</c:v>
                </c:pt>
                <c:pt idx="83">
                  <c:v>1836</c:v>
                </c:pt>
                <c:pt idx="84">
                  <c:v>2002</c:v>
                </c:pt>
                <c:pt idx="85">
                  <c:v>2182</c:v>
                </c:pt>
                <c:pt idx="86">
                  <c:v>2402</c:v>
                </c:pt>
                <c:pt idx="87">
                  <c:v>2641</c:v>
                </c:pt>
                <c:pt idx="88">
                  <c:v>2859</c:v>
                </c:pt>
                <c:pt idx="89">
                  <c:v>3178</c:v>
                </c:pt>
                <c:pt idx="90">
                  <c:v>3685</c:v>
                </c:pt>
                <c:pt idx="91">
                  <c:v>4134</c:v>
                </c:pt>
                <c:pt idx="92">
                  <c:v>4677</c:v>
                </c:pt>
                <c:pt idx="93">
                  <c:v>5221</c:v>
                </c:pt>
                <c:pt idx="94">
                  <c:v>5931</c:v>
                </c:pt>
                <c:pt idx="95">
                  <c:v>6941</c:v>
                </c:pt>
                <c:pt idx="96">
                  <c:v>7874</c:v>
                </c:pt>
                <c:pt idx="97">
                  <c:v>8868</c:v>
                </c:pt>
                <c:pt idx="98">
                  <c:v>10415</c:v>
                </c:pt>
                <c:pt idx="99">
                  <c:v>12268</c:v>
                </c:pt>
                <c:pt idx="100">
                  <c:v>13884</c:v>
                </c:pt>
                <c:pt idx="101">
                  <c:v>15586</c:v>
                </c:pt>
                <c:pt idx="102">
                  <c:v>17820</c:v>
                </c:pt>
                <c:pt idx="103">
                  <c:v>20667</c:v>
                </c:pt>
                <c:pt idx="104">
                  <c:v>22960</c:v>
                </c:pt>
                <c:pt idx="105">
                  <c:v>25101</c:v>
                </c:pt>
                <c:pt idx="106">
                  <c:v>27624</c:v>
                </c:pt>
                <c:pt idx="107">
                  <c:v>30698</c:v>
                </c:pt>
                <c:pt idx="108">
                  <c:v>33746</c:v>
                </c:pt>
                <c:pt idx="109">
                  <c:v>37378</c:v>
                </c:pt>
                <c:pt idx="110">
                  <c:v>42012</c:v>
                </c:pt>
                <c:pt idx="111">
                  <c:v>46313</c:v>
                </c:pt>
                <c:pt idx="112">
                  <c:v>50976</c:v>
                </c:pt>
                <c:pt idx="113">
                  <c:v>55573</c:v>
                </c:pt>
                <c:pt idx="114">
                  <c:v>60663</c:v>
                </c:pt>
                <c:pt idx="115">
                  <c:v>67002</c:v>
                </c:pt>
                <c:pt idx="116">
                  <c:v>71657</c:v>
                </c:pt>
                <c:pt idx="117">
                  <c:v>76441</c:v>
                </c:pt>
                <c:pt idx="118">
                  <c:v>81225</c:v>
                </c:pt>
                <c:pt idx="119">
                  <c:v>86009</c:v>
                </c:pt>
                <c:pt idx="120">
                  <c:v>90793</c:v>
                </c:pt>
                <c:pt idx="121">
                  <c:v>95577</c:v>
                </c:pt>
                <c:pt idx="122">
                  <c:v>100361</c:v>
                </c:pt>
                <c:pt idx="123">
                  <c:v>105145</c:v>
                </c:pt>
                <c:pt idx="124">
                  <c:v>109929</c:v>
                </c:pt>
                <c:pt idx="125">
                  <c:v>114713</c:v>
                </c:pt>
                <c:pt idx="126">
                  <c:v>119497</c:v>
                </c:pt>
                <c:pt idx="127">
                  <c:v>124281</c:v>
                </c:pt>
                <c:pt idx="128">
                  <c:v>129065</c:v>
                </c:pt>
                <c:pt idx="129">
                  <c:v>133849</c:v>
                </c:pt>
                <c:pt idx="130">
                  <c:v>138633</c:v>
                </c:pt>
                <c:pt idx="131">
                  <c:v>143417</c:v>
                </c:pt>
                <c:pt idx="132">
                  <c:v>148201</c:v>
                </c:pt>
                <c:pt idx="133">
                  <c:v>152985</c:v>
                </c:pt>
                <c:pt idx="134">
                  <c:v>173200</c:v>
                </c:pt>
                <c:pt idx="135">
                  <c:v>193415</c:v>
                </c:pt>
                <c:pt idx="136">
                  <c:v>213630</c:v>
                </c:pt>
                <c:pt idx="137">
                  <c:v>233845</c:v>
                </c:pt>
                <c:pt idx="138">
                  <c:v>254060</c:v>
                </c:pt>
                <c:pt idx="139">
                  <c:v>274275</c:v>
                </c:pt>
                <c:pt idx="140">
                  <c:v>294490</c:v>
                </c:pt>
                <c:pt idx="141">
                  <c:v>314705</c:v>
                </c:pt>
                <c:pt idx="142">
                  <c:v>334920</c:v>
                </c:pt>
                <c:pt idx="143">
                  <c:v>355135</c:v>
                </c:pt>
                <c:pt idx="144">
                  <c:v>375350</c:v>
                </c:pt>
                <c:pt idx="145">
                  <c:v>395565</c:v>
                </c:pt>
                <c:pt idx="146">
                  <c:v>415780</c:v>
                </c:pt>
                <c:pt idx="147">
                  <c:v>435995</c:v>
                </c:pt>
                <c:pt idx="148">
                  <c:v>456210</c:v>
                </c:pt>
                <c:pt idx="149">
                  <c:v>476425</c:v>
                </c:pt>
                <c:pt idx="150">
                  <c:v>496640</c:v>
                </c:pt>
                <c:pt idx="151">
                  <c:v>516855</c:v>
                </c:pt>
                <c:pt idx="152">
                  <c:v>537070</c:v>
                </c:pt>
                <c:pt idx="153">
                  <c:v>557285</c:v>
                </c:pt>
                <c:pt idx="154">
                  <c:v>577500</c:v>
                </c:pt>
                <c:pt idx="155">
                  <c:v>597715</c:v>
                </c:pt>
                <c:pt idx="156">
                  <c:v>617930</c:v>
                </c:pt>
                <c:pt idx="157">
                  <c:v>638145</c:v>
                </c:pt>
                <c:pt idx="158">
                  <c:v>658360</c:v>
                </c:pt>
                <c:pt idx="159">
                  <c:v>678575</c:v>
                </c:pt>
                <c:pt idx="160">
                  <c:v>698790</c:v>
                </c:pt>
                <c:pt idx="161">
                  <c:v>719005</c:v>
                </c:pt>
                <c:pt idx="162">
                  <c:v>739220</c:v>
                </c:pt>
                <c:pt idx="163">
                  <c:v>744004</c:v>
                </c:pt>
                <c:pt idx="164">
                  <c:v>748788</c:v>
                </c:pt>
                <c:pt idx="165">
                  <c:v>753572</c:v>
                </c:pt>
                <c:pt idx="166">
                  <c:v>758356</c:v>
                </c:pt>
                <c:pt idx="167">
                  <c:v>763140</c:v>
                </c:pt>
                <c:pt idx="168">
                  <c:v>767924</c:v>
                </c:pt>
                <c:pt idx="169">
                  <c:v>772708</c:v>
                </c:pt>
                <c:pt idx="170">
                  <c:v>777492</c:v>
                </c:pt>
                <c:pt idx="171">
                  <c:v>782276</c:v>
                </c:pt>
                <c:pt idx="172">
                  <c:v>787060</c:v>
                </c:pt>
                <c:pt idx="173">
                  <c:v>791844</c:v>
                </c:pt>
                <c:pt idx="174">
                  <c:v>796628</c:v>
                </c:pt>
                <c:pt idx="175">
                  <c:v>801412</c:v>
                </c:pt>
                <c:pt idx="176">
                  <c:v>806196</c:v>
                </c:pt>
                <c:pt idx="177">
                  <c:v>810980</c:v>
                </c:pt>
                <c:pt idx="178">
                  <c:v>815764</c:v>
                </c:pt>
                <c:pt idx="179">
                  <c:v>820548</c:v>
                </c:pt>
                <c:pt idx="180">
                  <c:v>825332</c:v>
                </c:pt>
                <c:pt idx="181">
                  <c:v>830116</c:v>
                </c:pt>
                <c:pt idx="182">
                  <c:v>834900</c:v>
                </c:pt>
                <c:pt idx="183">
                  <c:v>839684</c:v>
                </c:pt>
                <c:pt idx="184">
                  <c:v>844468</c:v>
                </c:pt>
                <c:pt idx="185">
                  <c:v>849252</c:v>
                </c:pt>
                <c:pt idx="186">
                  <c:v>854036</c:v>
                </c:pt>
                <c:pt idx="187">
                  <c:v>858820</c:v>
                </c:pt>
                <c:pt idx="188">
                  <c:v>863604</c:v>
                </c:pt>
                <c:pt idx="189">
                  <c:v>868388</c:v>
                </c:pt>
                <c:pt idx="190">
                  <c:v>873172</c:v>
                </c:pt>
                <c:pt idx="191">
                  <c:v>877956</c:v>
                </c:pt>
                <c:pt idx="192">
                  <c:v>882740</c:v>
                </c:pt>
                <c:pt idx="193">
                  <c:v>887524</c:v>
                </c:pt>
                <c:pt idx="194">
                  <c:v>892308</c:v>
                </c:pt>
                <c:pt idx="195">
                  <c:v>897092</c:v>
                </c:pt>
                <c:pt idx="196">
                  <c:v>901876</c:v>
                </c:pt>
                <c:pt idx="197">
                  <c:v>906660</c:v>
                </c:pt>
                <c:pt idx="198">
                  <c:v>911444</c:v>
                </c:pt>
                <c:pt idx="199">
                  <c:v>916228</c:v>
                </c:pt>
                <c:pt idx="200">
                  <c:v>921012</c:v>
                </c:pt>
                <c:pt idx="201">
                  <c:v>925796</c:v>
                </c:pt>
                <c:pt idx="202">
                  <c:v>930580</c:v>
                </c:pt>
                <c:pt idx="203">
                  <c:v>935364</c:v>
                </c:pt>
                <c:pt idx="204">
                  <c:v>940148</c:v>
                </c:pt>
                <c:pt idx="205">
                  <c:v>944932</c:v>
                </c:pt>
                <c:pt idx="206">
                  <c:v>949716</c:v>
                </c:pt>
                <c:pt idx="207">
                  <c:v>954500</c:v>
                </c:pt>
                <c:pt idx="208">
                  <c:v>959284</c:v>
                </c:pt>
                <c:pt idx="209">
                  <c:v>964068</c:v>
                </c:pt>
                <c:pt idx="210">
                  <c:v>968852</c:v>
                </c:pt>
                <c:pt idx="211">
                  <c:v>973636</c:v>
                </c:pt>
                <c:pt idx="212">
                  <c:v>978420</c:v>
                </c:pt>
                <c:pt idx="213">
                  <c:v>983204</c:v>
                </c:pt>
                <c:pt idx="214">
                  <c:v>987988</c:v>
                </c:pt>
                <c:pt idx="215">
                  <c:v>992772</c:v>
                </c:pt>
                <c:pt idx="216">
                  <c:v>997556</c:v>
                </c:pt>
                <c:pt idx="217">
                  <c:v>1002340</c:v>
                </c:pt>
                <c:pt idx="218">
                  <c:v>1007124</c:v>
                </c:pt>
                <c:pt idx="219">
                  <c:v>1011908</c:v>
                </c:pt>
                <c:pt idx="220">
                  <c:v>1016692</c:v>
                </c:pt>
                <c:pt idx="221">
                  <c:v>1021476</c:v>
                </c:pt>
                <c:pt idx="222">
                  <c:v>1026260</c:v>
                </c:pt>
                <c:pt idx="223">
                  <c:v>1031044</c:v>
                </c:pt>
                <c:pt idx="224">
                  <c:v>1035828</c:v>
                </c:pt>
                <c:pt idx="225">
                  <c:v>1040612</c:v>
                </c:pt>
                <c:pt idx="226">
                  <c:v>1045396</c:v>
                </c:pt>
                <c:pt idx="227">
                  <c:v>1050180</c:v>
                </c:pt>
                <c:pt idx="228">
                  <c:v>1054964</c:v>
                </c:pt>
                <c:pt idx="229">
                  <c:v>1059748</c:v>
                </c:pt>
                <c:pt idx="230">
                  <c:v>1064532</c:v>
                </c:pt>
                <c:pt idx="231">
                  <c:v>1069316</c:v>
                </c:pt>
                <c:pt idx="232">
                  <c:v>1074100</c:v>
                </c:pt>
                <c:pt idx="233">
                  <c:v>1078884</c:v>
                </c:pt>
                <c:pt idx="234">
                  <c:v>1083668</c:v>
                </c:pt>
                <c:pt idx="235">
                  <c:v>1088452</c:v>
                </c:pt>
                <c:pt idx="236">
                  <c:v>1093236</c:v>
                </c:pt>
                <c:pt idx="237">
                  <c:v>1098020</c:v>
                </c:pt>
                <c:pt idx="238">
                  <c:v>1102804</c:v>
                </c:pt>
                <c:pt idx="239">
                  <c:v>1107588</c:v>
                </c:pt>
                <c:pt idx="240">
                  <c:v>1112372</c:v>
                </c:pt>
                <c:pt idx="241">
                  <c:v>1117156</c:v>
                </c:pt>
                <c:pt idx="242">
                  <c:v>1121940</c:v>
                </c:pt>
                <c:pt idx="243">
                  <c:v>1126724</c:v>
                </c:pt>
                <c:pt idx="244">
                  <c:v>1131508</c:v>
                </c:pt>
                <c:pt idx="245">
                  <c:v>1136292</c:v>
                </c:pt>
                <c:pt idx="246">
                  <c:v>1141076</c:v>
                </c:pt>
                <c:pt idx="247">
                  <c:v>1145860</c:v>
                </c:pt>
                <c:pt idx="248">
                  <c:v>1150644</c:v>
                </c:pt>
                <c:pt idx="249">
                  <c:v>1155428</c:v>
                </c:pt>
                <c:pt idx="250">
                  <c:v>1160212</c:v>
                </c:pt>
                <c:pt idx="251">
                  <c:v>1164996</c:v>
                </c:pt>
                <c:pt idx="252">
                  <c:v>1169780</c:v>
                </c:pt>
                <c:pt idx="253">
                  <c:v>1174564</c:v>
                </c:pt>
                <c:pt idx="254">
                  <c:v>1179348</c:v>
                </c:pt>
                <c:pt idx="255">
                  <c:v>1184132</c:v>
                </c:pt>
                <c:pt idx="256">
                  <c:v>1188916</c:v>
                </c:pt>
                <c:pt idx="257">
                  <c:v>1193700</c:v>
                </c:pt>
                <c:pt idx="258">
                  <c:v>1198484</c:v>
                </c:pt>
                <c:pt idx="259">
                  <c:v>1203268</c:v>
                </c:pt>
                <c:pt idx="260">
                  <c:v>1208052</c:v>
                </c:pt>
                <c:pt idx="261">
                  <c:v>1212836</c:v>
                </c:pt>
                <c:pt idx="262">
                  <c:v>1217620</c:v>
                </c:pt>
                <c:pt idx="263">
                  <c:v>1222404</c:v>
                </c:pt>
                <c:pt idx="264">
                  <c:v>1227188</c:v>
                </c:pt>
                <c:pt idx="265">
                  <c:v>1231972</c:v>
                </c:pt>
                <c:pt idx="266">
                  <c:v>1236756</c:v>
                </c:pt>
                <c:pt idx="267">
                  <c:v>1241540</c:v>
                </c:pt>
                <c:pt idx="268">
                  <c:v>1246324</c:v>
                </c:pt>
                <c:pt idx="269">
                  <c:v>1251108</c:v>
                </c:pt>
                <c:pt idx="270">
                  <c:v>1255892</c:v>
                </c:pt>
                <c:pt idx="271">
                  <c:v>1260676</c:v>
                </c:pt>
                <c:pt idx="272">
                  <c:v>1265460</c:v>
                </c:pt>
                <c:pt idx="273">
                  <c:v>1270244</c:v>
                </c:pt>
                <c:pt idx="274">
                  <c:v>1275028</c:v>
                </c:pt>
                <c:pt idx="275">
                  <c:v>1279812</c:v>
                </c:pt>
                <c:pt idx="276">
                  <c:v>1284596</c:v>
                </c:pt>
                <c:pt idx="277">
                  <c:v>1289380</c:v>
                </c:pt>
                <c:pt idx="278">
                  <c:v>1294164</c:v>
                </c:pt>
                <c:pt idx="279">
                  <c:v>1298948</c:v>
                </c:pt>
                <c:pt idx="280">
                  <c:v>1303732</c:v>
                </c:pt>
                <c:pt idx="281">
                  <c:v>1308516</c:v>
                </c:pt>
                <c:pt idx="282">
                  <c:v>1313300</c:v>
                </c:pt>
                <c:pt idx="283" formatCode="#,##0">
                  <c:v>1318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CF-F74E-AABF-002D6FEB120E}"/>
            </c:ext>
          </c:extLst>
        </c:ser>
        <c:ser>
          <c:idx val="5"/>
          <c:order val="5"/>
          <c:tx>
            <c:strRef>
              <c:f>Postcode_PV_no!$B$2829</c:f>
              <c:strCache>
                <c:ptCount val="1"/>
                <c:pt idx="0">
                  <c:v>S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Postcode_PV_no!$C$2814:$JZ$2814</c:f>
              <c:numCache>
                <c:formatCode>d\-mmm\-yy</c:formatCode>
                <c:ptCount val="284"/>
                <c:pt idx="0">
                  <c:v>36982</c:v>
                </c:pt>
                <c:pt idx="1">
                  <c:v>37012</c:v>
                </c:pt>
                <c:pt idx="2">
                  <c:v>37043</c:v>
                </c:pt>
                <c:pt idx="3">
                  <c:v>37073</c:v>
                </c:pt>
                <c:pt idx="4">
                  <c:v>37104</c:v>
                </c:pt>
                <c:pt idx="5">
                  <c:v>37135</c:v>
                </c:pt>
                <c:pt idx="6">
                  <c:v>37165</c:v>
                </c:pt>
                <c:pt idx="7">
                  <c:v>37196</c:v>
                </c:pt>
                <c:pt idx="8">
                  <c:v>37226</c:v>
                </c:pt>
                <c:pt idx="9">
                  <c:v>37257</c:v>
                </c:pt>
                <c:pt idx="10">
                  <c:v>37288</c:v>
                </c:pt>
                <c:pt idx="11">
                  <c:v>37316</c:v>
                </c:pt>
                <c:pt idx="12">
                  <c:v>37347</c:v>
                </c:pt>
                <c:pt idx="13">
                  <c:v>37377</c:v>
                </c:pt>
                <c:pt idx="14">
                  <c:v>37408</c:v>
                </c:pt>
                <c:pt idx="15">
                  <c:v>37438</c:v>
                </c:pt>
                <c:pt idx="16">
                  <c:v>37469</c:v>
                </c:pt>
                <c:pt idx="17">
                  <c:v>37500</c:v>
                </c:pt>
                <c:pt idx="18">
                  <c:v>37530</c:v>
                </c:pt>
                <c:pt idx="19">
                  <c:v>37561</c:v>
                </c:pt>
                <c:pt idx="20">
                  <c:v>37591</c:v>
                </c:pt>
                <c:pt idx="21">
                  <c:v>37622</c:v>
                </c:pt>
                <c:pt idx="22">
                  <c:v>37653</c:v>
                </c:pt>
                <c:pt idx="23">
                  <c:v>37681</c:v>
                </c:pt>
                <c:pt idx="24">
                  <c:v>37712</c:v>
                </c:pt>
                <c:pt idx="25">
                  <c:v>37742</c:v>
                </c:pt>
                <c:pt idx="26">
                  <c:v>37773</c:v>
                </c:pt>
                <c:pt idx="27">
                  <c:v>37803</c:v>
                </c:pt>
                <c:pt idx="28">
                  <c:v>37834</c:v>
                </c:pt>
                <c:pt idx="29">
                  <c:v>37865</c:v>
                </c:pt>
                <c:pt idx="30">
                  <c:v>37895</c:v>
                </c:pt>
                <c:pt idx="31">
                  <c:v>37926</c:v>
                </c:pt>
                <c:pt idx="32">
                  <c:v>37956</c:v>
                </c:pt>
                <c:pt idx="33">
                  <c:v>37987</c:v>
                </c:pt>
                <c:pt idx="34">
                  <c:v>38018</c:v>
                </c:pt>
                <c:pt idx="35">
                  <c:v>38047</c:v>
                </c:pt>
                <c:pt idx="36">
                  <c:v>38078</c:v>
                </c:pt>
                <c:pt idx="37">
                  <c:v>38108</c:v>
                </c:pt>
                <c:pt idx="38">
                  <c:v>38139</c:v>
                </c:pt>
                <c:pt idx="39">
                  <c:v>38169</c:v>
                </c:pt>
                <c:pt idx="40">
                  <c:v>38200</c:v>
                </c:pt>
                <c:pt idx="41">
                  <c:v>38231</c:v>
                </c:pt>
                <c:pt idx="42">
                  <c:v>38261</c:v>
                </c:pt>
                <c:pt idx="43">
                  <c:v>38292</c:v>
                </c:pt>
                <c:pt idx="44">
                  <c:v>38322</c:v>
                </c:pt>
                <c:pt idx="45">
                  <c:v>38353</c:v>
                </c:pt>
                <c:pt idx="46">
                  <c:v>38384</c:v>
                </c:pt>
                <c:pt idx="47">
                  <c:v>38412</c:v>
                </c:pt>
                <c:pt idx="48">
                  <c:v>38443</c:v>
                </c:pt>
                <c:pt idx="49">
                  <c:v>38473</c:v>
                </c:pt>
                <c:pt idx="50">
                  <c:v>38504</c:v>
                </c:pt>
                <c:pt idx="51">
                  <c:v>38534</c:v>
                </c:pt>
                <c:pt idx="52">
                  <c:v>38565</c:v>
                </c:pt>
                <c:pt idx="53">
                  <c:v>38596</c:v>
                </c:pt>
                <c:pt idx="54">
                  <c:v>38626</c:v>
                </c:pt>
                <c:pt idx="55">
                  <c:v>38657</c:v>
                </c:pt>
                <c:pt idx="56">
                  <c:v>38687</c:v>
                </c:pt>
                <c:pt idx="57">
                  <c:v>38718</c:v>
                </c:pt>
                <c:pt idx="58">
                  <c:v>38749</c:v>
                </c:pt>
                <c:pt idx="59">
                  <c:v>38777</c:v>
                </c:pt>
                <c:pt idx="60">
                  <c:v>38808</c:v>
                </c:pt>
                <c:pt idx="61">
                  <c:v>38838</c:v>
                </c:pt>
                <c:pt idx="62">
                  <c:v>38869</c:v>
                </c:pt>
                <c:pt idx="63">
                  <c:v>38899</c:v>
                </c:pt>
                <c:pt idx="64">
                  <c:v>38930</c:v>
                </c:pt>
                <c:pt idx="65">
                  <c:v>38961</c:v>
                </c:pt>
                <c:pt idx="66">
                  <c:v>38991</c:v>
                </c:pt>
                <c:pt idx="67">
                  <c:v>39022</c:v>
                </c:pt>
                <c:pt idx="68">
                  <c:v>39052</c:v>
                </c:pt>
                <c:pt idx="69">
                  <c:v>39083</c:v>
                </c:pt>
                <c:pt idx="70">
                  <c:v>39114</c:v>
                </c:pt>
                <c:pt idx="71">
                  <c:v>39142</c:v>
                </c:pt>
                <c:pt idx="72">
                  <c:v>39173</c:v>
                </c:pt>
                <c:pt idx="73">
                  <c:v>39203</c:v>
                </c:pt>
                <c:pt idx="74">
                  <c:v>39234</c:v>
                </c:pt>
                <c:pt idx="75">
                  <c:v>39264</c:v>
                </c:pt>
                <c:pt idx="76">
                  <c:v>39295</c:v>
                </c:pt>
                <c:pt idx="77">
                  <c:v>39326</c:v>
                </c:pt>
                <c:pt idx="78">
                  <c:v>39356</c:v>
                </c:pt>
                <c:pt idx="79">
                  <c:v>39387</c:v>
                </c:pt>
                <c:pt idx="80">
                  <c:v>39417</c:v>
                </c:pt>
                <c:pt idx="81">
                  <c:v>39448</c:v>
                </c:pt>
                <c:pt idx="82">
                  <c:v>39479</c:v>
                </c:pt>
                <c:pt idx="83">
                  <c:v>39508</c:v>
                </c:pt>
                <c:pt idx="84">
                  <c:v>39539</c:v>
                </c:pt>
                <c:pt idx="85">
                  <c:v>39569</c:v>
                </c:pt>
                <c:pt idx="86">
                  <c:v>39600</c:v>
                </c:pt>
                <c:pt idx="87">
                  <c:v>39630</c:v>
                </c:pt>
                <c:pt idx="88">
                  <c:v>39661</c:v>
                </c:pt>
                <c:pt idx="89">
                  <c:v>39692</c:v>
                </c:pt>
                <c:pt idx="90">
                  <c:v>39722</c:v>
                </c:pt>
                <c:pt idx="91">
                  <c:v>39753</c:v>
                </c:pt>
                <c:pt idx="92">
                  <c:v>39783</c:v>
                </c:pt>
                <c:pt idx="93">
                  <c:v>39814</c:v>
                </c:pt>
                <c:pt idx="94">
                  <c:v>39845</c:v>
                </c:pt>
                <c:pt idx="95">
                  <c:v>39873</c:v>
                </c:pt>
                <c:pt idx="96">
                  <c:v>39904</c:v>
                </c:pt>
                <c:pt idx="97">
                  <c:v>39934</c:v>
                </c:pt>
                <c:pt idx="98">
                  <c:v>39965</c:v>
                </c:pt>
                <c:pt idx="99">
                  <c:v>39995</c:v>
                </c:pt>
                <c:pt idx="100">
                  <c:v>40026</c:v>
                </c:pt>
                <c:pt idx="101">
                  <c:v>40057</c:v>
                </c:pt>
                <c:pt idx="102">
                  <c:v>40087</c:v>
                </c:pt>
                <c:pt idx="103">
                  <c:v>40118</c:v>
                </c:pt>
                <c:pt idx="104">
                  <c:v>40148</c:v>
                </c:pt>
                <c:pt idx="105">
                  <c:v>40179</c:v>
                </c:pt>
                <c:pt idx="106">
                  <c:v>40210</c:v>
                </c:pt>
                <c:pt idx="107">
                  <c:v>40238</c:v>
                </c:pt>
                <c:pt idx="108">
                  <c:v>40269</c:v>
                </c:pt>
                <c:pt idx="109">
                  <c:v>40299</c:v>
                </c:pt>
                <c:pt idx="110">
                  <c:v>40330</c:v>
                </c:pt>
                <c:pt idx="111">
                  <c:v>40360</c:v>
                </c:pt>
                <c:pt idx="112">
                  <c:v>40391</c:v>
                </c:pt>
                <c:pt idx="113">
                  <c:v>40422</c:v>
                </c:pt>
                <c:pt idx="114">
                  <c:v>40452</c:v>
                </c:pt>
                <c:pt idx="115">
                  <c:v>40483</c:v>
                </c:pt>
                <c:pt idx="116">
                  <c:v>40513</c:v>
                </c:pt>
                <c:pt idx="117">
                  <c:v>40544</c:v>
                </c:pt>
                <c:pt idx="118">
                  <c:v>40575</c:v>
                </c:pt>
                <c:pt idx="119">
                  <c:v>40603</c:v>
                </c:pt>
                <c:pt idx="120">
                  <c:v>40634</c:v>
                </c:pt>
                <c:pt idx="121">
                  <c:v>40664</c:v>
                </c:pt>
                <c:pt idx="122">
                  <c:v>40695</c:v>
                </c:pt>
                <c:pt idx="123">
                  <c:v>40725</c:v>
                </c:pt>
                <c:pt idx="124">
                  <c:v>40756</c:v>
                </c:pt>
                <c:pt idx="125">
                  <c:v>40787</c:v>
                </c:pt>
                <c:pt idx="126">
                  <c:v>40817</c:v>
                </c:pt>
                <c:pt idx="127">
                  <c:v>40848</c:v>
                </c:pt>
                <c:pt idx="128">
                  <c:v>40878</c:v>
                </c:pt>
                <c:pt idx="129">
                  <c:v>40909</c:v>
                </c:pt>
                <c:pt idx="130">
                  <c:v>40940</c:v>
                </c:pt>
                <c:pt idx="131">
                  <c:v>40969</c:v>
                </c:pt>
                <c:pt idx="132">
                  <c:v>41000</c:v>
                </c:pt>
                <c:pt idx="133">
                  <c:v>41030</c:v>
                </c:pt>
                <c:pt idx="134">
                  <c:v>41061</c:v>
                </c:pt>
                <c:pt idx="135">
                  <c:v>41091</c:v>
                </c:pt>
                <c:pt idx="136">
                  <c:v>41122</c:v>
                </c:pt>
                <c:pt idx="137">
                  <c:v>41153</c:v>
                </c:pt>
                <c:pt idx="138">
                  <c:v>41183</c:v>
                </c:pt>
                <c:pt idx="139">
                  <c:v>41214</c:v>
                </c:pt>
                <c:pt idx="140">
                  <c:v>41244</c:v>
                </c:pt>
                <c:pt idx="141">
                  <c:v>41275</c:v>
                </c:pt>
                <c:pt idx="142">
                  <c:v>41306</c:v>
                </c:pt>
                <c:pt idx="143">
                  <c:v>41334</c:v>
                </c:pt>
                <c:pt idx="144">
                  <c:v>41365</c:v>
                </c:pt>
                <c:pt idx="145">
                  <c:v>41395</c:v>
                </c:pt>
                <c:pt idx="146">
                  <c:v>41426</c:v>
                </c:pt>
                <c:pt idx="147">
                  <c:v>41456</c:v>
                </c:pt>
                <c:pt idx="148">
                  <c:v>41487</c:v>
                </c:pt>
                <c:pt idx="149">
                  <c:v>41518</c:v>
                </c:pt>
                <c:pt idx="150">
                  <c:v>41548</c:v>
                </c:pt>
                <c:pt idx="151">
                  <c:v>41579</c:v>
                </c:pt>
                <c:pt idx="152">
                  <c:v>41609</c:v>
                </c:pt>
                <c:pt idx="153">
                  <c:v>41640</c:v>
                </c:pt>
                <c:pt idx="154">
                  <c:v>41671</c:v>
                </c:pt>
                <c:pt idx="155">
                  <c:v>41699</c:v>
                </c:pt>
                <c:pt idx="156">
                  <c:v>41730</c:v>
                </c:pt>
                <c:pt idx="157">
                  <c:v>41760</c:v>
                </c:pt>
                <c:pt idx="158">
                  <c:v>41791</c:v>
                </c:pt>
                <c:pt idx="159">
                  <c:v>41821</c:v>
                </c:pt>
                <c:pt idx="160">
                  <c:v>41852</c:v>
                </c:pt>
                <c:pt idx="161">
                  <c:v>41883</c:v>
                </c:pt>
                <c:pt idx="162">
                  <c:v>41913</c:v>
                </c:pt>
                <c:pt idx="163">
                  <c:v>41944</c:v>
                </c:pt>
                <c:pt idx="164">
                  <c:v>41974</c:v>
                </c:pt>
                <c:pt idx="165">
                  <c:v>42005</c:v>
                </c:pt>
                <c:pt idx="166">
                  <c:v>42036</c:v>
                </c:pt>
                <c:pt idx="167">
                  <c:v>42064</c:v>
                </c:pt>
                <c:pt idx="168">
                  <c:v>42095</c:v>
                </c:pt>
                <c:pt idx="169">
                  <c:v>42125</c:v>
                </c:pt>
                <c:pt idx="170">
                  <c:v>42156</c:v>
                </c:pt>
                <c:pt idx="171">
                  <c:v>42186</c:v>
                </c:pt>
                <c:pt idx="172">
                  <c:v>42217</c:v>
                </c:pt>
                <c:pt idx="173">
                  <c:v>42248</c:v>
                </c:pt>
                <c:pt idx="174">
                  <c:v>42278</c:v>
                </c:pt>
                <c:pt idx="175">
                  <c:v>42309</c:v>
                </c:pt>
                <c:pt idx="176">
                  <c:v>42339</c:v>
                </c:pt>
                <c:pt idx="177">
                  <c:v>42370</c:v>
                </c:pt>
                <c:pt idx="178">
                  <c:v>42401</c:v>
                </c:pt>
                <c:pt idx="179">
                  <c:v>42430</c:v>
                </c:pt>
                <c:pt idx="180">
                  <c:v>42461</c:v>
                </c:pt>
                <c:pt idx="181">
                  <c:v>42491</c:v>
                </c:pt>
                <c:pt idx="182">
                  <c:v>42522</c:v>
                </c:pt>
                <c:pt idx="183">
                  <c:v>42552</c:v>
                </c:pt>
                <c:pt idx="184">
                  <c:v>42583</c:v>
                </c:pt>
                <c:pt idx="185">
                  <c:v>42614</c:v>
                </c:pt>
                <c:pt idx="186">
                  <c:v>42644</c:v>
                </c:pt>
                <c:pt idx="187">
                  <c:v>42675</c:v>
                </c:pt>
                <c:pt idx="188">
                  <c:v>42705</c:v>
                </c:pt>
                <c:pt idx="189">
                  <c:v>42736</c:v>
                </c:pt>
                <c:pt idx="190">
                  <c:v>42767</c:v>
                </c:pt>
                <c:pt idx="191">
                  <c:v>42795</c:v>
                </c:pt>
                <c:pt idx="192">
                  <c:v>42826</c:v>
                </c:pt>
                <c:pt idx="193">
                  <c:v>42856</c:v>
                </c:pt>
                <c:pt idx="194">
                  <c:v>42887</c:v>
                </c:pt>
                <c:pt idx="195">
                  <c:v>42917</c:v>
                </c:pt>
                <c:pt idx="196">
                  <c:v>42948</c:v>
                </c:pt>
                <c:pt idx="197">
                  <c:v>42979</c:v>
                </c:pt>
                <c:pt idx="198">
                  <c:v>43009</c:v>
                </c:pt>
                <c:pt idx="199">
                  <c:v>43040</c:v>
                </c:pt>
                <c:pt idx="200">
                  <c:v>43070</c:v>
                </c:pt>
                <c:pt idx="201">
                  <c:v>43101</c:v>
                </c:pt>
                <c:pt idx="202">
                  <c:v>43132</c:v>
                </c:pt>
                <c:pt idx="203">
                  <c:v>43160</c:v>
                </c:pt>
                <c:pt idx="204">
                  <c:v>43191</c:v>
                </c:pt>
                <c:pt idx="205">
                  <c:v>43221</c:v>
                </c:pt>
                <c:pt idx="206">
                  <c:v>43252</c:v>
                </c:pt>
                <c:pt idx="207">
                  <c:v>43282</c:v>
                </c:pt>
                <c:pt idx="208">
                  <c:v>43313</c:v>
                </c:pt>
                <c:pt idx="209">
                  <c:v>43344</c:v>
                </c:pt>
                <c:pt idx="210">
                  <c:v>43374</c:v>
                </c:pt>
                <c:pt idx="211">
                  <c:v>43405</c:v>
                </c:pt>
                <c:pt idx="212">
                  <c:v>43435</c:v>
                </c:pt>
                <c:pt idx="213">
                  <c:v>43466</c:v>
                </c:pt>
                <c:pt idx="214">
                  <c:v>43497</c:v>
                </c:pt>
                <c:pt idx="215">
                  <c:v>43525</c:v>
                </c:pt>
                <c:pt idx="216">
                  <c:v>43556</c:v>
                </c:pt>
                <c:pt idx="217">
                  <c:v>43586</c:v>
                </c:pt>
                <c:pt idx="218">
                  <c:v>43617</c:v>
                </c:pt>
                <c:pt idx="219">
                  <c:v>43647</c:v>
                </c:pt>
                <c:pt idx="220">
                  <c:v>43678</c:v>
                </c:pt>
                <c:pt idx="221">
                  <c:v>43709</c:v>
                </c:pt>
                <c:pt idx="222">
                  <c:v>43739</c:v>
                </c:pt>
                <c:pt idx="223">
                  <c:v>43770</c:v>
                </c:pt>
                <c:pt idx="224">
                  <c:v>43800</c:v>
                </c:pt>
                <c:pt idx="225">
                  <c:v>43831</c:v>
                </c:pt>
                <c:pt idx="226">
                  <c:v>43862</c:v>
                </c:pt>
                <c:pt idx="227">
                  <c:v>43891</c:v>
                </c:pt>
                <c:pt idx="228">
                  <c:v>43922</c:v>
                </c:pt>
                <c:pt idx="229">
                  <c:v>43952</c:v>
                </c:pt>
                <c:pt idx="230">
                  <c:v>43983</c:v>
                </c:pt>
                <c:pt idx="231">
                  <c:v>44013</c:v>
                </c:pt>
                <c:pt idx="232">
                  <c:v>44044</c:v>
                </c:pt>
                <c:pt idx="233">
                  <c:v>44075</c:v>
                </c:pt>
                <c:pt idx="234">
                  <c:v>44105</c:v>
                </c:pt>
                <c:pt idx="235">
                  <c:v>44136</c:v>
                </c:pt>
                <c:pt idx="236">
                  <c:v>44166</c:v>
                </c:pt>
                <c:pt idx="237">
                  <c:v>44197</c:v>
                </c:pt>
                <c:pt idx="238">
                  <c:v>44228</c:v>
                </c:pt>
                <c:pt idx="239">
                  <c:v>44256</c:v>
                </c:pt>
                <c:pt idx="240">
                  <c:v>44287</c:v>
                </c:pt>
                <c:pt idx="241">
                  <c:v>44317</c:v>
                </c:pt>
                <c:pt idx="242">
                  <c:v>44348</c:v>
                </c:pt>
                <c:pt idx="243">
                  <c:v>44378</c:v>
                </c:pt>
                <c:pt idx="244">
                  <c:v>44409</c:v>
                </c:pt>
                <c:pt idx="245">
                  <c:v>44440</c:v>
                </c:pt>
                <c:pt idx="246">
                  <c:v>44470</c:v>
                </c:pt>
                <c:pt idx="247">
                  <c:v>44501</c:v>
                </c:pt>
                <c:pt idx="248">
                  <c:v>44531</c:v>
                </c:pt>
                <c:pt idx="249">
                  <c:v>44562</c:v>
                </c:pt>
                <c:pt idx="250">
                  <c:v>44593</c:v>
                </c:pt>
                <c:pt idx="251">
                  <c:v>44621</c:v>
                </c:pt>
                <c:pt idx="252">
                  <c:v>44652</c:v>
                </c:pt>
                <c:pt idx="253">
                  <c:v>44682</c:v>
                </c:pt>
                <c:pt idx="254">
                  <c:v>44713</c:v>
                </c:pt>
                <c:pt idx="255">
                  <c:v>44743</c:v>
                </c:pt>
                <c:pt idx="256">
                  <c:v>44774</c:v>
                </c:pt>
                <c:pt idx="257">
                  <c:v>44805</c:v>
                </c:pt>
                <c:pt idx="258">
                  <c:v>44835</c:v>
                </c:pt>
                <c:pt idx="259">
                  <c:v>44866</c:v>
                </c:pt>
                <c:pt idx="260">
                  <c:v>44896</c:v>
                </c:pt>
                <c:pt idx="261">
                  <c:v>44927</c:v>
                </c:pt>
                <c:pt idx="262">
                  <c:v>44958</c:v>
                </c:pt>
                <c:pt idx="263">
                  <c:v>44986</c:v>
                </c:pt>
                <c:pt idx="264">
                  <c:v>45017</c:v>
                </c:pt>
                <c:pt idx="265">
                  <c:v>45047</c:v>
                </c:pt>
                <c:pt idx="266">
                  <c:v>45078</c:v>
                </c:pt>
                <c:pt idx="267">
                  <c:v>45108</c:v>
                </c:pt>
                <c:pt idx="268">
                  <c:v>45139</c:v>
                </c:pt>
                <c:pt idx="269">
                  <c:v>45170</c:v>
                </c:pt>
                <c:pt idx="270">
                  <c:v>45200</c:v>
                </c:pt>
                <c:pt idx="271">
                  <c:v>45231</c:v>
                </c:pt>
                <c:pt idx="272">
                  <c:v>45261</c:v>
                </c:pt>
                <c:pt idx="273">
                  <c:v>45292</c:v>
                </c:pt>
                <c:pt idx="274">
                  <c:v>45323</c:v>
                </c:pt>
                <c:pt idx="275">
                  <c:v>45352</c:v>
                </c:pt>
                <c:pt idx="276">
                  <c:v>45383</c:v>
                </c:pt>
                <c:pt idx="277">
                  <c:v>45413</c:v>
                </c:pt>
                <c:pt idx="278">
                  <c:v>45444</c:v>
                </c:pt>
                <c:pt idx="279">
                  <c:v>45474</c:v>
                </c:pt>
                <c:pt idx="280">
                  <c:v>45505</c:v>
                </c:pt>
                <c:pt idx="281">
                  <c:v>45536</c:v>
                </c:pt>
                <c:pt idx="282">
                  <c:v>45566</c:v>
                </c:pt>
                <c:pt idx="283">
                  <c:v>45597</c:v>
                </c:pt>
              </c:numCache>
            </c:numRef>
          </c:cat>
          <c:val>
            <c:numRef>
              <c:f>Postcode_PV_no!$C$2829:$JZ$2829</c:f>
              <c:numCache>
                <c:formatCode>General</c:formatCode>
                <c:ptCount val="284"/>
                <c:pt idx="0">
                  <c:v>2</c:v>
                </c:pt>
                <c:pt idx="1">
                  <c:v>4</c:v>
                </c:pt>
                <c:pt idx="2">
                  <c:v>9</c:v>
                </c:pt>
                <c:pt idx="3">
                  <c:v>13</c:v>
                </c:pt>
                <c:pt idx="4">
                  <c:v>18</c:v>
                </c:pt>
                <c:pt idx="5">
                  <c:v>24</c:v>
                </c:pt>
                <c:pt idx="6">
                  <c:v>29</c:v>
                </c:pt>
                <c:pt idx="7">
                  <c:v>32</c:v>
                </c:pt>
                <c:pt idx="8">
                  <c:v>35</c:v>
                </c:pt>
                <c:pt idx="9">
                  <c:v>40</c:v>
                </c:pt>
                <c:pt idx="10">
                  <c:v>46</c:v>
                </c:pt>
                <c:pt idx="11">
                  <c:v>48</c:v>
                </c:pt>
                <c:pt idx="12">
                  <c:v>49</c:v>
                </c:pt>
                <c:pt idx="13">
                  <c:v>53</c:v>
                </c:pt>
                <c:pt idx="14">
                  <c:v>55</c:v>
                </c:pt>
                <c:pt idx="15">
                  <c:v>62</c:v>
                </c:pt>
                <c:pt idx="16">
                  <c:v>69</c:v>
                </c:pt>
                <c:pt idx="17">
                  <c:v>87</c:v>
                </c:pt>
                <c:pt idx="18">
                  <c:v>95</c:v>
                </c:pt>
                <c:pt idx="19">
                  <c:v>112</c:v>
                </c:pt>
                <c:pt idx="20">
                  <c:v>136</c:v>
                </c:pt>
                <c:pt idx="21">
                  <c:v>162</c:v>
                </c:pt>
                <c:pt idx="22">
                  <c:v>181</c:v>
                </c:pt>
                <c:pt idx="23">
                  <c:v>200</c:v>
                </c:pt>
                <c:pt idx="24">
                  <c:v>204</c:v>
                </c:pt>
                <c:pt idx="25">
                  <c:v>209</c:v>
                </c:pt>
                <c:pt idx="26">
                  <c:v>221</c:v>
                </c:pt>
                <c:pt idx="27">
                  <c:v>243</c:v>
                </c:pt>
                <c:pt idx="28">
                  <c:v>274</c:v>
                </c:pt>
                <c:pt idx="29">
                  <c:v>297</c:v>
                </c:pt>
                <c:pt idx="30">
                  <c:v>330</c:v>
                </c:pt>
                <c:pt idx="31">
                  <c:v>357</c:v>
                </c:pt>
                <c:pt idx="32">
                  <c:v>380</c:v>
                </c:pt>
                <c:pt idx="33">
                  <c:v>396</c:v>
                </c:pt>
                <c:pt idx="34">
                  <c:v>432</c:v>
                </c:pt>
                <c:pt idx="35">
                  <c:v>454</c:v>
                </c:pt>
                <c:pt idx="36">
                  <c:v>481</c:v>
                </c:pt>
                <c:pt idx="37">
                  <c:v>513</c:v>
                </c:pt>
                <c:pt idx="38">
                  <c:v>527</c:v>
                </c:pt>
                <c:pt idx="39">
                  <c:v>551</c:v>
                </c:pt>
                <c:pt idx="40">
                  <c:v>581</c:v>
                </c:pt>
                <c:pt idx="41">
                  <c:v>599</c:v>
                </c:pt>
                <c:pt idx="42">
                  <c:v>635</c:v>
                </c:pt>
                <c:pt idx="43">
                  <c:v>655</c:v>
                </c:pt>
                <c:pt idx="44">
                  <c:v>680</c:v>
                </c:pt>
                <c:pt idx="45">
                  <c:v>723</c:v>
                </c:pt>
                <c:pt idx="46">
                  <c:v>751</c:v>
                </c:pt>
                <c:pt idx="47">
                  <c:v>783</c:v>
                </c:pt>
                <c:pt idx="48">
                  <c:v>825</c:v>
                </c:pt>
                <c:pt idx="49">
                  <c:v>857</c:v>
                </c:pt>
                <c:pt idx="50">
                  <c:v>888</c:v>
                </c:pt>
                <c:pt idx="51">
                  <c:v>914</c:v>
                </c:pt>
                <c:pt idx="52">
                  <c:v>941</c:v>
                </c:pt>
                <c:pt idx="53">
                  <c:v>966</c:v>
                </c:pt>
                <c:pt idx="54">
                  <c:v>990</c:v>
                </c:pt>
                <c:pt idx="55">
                  <c:v>1025</c:v>
                </c:pt>
                <c:pt idx="56">
                  <c:v>1058</c:v>
                </c:pt>
                <c:pt idx="57">
                  <c:v>1084</c:v>
                </c:pt>
                <c:pt idx="58">
                  <c:v>1107</c:v>
                </c:pt>
                <c:pt idx="59">
                  <c:v>1142</c:v>
                </c:pt>
                <c:pt idx="60">
                  <c:v>1170</c:v>
                </c:pt>
                <c:pt idx="61">
                  <c:v>1203</c:v>
                </c:pt>
                <c:pt idx="62">
                  <c:v>1245</c:v>
                </c:pt>
                <c:pt idx="63">
                  <c:v>1278</c:v>
                </c:pt>
                <c:pt idx="64">
                  <c:v>1314</c:v>
                </c:pt>
                <c:pt idx="65">
                  <c:v>1340</c:v>
                </c:pt>
                <c:pt idx="66">
                  <c:v>1380</c:v>
                </c:pt>
                <c:pt idx="67">
                  <c:v>1429</c:v>
                </c:pt>
                <c:pt idx="68">
                  <c:v>1471</c:v>
                </c:pt>
                <c:pt idx="69">
                  <c:v>1507</c:v>
                </c:pt>
                <c:pt idx="70">
                  <c:v>1551</c:v>
                </c:pt>
                <c:pt idx="71">
                  <c:v>1606</c:v>
                </c:pt>
                <c:pt idx="72">
                  <c:v>1634</c:v>
                </c:pt>
                <c:pt idx="73">
                  <c:v>1651</c:v>
                </c:pt>
                <c:pt idx="74">
                  <c:v>1707</c:v>
                </c:pt>
                <c:pt idx="75">
                  <c:v>1799</c:v>
                </c:pt>
                <c:pt idx="76">
                  <c:v>1920</c:v>
                </c:pt>
                <c:pt idx="77">
                  <c:v>2024</c:v>
                </c:pt>
                <c:pt idx="78">
                  <c:v>2175</c:v>
                </c:pt>
                <c:pt idx="79">
                  <c:v>2335</c:v>
                </c:pt>
                <c:pt idx="80">
                  <c:v>2508</c:v>
                </c:pt>
                <c:pt idx="81">
                  <c:v>2665</c:v>
                </c:pt>
                <c:pt idx="82">
                  <c:v>2851</c:v>
                </c:pt>
                <c:pt idx="83">
                  <c:v>3027</c:v>
                </c:pt>
                <c:pt idx="84">
                  <c:v>3239</c:v>
                </c:pt>
                <c:pt idx="85">
                  <c:v>3514</c:v>
                </c:pt>
                <c:pt idx="86">
                  <c:v>3763</c:v>
                </c:pt>
                <c:pt idx="87">
                  <c:v>4081</c:v>
                </c:pt>
                <c:pt idx="88">
                  <c:v>4452</c:v>
                </c:pt>
                <c:pt idx="89">
                  <c:v>4775</c:v>
                </c:pt>
                <c:pt idx="90">
                  <c:v>5151</c:v>
                </c:pt>
                <c:pt idx="91">
                  <c:v>5572</c:v>
                </c:pt>
                <c:pt idx="92">
                  <c:v>5964</c:v>
                </c:pt>
                <c:pt idx="93">
                  <c:v>6385</c:v>
                </c:pt>
                <c:pt idx="94">
                  <c:v>6929</c:v>
                </c:pt>
                <c:pt idx="95">
                  <c:v>7541</c:v>
                </c:pt>
                <c:pt idx="96">
                  <c:v>8139</c:v>
                </c:pt>
                <c:pt idx="97">
                  <c:v>8819</c:v>
                </c:pt>
                <c:pt idx="98">
                  <c:v>9344</c:v>
                </c:pt>
                <c:pt idx="99">
                  <c:v>9957</c:v>
                </c:pt>
                <c:pt idx="100">
                  <c:v>10688</c:v>
                </c:pt>
                <c:pt idx="101">
                  <c:v>11391</c:v>
                </c:pt>
                <c:pt idx="102">
                  <c:v>12483</c:v>
                </c:pt>
                <c:pt idx="103">
                  <c:v>13648</c:v>
                </c:pt>
                <c:pt idx="104">
                  <c:v>14533</c:v>
                </c:pt>
                <c:pt idx="105">
                  <c:v>15317</c:v>
                </c:pt>
                <c:pt idx="106">
                  <c:v>16222</c:v>
                </c:pt>
                <c:pt idx="107">
                  <c:v>17227</c:v>
                </c:pt>
                <c:pt idx="108">
                  <c:v>18397</c:v>
                </c:pt>
                <c:pt idx="109">
                  <c:v>19860</c:v>
                </c:pt>
                <c:pt idx="110">
                  <c:v>21183</c:v>
                </c:pt>
                <c:pt idx="111">
                  <c:v>22332</c:v>
                </c:pt>
                <c:pt idx="112">
                  <c:v>23607</c:v>
                </c:pt>
                <c:pt idx="113">
                  <c:v>25220</c:v>
                </c:pt>
                <c:pt idx="114">
                  <c:v>26893</c:v>
                </c:pt>
                <c:pt idx="115">
                  <c:v>29141</c:v>
                </c:pt>
                <c:pt idx="116">
                  <c:v>31238</c:v>
                </c:pt>
                <c:pt idx="117">
                  <c:v>33813</c:v>
                </c:pt>
                <c:pt idx="118">
                  <c:v>36388</c:v>
                </c:pt>
                <c:pt idx="119">
                  <c:v>38963</c:v>
                </c:pt>
                <c:pt idx="120">
                  <c:v>41538</c:v>
                </c:pt>
                <c:pt idx="121">
                  <c:v>44113</c:v>
                </c:pt>
                <c:pt idx="122">
                  <c:v>46688</c:v>
                </c:pt>
                <c:pt idx="123">
                  <c:v>49263</c:v>
                </c:pt>
                <c:pt idx="124">
                  <c:v>51838</c:v>
                </c:pt>
                <c:pt idx="125">
                  <c:v>54413</c:v>
                </c:pt>
                <c:pt idx="126">
                  <c:v>56988</c:v>
                </c:pt>
                <c:pt idx="127">
                  <c:v>59563</c:v>
                </c:pt>
                <c:pt idx="128">
                  <c:v>62138</c:v>
                </c:pt>
                <c:pt idx="129">
                  <c:v>64713</c:v>
                </c:pt>
                <c:pt idx="130">
                  <c:v>67288</c:v>
                </c:pt>
                <c:pt idx="131">
                  <c:v>69863</c:v>
                </c:pt>
                <c:pt idx="132">
                  <c:v>72438</c:v>
                </c:pt>
                <c:pt idx="133">
                  <c:v>75013</c:v>
                </c:pt>
                <c:pt idx="134">
                  <c:v>82726</c:v>
                </c:pt>
                <c:pt idx="135">
                  <c:v>90439</c:v>
                </c:pt>
                <c:pt idx="136">
                  <c:v>98152</c:v>
                </c:pt>
                <c:pt idx="137">
                  <c:v>105865</c:v>
                </c:pt>
                <c:pt idx="138">
                  <c:v>113578</c:v>
                </c:pt>
                <c:pt idx="139">
                  <c:v>121291</c:v>
                </c:pt>
                <c:pt idx="140">
                  <c:v>129004</c:v>
                </c:pt>
                <c:pt idx="141">
                  <c:v>136717</c:v>
                </c:pt>
                <c:pt idx="142">
                  <c:v>144430</c:v>
                </c:pt>
                <c:pt idx="143">
                  <c:v>152143</c:v>
                </c:pt>
                <c:pt idx="144">
                  <c:v>159856</c:v>
                </c:pt>
                <c:pt idx="145">
                  <c:v>167569</c:v>
                </c:pt>
                <c:pt idx="146">
                  <c:v>175282</c:v>
                </c:pt>
                <c:pt idx="147">
                  <c:v>182995</c:v>
                </c:pt>
                <c:pt idx="148">
                  <c:v>190708</c:v>
                </c:pt>
                <c:pt idx="149">
                  <c:v>198421</c:v>
                </c:pt>
                <c:pt idx="150">
                  <c:v>206134</c:v>
                </c:pt>
                <c:pt idx="151">
                  <c:v>213847</c:v>
                </c:pt>
                <c:pt idx="152">
                  <c:v>221560</c:v>
                </c:pt>
                <c:pt idx="153">
                  <c:v>229273</c:v>
                </c:pt>
                <c:pt idx="154">
                  <c:v>236986</c:v>
                </c:pt>
                <c:pt idx="155">
                  <c:v>244699</c:v>
                </c:pt>
                <c:pt idx="156">
                  <c:v>252412</c:v>
                </c:pt>
                <c:pt idx="157">
                  <c:v>260125</c:v>
                </c:pt>
                <c:pt idx="158">
                  <c:v>267838</c:v>
                </c:pt>
                <c:pt idx="159">
                  <c:v>275551</c:v>
                </c:pt>
                <c:pt idx="160">
                  <c:v>283264</c:v>
                </c:pt>
                <c:pt idx="161">
                  <c:v>290977</c:v>
                </c:pt>
                <c:pt idx="162">
                  <c:v>298690</c:v>
                </c:pt>
                <c:pt idx="163">
                  <c:v>301265</c:v>
                </c:pt>
                <c:pt idx="164">
                  <c:v>303840</c:v>
                </c:pt>
                <c:pt idx="165">
                  <c:v>306415</c:v>
                </c:pt>
                <c:pt idx="166">
                  <c:v>308990</c:v>
                </c:pt>
                <c:pt idx="167">
                  <c:v>311565</c:v>
                </c:pt>
                <c:pt idx="168">
                  <c:v>314140</c:v>
                </c:pt>
                <c:pt idx="169">
                  <c:v>316715</c:v>
                </c:pt>
                <c:pt idx="170">
                  <c:v>319290</c:v>
                </c:pt>
                <c:pt idx="171">
                  <c:v>321865</c:v>
                </c:pt>
                <c:pt idx="172">
                  <c:v>324440</c:v>
                </c:pt>
                <c:pt idx="173">
                  <c:v>327015</c:v>
                </c:pt>
                <c:pt idx="174">
                  <c:v>329590</c:v>
                </c:pt>
                <c:pt idx="175">
                  <c:v>332165</c:v>
                </c:pt>
                <c:pt idx="176">
                  <c:v>334740</c:v>
                </c:pt>
                <c:pt idx="177">
                  <c:v>337315</c:v>
                </c:pt>
                <c:pt idx="178">
                  <c:v>339890</c:v>
                </c:pt>
                <c:pt idx="179">
                  <c:v>342465</c:v>
                </c:pt>
                <c:pt idx="180">
                  <c:v>345040</c:v>
                </c:pt>
                <c:pt idx="181">
                  <c:v>347615</c:v>
                </c:pt>
                <c:pt idx="182">
                  <c:v>350190</c:v>
                </c:pt>
                <c:pt idx="183">
                  <c:v>352765</c:v>
                </c:pt>
                <c:pt idx="184">
                  <c:v>355340</c:v>
                </c:pt>
                <c:pt idx="185">
                  <c:v>357915</c:v>
                </c:pt>
                <c:pt idx="186">
                  <c:v>360490</c:v>
                </c:pt>
                <c:pt idx="187">
                  <c:v>363065</c:v>
                </c:pt>
                <c:pt idx="188">
                  <c:v>365640</c:v>
                </c:pt>
                <c:pt idx="189">
                  <c:v>368215</c:v>
                </c:pt>
                <c:pt idx="190">
                  <c:v>370790</c:v>
                </c:pt>
                <c:pt idx="191">
                  <c:v>373365</c:v>
                </c:pt>
                <c:pt idx="192">
                  <c:v>375940</c:v>
                </c:pt>
                <c:pt idx="193">
                  <c:v>378515</c:v>
                </c:pt>
                <c:pt idx="194">
                  <c:v>381090</c:v>
                </c:pt>
                <c:pt idx="195">
                  <c:v>383665</c:v>
                </c:pt>
                <c:pt idx="196">
                  <c:v>386240</c:v>
                </c:pt>
                <c:pt idx="197">
                  <c:v>388815</c:v>
                </c:pt>
                <c:pt idx="198">
                  <c:v>391390</c:v>
                </c:pt>
                <c:pt idx="199">
                  <c:v>393965</c:v>
                </c:pt>
                <c:pt idx="200">
                  <c:v>396540</c:v>
                </c:pt>
                <c:pt idx="201">
                  <c:v>399115</c:v>
                </c:pt>
                <c:pt idx="202">
                  <c:v>401690</c:v>
                </c:pt>
                <c:pt idx="203">
                  <c:v>404265</c:v>
                </c:pt>
                <c:pt idx="204">
                  <c:v>406840</c:v>
                </c:pt>
                <c:pt idx="205">
                  <c:v>409415</c:v>
                </c:pt>
                <c:pt idx="206">
                  <c:v>411990</c:v>
                </c:pt>
                <c:pt idx="207">
                  <c:v>414565</c:v>
                </c:pt>
                <c:pt idx="208">
                  <c:v>417140</c:v>
                </c:pt>
                <c:pt idx="209">
                  <c:v>419715</c:v>
                </c:pt>
                <c:pt idx="210">
                  <c:v>422290</c:v>
                </c:pt>
                <c:pt idx="211">
                  <c:v>424865</c:v>
                </c:pt>
                <c:pt idx="212">
                  <c:v>427440</c:v>
                </c:pt>
                <c:pt idx="213">
                  <c:v>430015</c:v>
                </c:pt>
                <c:pt idx="214">
                  <c:v>432590</c:v>
                </c:pt>
                <c:pt idx="215">
                  <c:v>435165</c:v>
                </c:pt>
                <c:pt idx="216">
                  <c:v>437740</c:v>
                </c:pt>
                <c:pt idx="217">
                  <c:v>440315</c:v>
                </c:pt>
                <c:pt idx="218">
                  <c:v>442890</c:v>
                </c:pt>
                <c:pt idx="219">
                  <c:v>445465</c:v>
                </c:pt>
                <c:pt idx="220">
                  <c:v>448040</c:v>
                </c:pt>
                <c:pt idx="221">
                  <c:v>450615</c:v>
                </c:pt>
                <c:pt idx="222">
                  <c:v>453190</c:v>
                </c:pt>
                <c:pt idx="223">
                  <c:v>455765</c:v>
                </c:pt>
                <c:pt idx="224">
                  <c:v>458340</c:v>
                </c:pt>
                <c:pt idx="225">
                  <c:v>460915</c:v>
                </c:pt>
                <c:pt idx="226">
                  <c:v>463490</c:v>
                </c:pt>
                <c:pt idx="227">
                  <c:v>466065</c:v>
                </c:pt>
                <c:pt idx="228">
                  <c:v>468640</c:v>
                </c:pt>
                <c:pt idx="229">
                  <c:v>471215</c:v>
                </c:pt>
                <c:pt idx="230">
                  <c:v>473790</c:v>
                </c:pt>
                <c:pt idx="231">
                  <c:v>476365</c:v>
                </c:pt>
                <c:pt idx="232">
                  <c:v>478940</c:v>
                </c:pt>
                <c:pt idx="233">
                  <c:v>481515</c:v>
                </c:pt>
                <c:pt idx="234">
                  <c:v>484090</c:v>
                </c:pt>
                <c:pt idx="235">
                  <c:v>486665</c:v>
                </c:pt>
                <c:pt idx="236">
                  <c:v>489240</c:v>
                </c:pt>
                <c:pt idx="237">
                  <c:v>491815</c:v>
                </c:pt>
                <c:pt idx="238">
                  <c:v>494390</c:v>
                </c:pt>
                <c:pt idx="239">
                  <c:v>496965</c:v>
                </c:pt>
                <c:pt idx="240">
                  <c:v>499540</c:v>
                </c:pt>
                <c:pt idx="241">
                  <c:v>502115</c:v>
                </c:pt>
                <c:pt idx="242">
                  <c:v>504690</c:v>
                </c:pt>
                <c:pt idx="243">
                  <c:v>507265</c:v>
                </c:pt>
                <c:pt idx="244">
                  <c:v>509840</c:v>
                </c:pt>
                <c:pt idx="245">
                  <c:v>512415</c:v>
                </c:pt>
                <c:pt idx="246">
                  <c:v>514990</c:v>
                </c:pt>
                <c:pt idx="247">
                  <c:v>517565</c:v>
                </c:pt>
                <c:pt idx="248">
                  <c:v>520140</c:v>
                </c:pt>
                <c:pt idx="249">
                  <c:v>522715</c:v>
                </c:pt>
                <c:pt idx="250">
                  <c:v>525290</c:v>
                </c:pt>
                <c:pt idx="251">
                  <c:v>527865</c:v>
                </c:pt>
                <c:pt idx="252">
                  <c:v>530440</c:v>
                </c:pt>
                <c:pt idx="253">
                  <c:v>533015</c:v>
                </c:pt>
                <c:pt idx="254">
                  <c:v>535590</c:v>
                </c:pt>
                <c:pt idx="255">
                  <c:v>538165</c:v>
                </c:pt>
                <c:pt idx="256">
                  <c:v>540740</c:v>
                </c:pt>
                <c:pt idx="257">
                  <c:v>543315</c:v>
                </c:pt>
                <c:pt idx="258">
                  <c:v>545890</c:v>
                </c:pt>
                <c:pt idx="259">
                  <c:v>548465</c:v>
                </c:pt>
                <c:pt idx="260">
                  <c:v>551040</c:v>
                </c:pt>
                <c:pt idx="261">
                  <c:v>553615</c:v>
                </c:pt>
                <c:pt idx="262">
                  <c:v>556190</c:v>
                </c:pt>
                <c:pt idx="263">
                  <c:v>558765</c:v>
                </c:pt>
                <c:pt idx="264">
                  <c:v>561340</c:v>
                </c:pt>
                <c:pt idx="265">
                  <c:v>563915</c:v>
                </c:pt>
                <c:pt idx="266">
                  <c:v>566490</c:v>
                </c:pt>
                <c:pt idx="267">
                  <c:v>569065</c:v>
                </c:pt>
                <c:pt idx="268">
                  <c:v>571640</c:v>
                </c:pt>
                <c:pt idx="269">
                  <c:v>574215</c:v>
                </c:pt>
                <c:pt idx="270">
                  <c:v>576790</c:v>
                </c:pt>
                <c:pt idx="271">
                  <c:v>579365</c:v>
                </c:pt>
                <c:pt idx="272">
                  <c:v>581940</c:v>
                </c:pt>
                <c:pt idx="273">
                  <c:v>584515</c:v>
                </c:pt>
                <c:pt idx="274">
                  <c:v>587090</c:v>
                </c:pt>
                <c:pt idx="275">
                  <c:v>589665</c:v>
                </c:pt>
                <c:pt idx="276">
                  <c:v>592240</c:v>
                </c:pt>
                <c:pt idx="277">
                  <c:v>594815</c:v>
                </c:pt>
                <c:pt idx="278">
                  <c:v>597390</c:v>
                </c:pt>
                <c:pt idx="279">
                  <c:v>599965</c:v>
                </c:pt>
                <c:pt idx="280">
                  <c:v>602540</c:v>
                </c:pt>
                <c:pt idx="281">
                  <c:v>605115</c:v>
                </c:pt>
                <c:pt idx="282">
                  <c:v>607690</c:v>
                </c:pt>
                <c:pt idx="283" formatCode="#,##0">
                  <c:v>6102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CF-F74E-AABF-002D6FEB120E}"/>
            </c:ext>
          </c:extLst>
        </c:ser>
        <c:ser>
          <c:idx val="6"/>
          <c:order val="6"/>
          <c:tx>
            <c:strRef>
              <c:f>Postcode_PV_no!$B$2830</c:f>
              <c:strCache>
                <c:ptCount val="1"/>
                <c:pt idx="0">
                  <c:v>W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Postcode_PV_no!$C$2814:$JZ$2814</c:f>
              <c:numCache>
                <c:formatCode>d\-mmm\-yy</c:formatCode>
                <c:ptCount val="284"/>
                <c:pt idx="0">
                  <c:v>36982</c:v>
                </c:pt>
                <c:pt idx="1">
                  <c:v>37012</c:v>
                </c:pt>
                <c:pt idx="2">
                  <c:v>37043</c:v>
                </c:pt>
                <c:pt idx="3">
                  <c:v>37073</c:v>
                </c:pt>
                <c:pt idx="4">
                  <c:v>37104</c:v>
                </c:pt>
                <c:pt idx="5">
                  <c:v>37135</c:v>
                </c:pt>
                <c:pt idx="6">
                  <c:v>37165</c:v>
                </c:pt>
                <c:pt idx="7">
                  <c:v>37196</c:v>
                </c:pt>
                <c:pt idx="8">
                  <c:v>37226</c:v>
                </c:pt>
                <c:pt idx="9">
                  <c:v>37257</c:v>
                </c:pt>
                <c:pt idx="10">
                  <c:v>37288</c:v>
                </c:pt>
                <c:pt idx="11">
                  <c:v>37316</c:v>
                </c:pt>
                <c:pt idx="12">
                  <c:v>37347</c:v>
                </c:pt>
                <c:pt idx="13">
                  <c:v>37377</c:v>
                </c:pt>
                <c:pt idx="14">
                  <c:v>37408</c:v>
                </c:pt>
                <c:pt idx="15">
                  <c:v>37438</c:v>
                </c:pt>
                <c:pt idx="16">
                  <c:v>37469</c:v>
                </c:pt>
                <c:pt idx="17">
                  <c:v>37500</c:v>
                </c:pt>
                <c:pt idx="18">
                  <c:v>37530</c:v>
                </c:pt>
                <c:pt idx="19">
                  <c:v>37561</c:v>
                </c:pt>
                <c:pt idx="20">
                  <c:v>37591</c:v>
                </c:pt>
                <c:pt idx="21">
                  <c:v>37622</c:v>
                </c:pt>
                <c:pt idx="22">
                  <c:v>37653</c:v>
                </c:pt>
                <c:pt idx="23">
                  <c:v>37681</c:v>
                </c:pt>
                <c:pt idx="24">
                  <c:v>37712</c:v>
                </c:pt>
                <c:pt idx="25">
                  <c:v>37742</c:v>
                </c:pt>
                <c:pt idx="26">
                  <c:v>37773</c:v>
                </c:pt>
                <c:pt idx="27">
                  <c:v>37803</c:v>
                </c:pt>
                <c:pt idx="28">
                  <c:v>37834</c:v>
                </c:pt>
                <c:pt idx="29">
                  <c:v>37865</c:v>
                </c:pt>
                <c:pt idx="30">
                  <c:v>37895</c:v>
                </c:pt>
                <c:pt idx="31">
                  <c:v>37926</c:v>
                </c:pt>
                <c:pt idx="32">
                  <c:v>37956</c:v>
                </c:pt>
                <c:pt idx="33">
                  <c:v>37987</c:v>
                </c:pt>
                <c:pt idx="34">
                  <c:v>38018</c:v>
                </c:pt>
                <c:pt idx="35">
                  <c:v>38047</c:v>
                </c:pt>
                <c:pt idx="36">
                  <c:v>38078</c:v>
                </c:pt>
                <c:pt idx="37">
                  <c:v>38108</c:v>
                </c:pt>
                <c:pt idx="38">
                  <c:v>38139</c:v>
                </c:pt>
                <c:pt idx="39">
                  <c:v>38169</c:v>
                </c:pt>
                <c:pt idx="40">
                  <c:v>38200</c:v>
                </c:pt>
                <c:pt idx="41">
                  <c:v>38231</c:v>
                </c:pt>
                <c:pt idx="42">
                  <c:v>38261</c:v>
                </c:pt>
                <c:pt idx="43">
                  <c:v>38292</c:v>
                </c:pt>
                <c:pt idx="44">
                  <c:v>38322</c:v>
                </c:pt>
                <c:pt idx="45">
                  <c:v>38353</c:v>
                </c:pt>
                <c:pt idx="46">
                  <c:v>38384</c:v>
                </c:pt>
                <c:pt idx="47">
                  <c:v>38412</c:v>
                </c:pt>
                <c:pt idx="48">
                  <c:v>38443</c:v>
                </c:pt>
                <c:pt idx="49">
                  <c:v>38473</c:v>
                </c:pt>
                <c:pt idx="50">
                  <c:v>38504</c:v>
                </c:pt>
                <c:pt idx="51">
                  <c:v>38534</c:v>
                </c:pt>
                <c:pt idx="52">
                  <c:v>38565</c:v>
                </c:pt>
                <c:pt idx="53">
                  <c:v>38596</c:v>
                </c:pt>
                <c:pt idx="54">
                  <c:v>38626</c:v>
                </c:pt>
                <c:pt idx="55">
                  <c:v>38657</c:v>
                </c:pt>
                <c:pt idx="56">
                  <c:v>38687</c:v>
                </c:pt>
                <c:pt idx="57">
                  <c:v>38718</c:v>
                </c:pt>
                <c:pt idx="58">
                  <c:v>38749</c:v>
                </c:pt>
                <c:pt idx="59">
                  <c:v>38777</c:v>
                </c:pt>
                <c:pt idx="60">
                  <c:v>38808</c:v>
                </c:pt>
                <c:pt idx="61">
                  <c:v>38838</c:v>
                </c:pt>
                <c:pt idx="62">
                  <c:v>38869</c:v>
                </c:pt>
                <c:pt idx="63">
                  <c:v>38899</c:v>
                </c:pt>
                <c:pt idx="64">
                  <c:v>38930</c:v>
                </c:pt>
                <c:pt idx="65">
                  <c:v>38961</c:v>
                </c:pt>
                <c:pt idx="66">
                  <c:v>38991</c:v>
                </c:pt>
                <c:pt idx="67">
                  <c:v>39022</c:v>
                </c:pt>
                <c:pt idx="68">
                  <c:v>39052</c:v>
                </c:pt>
                <c:pt idx="69">
                  <c:v>39083</c:v>
                </c:pt>
                <c:pt idx="70">
                  <c:v>39114</c:v>
                </c:pt>
                <c:pt idx="71">
                  <c:v>39142</c:v>
                </c:pt>
                <c:pt idx="72">
                  <c:v>39173</c:v>
                </c:pt>
                <c:pt idx="73">
                  <c:v>39203</c:v>
                </c:pt>
                <c:pt idx="74">
                  <c:v>39234</c:v>
                </c:pt>
                <c:pt idx="75">
                  <c:v>39264</c:v>
                </c:pt>
                <c:pt idx="76">
                  <c:v>39295</c:v>
                </c:pt>
                <c:pt idx="77">
                  <c:v>39326</c:v>
                </c:pt>
                <c:pt idx="78">
                  <c:v>39356</c:v>
                </c:pt>
                <c:pt idx="79">
                  <c:v>39387</c:v>
                </c:pt>
                <c:pt idx="80">
                  <c:v>39417</c:v>
                </c:pt>
                <c:pt idx="81">
                  <c:v>39448</c:v>
                </c:pt>
                <c:pt idx="82">
                  <c:v>39479</c:v>
                </c:pt>
                <c:pt idx="83">
                  <c:v>39508</c:v>
                </c:pt>
                <c:pt idx="84">
                  <c:v>39539</c:v>
                </c:pt>
                <c:pt idx="85">
                  <c:v>39569</c:v>
                </c:pt>
                <c:pt idx="86">
                  <c:v>39600</c:v>
                </c:pt>
                <c:pt idx="87">
                  <c:v>39630</c:v>
                </c:pt>
                <c:pt idx="88">
                  <c:v>39661</c:v>
                </c:pt>
                <c:pt idx="89">
                  <c:v>39692</c:v>
                </c:pt>
                <c:pt idx="90">
                  <c:v>39722</c:v>
                </c:pt>
                <c:pt idx="91">
                  <c:v>39753</c:v>
                </c:pt>
                <c:pt idx="92">
                  <c:v>39783</c:v>
                </c:pt>
                <c:pt idx="93">
                  <c:v>39814</c:v>
                </c:pt>
                <c:pt idx="94">
                  <c:v>39845</c:v>
                </c:pt>
                <c:pt idx="95">
                  <c:v>39873</c:v>
                </c:pt>
                <c:pt idx="96">
                  <c:v>39904</c:v>
                </c:pt>
                <c:pt idx="97">
                  <c:v>39934</c:v>
                </c:pt>
                <c:pt idx="98">
                  <c:v>39965</c:v>
                </c:pt>
                <c:pt idx="99">
                  <c:v>39995</c:v>
                </c:pt>
                <c:pt idx="100">
                  <c:v>40026</c:v>
                </c:pt>
                <c:pt idx="101">
                  <c:v>40057</c:v>
                </c:pt>
                <c:pt idx="102">
                  <c:v>40087</c:v>
                </c:pt>
                <c:pt idx="103">
                  <c:v>40118</c:v>
                </c:pt>
                <c:pt idx="104">
                  <c:v>40148</c:v>
                </c:pt>
                <c:pt idx="105">
                  <c:v>40179</c:v>
                </c:pt>
                <c:pt idx="106">
                  <c:v>40210</c:v>
                </c:pt>
                <c:pt idx="107">
                  <c:v>40238</c:v>
                </c:pt>
                <c:pt idx="108">
                  <c:v>40269</c:v>
                </c:pt>
                <c:pt idx="109">
                  <c:v>40299</c:v>
                </c:pt>
                <c:pt idx="110">
                  <c:v>40330</c:v>
                </c:pt>
                <c:pt idx="111">
                  <c:v>40360</c:v>
                </c:pt>
                <c:pt idx="112">
                  <c:v>40391</c:v>
                </c:pt>
                <c:pt idx="113">
                  <c:v>40422</c:v>
                </c:pt>
                <c:pt idx="114">
                  <c:v>40452</c:v>
                </c:pt>
                <c:pt idx="115">
                  <c:v>40483</c:v>
                </c:pt>
                <c:pt idx="116">
                  <c:v>40513</c:v>
                </c:pt>
                <c:pt idx="117">
                  <c:v>40544</c:v>
                </c:pt>
                <c:pt idx="118">
                  <c:v>40575</c:v>
                </c:pt>
                <c:pt idx="119">
                  <c:v>40603</c:v>
                </c:pt>
                <c:pt idx="120">
                  <c:v>40634</c:v>
                </c:pt>
                <c:pt idx="121">
                  <c:v>40664</c:v>
                </c:pt>
                <c:pt idx="122">
                  <c:v>40695</c:v>
                </c:pt>
                <c:pt idx="123">
                  <c:v>40725</c:v>
                </c:pt>
                <c:pt idx="124">
                  <c:v>40756</c:v>
                </c:pt>
                <c:pt idx="125">
                  <c:v>40787</c:v>
                </c:pt>
                <c:pt idx="126">
                  <c:v>40817</c:v>
                </c:pt>
                <c:pt idx="127">
                  <c:v>40848</c:v>
                </c:pt>
                <c:pt idx="128">
                  <c:v>40878</c:v>
                </c:pt>
                <c:pt idx="129">
                  <c:v>40909</c:v>
                </c:pt>
                <c:pt idx="130">
                  <c:v>40940</c:v>
                </c:pt>
                <c:pt idx="131">
                  <c:v>40969</c:v>
                </c:pt>
                <c:pt idx="132">
                  <c:v>41000</c:v>
                </c:pt>
                <c:pt idx="133">
                  <c:v>41030</c:v>
                </c:pt>
                <c:pt idx="134">
                  <c:v>41061</c:v>
                </c:pt>
                <c:pt idx="135">
                  <c:v>41091</c:v>
                </c:pt>
                <c:pt idx="136">
                  <c:v>41122</c:v>
                </c:pt>
                <c:pt idx="137">
                  <c:v>41153</c:v>
                </c:pt>
                <c:pt idx="138">
                  <c:v>41183</c:v>
                </c:pt>
                <c:pt idx="139">
                  <c:v>41214</c:v>
                </c:pt>
                <c:pt idx="140">
                  <c:v>41244</c:v>
                </c:pt>
                <c:pt idx="141">
                  <c:v>41275</c:v>
                </c:pt>
                <c:pt idx="142">
                  <c:v>41306</c:v>
                </c:pt>
                <c:pt idx="143">
                  <c:v>41334</c:v>
                </c:pt>
                <c:pt idx="144">
                  <c:v>41365</c:v>
                </c:pt>
                <c:pt idx="145">
                  <c:v>41395</c:v>
                </c:pt>
                <c:pt idx="146">
                  <c:v>41426</c:v>
                </c:pt>
                <c:pt idx="147">
                  <c:v>41456</c:v>
                </c:pt>
                <c:pt idx="148">
                  <c:v>41487</c:v>
                </c:pt>
                <c:pt idx="149">
                  <c:v>41518</c:v>
                </c:pt>
                <c:pt idx="150">
                  <c:v>41548</c:v>
                </c:pt>
                <c:pt idx="151">
                  <c:v>41579</c:v>
                </c:pt>
                <c:pt idx="152">
                  <c:v>41609</c:v>
                </c:pt>
                <c:pt idx="153">
                  <c:v>41640</c:v>
                </c:pt>
                <c:pt idx="154">
                  <c:v>41671</c:v>
                </c:pt>
                <c:pt idx="155">
                  <c:v>41699</c:v>
                </c:pt>
                <c:pt idx="156">
                  <c:v>41730</c:v>
                </c:pt>
                <c:pt idx="157">
                  <c:v>41760</c:v>
                </c:pt>
                <c:pt idx="158">
                  <c:v>41791</c:v>
                </c:pt>
                <c:pt idx="159">
                  <c:v>41821</c:v>
                </c:pt>
                <c:pt idx="160">
                  <c:v>41852</c:v>
                </c:pt>
                <c:pt idx="161">
                  <c:v>41883</c:v>
                </c:pt>
                <c:pt idx="162">
                  <c:v>41913</c:v>
                </c:pt>
                <c:pt idx="163">
                  <c:v>41944</c:v>
                </c:pt>
                <c:pt idx="164">
                  <c:v>41974</c:v>
                </c:pt>
                <c:pt idx="165">
                  <c:v>42005</c:v>
                </c:pt>
                <c:pt idx="166">
                  <c:v>42036</c:v>
                </c:pt>
                <c:pt idx="167">
                  <c:v>42064</c:v>
                </c:pt>
                <c:pt idx="168">
                  <c:v>42095</c:v>
                </c:pt>
                <c:pt idx="169">
                  <c:v>42125</c:v>
                </c:pt>
                <c:pt idx="170">
                  <c:v>42156</c:v>
                </c:pt>
                <c:pt idx="171">
                  <c:v>42186</c:v>
                </c:pt>
                <c:pt idx="172">
                  <c:v>42217</c:v>
                </c:pt>
                <c:pt idx="173">
                  <c:v>42248</c:v>
                </c:pt>
                <c:pt idx="174">
                  <c:v>42278</c:v>
                </c:pt>
                <c:pt idx="175">
                  <c:v>42309</c:v>
                </c:pt>
                <c:pt idx="176">
                  <c:v>42339</c:v>
                </c:pt>
                <c:pt idx="177">
                  <c:v>42370</c:v>
                </c:pt>
                <c:pt idx="178">
                  <c:v>42401</c:v>
                </c:pt>
                <c:pt idx="179">
                  <c:v>42430</c:v>
                </c:pt>
                <c:pt idx="180">
                  <c:v>42461</c:v>
                </c:pt>
                <c:pt idx="181">
                  <c:v>42491</c:v>
                </c:pt>
                <c:pt idx="182">
                  <c:v>42522</c:v>
                </c:pt>
                <c:pt idx="183">
                  <c:v>42552</c:v>
                </c:pt>
                <c:pt idx="184">
                  <c:v>42583</c:v>
                </c:pt>
                <c:pt idx="185">
                  <c:v>42614</c:v>
                </c:pt>
                <c:pt idx="186">
                  <c:v>42644</c:v>
                </c:pt>
                <c:pt idx="187">
                  <c:v>42675</c:v>
                </c:pt>
                <c:pt idx="188">
                  <c:v>42705</c:v>
                </c:pt>
                <c:pt idx="189">
                  <c:v>42736</c:v>
                </c:pt>
                <c:pt idx="190">
                  <c:v>42767</c:v>
                </c:pt>
                <c:pt idx="191">
                  <c:v>42795</c:v>
                </c:pt>
                <c:pt idx="192">
                  <c:v>42826</c:v>
                </c:pt>
                <c:pt idx="193">
                  <c:v>42856</c:v>
                </c:pt>
                <c:pt idx="194">
                  <c:v>42887</c:v>
                </c:pt>
                <c:pt idx="195">
                  <c:v>42917</c:v>
                </c:pt>
                <c:pt idx="196">
                  <c:v>42948</c:v>
                </c:pt>
                <c:pt idx="197">
                  <c:v>42979</c:v>
                </c:pt>
                <c:pt idx="198">
                  <c:v>43009</c:v>
                </c:pt>
                <c:pt idx="199">
                  <c:v>43040</c:v>
                </c:pt>
                <c:pt idx="200">
                  <c:v>43070</c:v>
                </c:pt>
                <c:pt idx="201">
                  <c:v>43101</c:v>
                </c:pt>
                <c:pt idx="202">
                  <c:v>43132</c:v>
                </c:pt>
                <c:pt idx="203">
                  <c:v>43160</c:v>
                </c:pt>
                <c:pt idx="204">
                  <c:v>43191</c:v>
                </c:pt>
                <c:pt idx="205">
                  <c:v>43221</c:v>
                </c:pt>
                <c:pt idx="206">
                  <c:v>43252</c:v>
                </c:pt>
                <c:pt idx="207">
                  <c:v>43282</c:v>
                </c:pt>
                <c:pt idx="208">
                  <c:v>43313</c:v>
                </c:pt>
                <c:pt idx="209">
                  <c:v>43344</c:v>
                </c:pt>
                <c:pt idx="210">
                  <c:v>43374</c:v>
                </c:pt>
                <c:pt idx="211">
                  <c:v>43405</c:v>
                </c:pt>
                <c:pt idx="212">
                  <c:v>43435</c:v>
                </c:pt>
                <c:pt idx="213">
                  <c:v>43466</c:v>
                </c:pt>
                <c:pt idx="214">
                  <c:v>43497</c:v>
                </c:pt>
                <c:pt idx="215">
                  <c:v>43525</c:v>
                </c:pt>
                <c:pt idx="216">
                  <c:v>43556</c:v>
                </c:pt>
                <c:pt idx="217">
                  <c:v>43586</c:v>
                </c:pt>
                <c:pt idx="218">
                  <c:v>43617</c:v>
                </c:pt>
                <c:pt idx="219">
                  <c:v>43647</c:v>
                </c:pt>
                <c:pt idx="220">
                  <c:v>43678</c:v>
                </c:pt>
                <c:pt idx="221">
                  <c:v>43709</c:v>
                </c:pt>
                <c:pt idx="222">
                  <c:v>43739</c:v>
                </c:pt>
                <c:pt idx="223">
                  <c:v>43770</c:v>
                </c:pt>
                <c:pt idx="224">
                  <c:v>43800</c:v>
                </c:pt>
                <c:pt idx="225">
                  <c:v>43831</c:v>
                </c:pt>
                <c:pt idx="226">
                  <c:v>43862</c:v>
                </c:pt>
                <c:pt idx="227">
                  <c:v>43891</c:v>
                </c:pt>
                <c:pt idx="228">
                  <c:v>43922</c:v>
                </c:pt>
                <c:pt idx="229">
                  <c:v>43952</c:v>
                </c:pt>
                <c:pt idx="230">
                  <c:v>43983</c:v>
                </c:pt>
                <c:pt idx="231">
                  <c:v>44013</c:v>
                </c:pt>
                <c:pt idx="232">
                  <c:v>44044</c:v>
                </c:pt>
                <c:pt idx="233">
                  <c:v>44075</c:v>
                </c:pt>
                <c:pt idx="234">
                  <c:v>44105</c:v>
                </c:pt>
                <c:pt idx="235">
                  <c:v>44136</c:v>
                </c:pt>
                <c:pt idx="236">
                  <c:v>44166</c:v>
                </c:pt>
                <c:pt idx="237">
                  <c:v>44197</c:v>
                </c:pt>
                <c:pt idx="238">
                  <c:v>44228</c:v>
                </c:pt>
                <c:pt idx="239">
                  <c:v>44256</c:v>
                </c:pt>
                <c:pt idx="240">
                  <c:v>44287</c:v>
                </c:pt>
                <c:pt idx="241">
                  <c:v>44317</c:v>
                </c:pt>
                <c:pt idx="242">
                  <c:v>44348</c:v>
                </c:pt>
                <c:pt idx="243">
                  <c:v>44378</c:v>
                </c:pt>
                <c:pt idx="244">
                  <c:v>44409</c:v>
                </c:pt>
                <c:pt idx="245">
                  <c:v>44440</c:v>
                </c:pt>
                <c:pt idx="246">
                  <c:v>44470</c:v>
                </c:pt>
                <c:pt idx="247">
                  <c:v>44501</c:v>
                </c:pt>
                <c:pt idx="248">
                  <c:v>44531</c:v>
                </c:pt>
                <c:pt idx="249">
                  <c:v>44562</c:v>
                </c:pt>
                <c:pt idx="250">
                  <c:v>44593</c:v>
                </c:pt>
                <c:pt idx="251">
                  <c:v>44621</c:v>
                </c:pt>
                <c:pt idx="252">
                  <c:v>44652</c:v>
                </c:pt>
                <c:pt idx="253">
                  <c:v>44682</c:v>
                </c:pt>
                <c:pt idx="254">
                  <c:v>44713</c:v>
                </c:pt>
                <c:pt idx="255">
                  <c:v>44743</c:v>
                </c:pt>
                <c:pt idx="256">
                  <c:v>44774</c:v>
                </c:pt>
                <c:pt idx="257">
                  <c:v>44805</c:v>
                </c:pt>
                <c:pt idx="258">
                  <c:v>44835</c:v>
                </c:pt>
                <c:pt idx="259">
                  <c:v>44866</c:v>
                </c:pt>
                <c:pt idx="260">
                  <c:v>44896</c:v>
                </c:pt>
                <c:pt idx="261">
                  <c:v>44927</c:v>
                </c:pt>
                <c:pt idx="262">
                  <c:v>44958</c:v>
                </c:pt>
                <c:pt idx="263">
                  <c:v>44986</c:v>
                </c:pt>
                <c:pt idx="264">
                  <c:v>45017</c:v>
                </c:pt>
                <c:pt idx="265">
                  <c:v>45047</c:v>
                </c:pt>
                <c:pt idx="266">
                  <c:v>45078</c:v>
                </c:pt>
                <c:pt idx="267">
                  <c:v>45108</c:v>
                </c:pt>
                <c:pt idx="268">
                  <c:v>45139</c:v>
                </c:pt>
                <c:pt idx="269">
                  <c:v>45170</c:v>
                </c:pt>
                <c:pt idx="270">
                  <c:v>45200</c:v>
                </c:pt>
                <c:pt idx="271">
                  <c:v>45231</c:v>
                </c:pt>
                <c:pt idx="272">
                  <c:v>45261</c:v>
                </c:pt>
                <c:pt idx="273">
                  <c:v>45292</c:v>
                </c:pt>
                <c:pt idx="274">
                  <c:v>45323</c:v>
                </c:pt>
                <c:pt idx="275">
                  <c:v>45352</c:v>
                </c:pt>
                <c:pt idx="276">
                  <c:v>45383</c:v>
                </c:pt>
                <c:pt idx="277">
                  <c:v>45413</c:v>
                </c:pt>
                <c:pt idx="278">
                  <c:v>45444</c:v>
                </c:pt>
                <c:pt idx="279">
                  <c:v>45474</c:v>
                </c:pt>
                <c:pt idx="280">
                  <c:v>45505</c:v>
                </c:pt>
                <c:pt idx="281">
                  <c:v>45536</c:v>
                </c:pt>
                <c:pt idx="282">
                  <c:v>45566</c:v>
                </c:pt>
                <c:pt idx="283">
                  <c:v>45597</c:v>
                </c:pt>
              </c:numCache>
            </c:numRef>
          </c:cat>
          <c:val>
            <c:numRef>
              <c:f>Postcode_PV_no!$C$2830:$JZ$2830</c:f>
              <c:numCache>
                <c:formatCode>General</c:formatCode>
                <c:ptCount val="284"/>
                <c:pt idx="0">
                  <c:v>1</c:v>
                </c:pt>
                <c:pt idx="1">
                  <c:v>4</c:v>
                </c:pt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5">
                  <c:v>8</c:v>
                </c:pt>
                <c:pt idx="6">
                  <c:v>8</c:v>
                </c:pt>
                <c:pt idx="7">
                  <c:v>10</c:v>
                </c:pt>
                <c:pt idx="8">
                  <c:v>11</c:v>
                </c:pt>
                <c:pt idx="9">
                  <c:v>13</c:v>
                </c:pt>
                <c:pt idx="10">
                  <c:v>16</c:v>
                </c:pt>
                <c:pt idx="11">
                  <c:v>16</c:v>
                </c:pt>
                <c:pt idx="12">
                  <c:v>18</c:v>
                </c:pt>
                <c:pt idx="13">
                  <c:v>20</c:v>
                </c:pt>
                <c:pt idx="14">
                  <c:v>20</c:v>
                </c:pt>
                <c:pt idx="15">
                  <c:v>20</c:v>
                </c:pt>
                <c:pt idx="16">
                  <c:v>21</c:v>
                </c:pt>
                <c:pt idx="17">
                  <c:v>21</c:v>
                </c:pt>
                <c:pt idx="18">
                  <c:v>22</c:v>
                </c:pt>
                <c:pt idx="19">
                  <c:v>31</c:v>
                </c:pt>
                <c:pt idx="20">
                  <c:v>32</c:v>
                </c:pt>
                <c:pt idx="21">
                  <c:v>33</c:v>
                </c:pt>
                <c:pt idx="22">
                  <c:v>35</c:v>
                </c:pt>
                <c:pt idx="23">
                  <c:v>36</c:v>
                </c:pt>
                <c:pt idx="24">
                  <c:v>37</c:v>
                </c:pt>
                <c:pt idx="25">
                  <c:v>37</c:v>
                </c:pt>
                <c:pt idx="26">
                  <c:v>37</c:v>
                </c:pt>
                <c:pt idx="27">
                  <c:v>38</c:v>
                </c:pt>
                <c:pt idx="28">
                  <c:v>39</c:v>
                </c:pt>
                <c:pt idx="29">
                  <c:v>39</c:v>
                </c:pt>
                <c:pt idx="30">
                  <c:v>41</c:v>
                </c:pt>
                <c:pt idx="31">
                  <c:v>44</c:v>
                </c:pt>
                <c:pt idx="32">
                  <c:v>46</c:v>
                </c:pt>
                <c:pt idx="33">
                  <c:v>49</c:v>
                </c:pt>
                <c:pt idx="34">
                  <c:v>49</c:v>
                </c:pt>
                <c:pt idx="35">
                  <c:v>51</c:v>
                </c:pt>
                <c:pt idx="36">
                  <c:v>51</c:v>
                </c:pt>
                <c:pt idx="37">
                  <c:v>51</c:v>
                </c:pt>
                <c:pt idx="38">
                  <c:v>55</c:v>
                </c:pt>
                <c:pt idx="39">
                  <c:v>56</c:v>
                </c:pt>
                <c:pt idx="40">
                  <c:v>58</c:v>
                </c:pt>
                <c:pt idx="41">
                  <c:v>59</c:v>
                </c:pt>
                <c:pt idx="42">
                  <c:v>67</c:v>
                </c:pt>
                <c:pt idx="43">
                  <c:v>74</c:v>
                </c:pt>
                <c:pt idx="44">
                  <c:v>79</c:v>
                </c:pt>
                <c:pt idx="45">
                  <c:v>85</c:v>
                </c:pt>
                <c:pt idx="46">
                  <c:v>95</c:v>
                </c:pt>
                <c:pt idx="47">
                  <c:v>106</c:v>
                </c:pt>
                <c:pt idx="48">
                  <c:v>112</c:v>
                </c:pt>
                <c:pt idx="49">
                  <c:v>124</c:v>
                </c:pt>
                <c:pt idx="50">
                  <c:v>131</c:v>
                </c:pt>
                <c:pt idx="51">
                  <c:v>137</c:v>
                </c:pt>
                <c:pt idx="52">
                  <c:v>140</c:v>
                </c:pt>
                <c:pt idx="53">
                  <c:v>147</c:v>
                </c:pt>
                <c:pt idx="54">
                  <c:v>153</c:v>
                </c:pt>
                <c:pt idx="55">
                  <c:v>162</c:v>
                </c:pt>
                <c:pt idx="56">
                  <c:v>170</c:v>
                </c:pt>
                <c:pt idx="57">
                  <c:v>170</c:v>
                </c:pt>
                <c:pt idx="58">
                  <c:v>170</c:v>
                </c:pt>
                <c:pt idx="59">
                  <c:v>174</c:v>
                </c:pt>
                <c:pt idx="60">
                  <c:v>177</c:v>
                </c:pt>
                <c:pt idx="61">
                  <c:v>180</c:v>
                </c:pt>
                <c:pt idx="62">
                  <c:v>185</c:v>
                </c:pt>
                <c:pt idx="63">
                  <c:v>191</c:v>
                </c:pt>
                <c:pt idx="64">
                  <c:v>195</c:v>
                </c:pt>
                <c:pt idx="65">
                  <c:v>201</c:v>
                </c:pt>
                <c:pt idx="66">
                  <c:v>209</c:v>
                </c:pt>
                <c:pt idx="67">
                  <c:v>218</c:v>
                </c:pt>
                <c:pt idx="68">
                  <c:v>224</c:v>
                </c:pt>
                <c:pt idx="69">
                  <c:v>237</c:v>
                </c:pt>
                <c:pt idx="70">
                  <c:v>248</c:v>
                </c:pt>
                <c:pt idx="71">
                  <c:v>262</c:v>
                </c:pt>
                <c:pt idx="72">
                  <c:v>270</c:v>
                </c:pt>
                <c:pt idx="73">
                  <c:v>282</c:v>
                </c:pt>
                <c:pt idx="74">
                  <c:v>303</c:v>
                </c:pt>
                <c:pt idx="75">
                  <c:v>313</c:v>
                </c:pt>
                <c:pt idx="76">
                  <c:v>337</c:v>
                </c:pt>
                <c:pt idx="77">
                  <c:v>370</c:v>
                </c:pt>
                <c:pt idx="78">
                  <c:v>405</c:v>
                </c:pt>
                <c:pt idx="79">
                  <c:v>448</c:v>
                </c:pt>
                <c:pt idx="80">
                  <c:v>486</c:v>
                </c:pt>
                <c:pt idx="81">
                  <c:v>553</c:v>
                </c:pt>
                <c:pt idx="82">
                  <c:v>623</c:v>
                </c:pt>
                <c:pt idx="83">
                  <c:v>677</c:v>
                </c:pt>
                <c:pt idx="84">
                  <c:v>760</c:v>
                </c:pt>
                <c:pt idx="85">
                  <c:v>867</c:v>
                </c:pt>
                <c:pt idx="86">
                  <c:v>975</c:v>
                </c:pt>
                <c:pt idx="87">
                  <c:v>1105</c:v>
                </c:pt>
                <c:pt idx="88">
                  <c:v>1271</c:v>
                </c:pt>
                <c:pt idx="89">
                  <c:v>1493</c:v>
                </c:pt>
                <c:pt idx="90">
                  <c:v>1872</c:v>
                </c:pt>
                <c:pt idx="91">
                  <c:v>2194</c:v>
                </c:pt>
                <c:pt idx="92">
                  <c:v>2554</c:v>
                </c:pt>
                <c:pt idx="93">
                  <c:v>2950</c:v>
                </c:pt>
                <c:pt idx="94">
                  <c:v>3474</c:v>
                </c:pt>
                <c:pt idx="95">
                  <c:v>4128</c:v>
                </c:pt>
                <c:pt idx="96">
                  <c:v>4783</c:v>
                </c:pt>
                <c:pt idx="97">
                  <c:v>5656</c:v>
                </c:pt>
                <c:pt idx="98">
                  <c:v>6442</c:v>
                </c:pt>
                <c:pt idx="99">
                  <c:v>7335</c:v>
                </c:pt>
                <c:pt idx="100">
                  <c:v>8270</c:v>
                </c:pt>
                <c:pt idx="101">
                  <c:v>9104</c:v>
                </c:pt>
                <c:pt idx="102">
                  <c:v>10459</c:v>
                </c:pt>
                <c:pt idx="103">
                  <c:v>12176</c:v>
                </c:pt>
                <c:pt idx="104">
                  <c:v>13711</c:v>
                </c:pt>
                <c:pt idx="105">
                  <c:v>15220</c:v>
                </c:pt>
                <c:pt idx="106">
                  <c:v>16791</c:v>
                </c:pt>
                <c:pt idx="107">
                  <c:v>18804</c:v>
                </c:pt>
                <c:pt idx="108">
                  <c:v>20486</c:v>
                </c:pt>
                <c:pt idx="109">
                  <c:v>22535</c:v>
                </c:pt>
                <c:pt idx="110">
                  <c:v>24456</c:v>
                </c:pt>
                <c:pt idx="111">
                  <c:v>26402</c:v>
                </c:pt>
                <c:pt idx="112">
                  <c:v>28384</c:v>
                </c:pt>
                <c:pt idx="113">
                  <c:v>30142</c:v>
                </c:pt>
                <c:pt idx="114">
                  <c:v>32086</c:v>
                </c:pt>
                <c:pt idx="115">
                  <c:v>34276</c:v>
                </c:pt>
                <c:pt idx="116">
                  <c:v>36004</c:v>
                </c:pt>
                <c:pt idx="117">
                  <c:v>39053</c:v>
                </c:pt>
                <c:pt idx="118">
                  <c:v>42102</c:v>
                </c:pt>
                <c:pt idx="119">
                  <c:v>45151</c:v>
                </c:pt>
                <c:pt idx="120">
                  <c:v>48200</c:v>
                </c:pt>
                <c:pt idx="121">
                  <c:v>51249</c:v>
                </c:pt>
                <c:pt idx="122">
                  <c:v>54298</c:v>
                </c:pt>
                <c:pt idx="123">
                  <c:v>57347</c:v>
                </c:pt>
                <c:pt idx="124">
                  <c:v>60396</c:v>
                </c:pt>
                <c:pt idx="125">
                  <c:v>63445</c:v>
                </c:pt>
                <c:pt idx="126">
                  <c:v>66494</c:v>
                </c:pt>
                <c:pt idx="127">
                  <c:v>69543</c:v>
                </c:pt>
                <c:pt idx="128">
                  <c:v>72592</c:v>
                </c:pt>
                <c:pt idx="129">
                  <c:v>75641</c:v>
                </c:pt>
                <c:pt idx="130">
                  <c:v>78690</c:v>
                </c:pt>
                <c:pt idx="131">
                  <c:v>81739</c:v>
                </c:pt>
                <c:pt idx="132">
                  <c:v>84788</c:v>
                </c:pt>
                <c:pt idx="133">
                  <c:v>87837</c:v>
                </c:pt>
                <c:pt idx="134">
                  <c:v>94843</c:v>
                </c:pt>
                <c:pt idx="135">
                  <c:v>101849</c:v>
                </c:pt>
                <c:pt idx="136">
                  <c:v>108855</c:v>
                </c:pt>
                <c:pt idx="137">
                  <c:v>115861</c:v>
                </c:pt>
                <c:pt idx="138">
                  <c:v>122867</c:v>
                </c:pt>
                <c:pt idx="139">
                  <c:v>129873</c:v>
                </c:pt>
                <c:pt idx="140">
                  <c:v>136879</c:v>
                </c:pt>
                <c:pt idx="141">
                  <c:v>143885</c:v>
                </c:pt>
                <c:pt idx="142">
                  <c:v>150891</c:v>
                </c:pt>
                <c:pt idx="143">
                  <c:v>157897</c:v>
                </c:pt>
                <c:pt idx="144">
                  <c:v>164903</c:v>
                </c:pt>
                <c:pt idx="145">
                  <c:v>171909</c:v>
                </c:pt>
                <c:pt idx="146">
                  <c:v>178915</c:v>
                </c:pt>
                <c:pt idx="147">
                  <c:v>185921</c:v>
                </c:pt>
                <c:pt idx="148">
                  <c:v>192927</c:v>
                </c:pt>
                <c:pt idx="149">
                  <c:v>199933</c:v>
                </c:pt>
                <c:pt idx="150">
                  <c:v>206939</c:v>
                </c:pt>
                <c:pt idx="151">
                  <c:v>213945</c:v>
                </c:pt>
                <c:pt idx="152">
                  <c:v>220951</c:v>
                </c:pt>
                <c:pt idx="153">
                  <c:v>227957</c:v>
                </c:pt>
                <c:pt idx="154">
                  <c:v>234963</c:v>
                </c:pt>
                <c:pt idx="155">
                  <c:v>241969</c:v>
                </c:pt>
                <c:pt idx="156">
                  <c:v>248975</c:v>
                </c:pt>
                <c:pt idx="157">
                  <c:v>255981</c:v>
                </c:pt>
                <c:pt idx="158">
                  <c:v>262987</c:v>
                </c:pt>
                <c:pt idx="159">
                  <c:v>269993</c:v>
                </c:pt>
                <c:pt idx="160">
                  <c:v>276999</c:v>
                </c:pt>
                <c:pt idx="161">
                  <c:v>284005</c:v>
                </c:pt>
                <c:pt idx="162">
                  <c:v>291011</c:v>
                </c:pt>
                <c:pt idx="163">
                  <c:v>294060</c:v>
                </c:pt>
                <c:pt idx="164">
                  <c:v>297109</c:v>
                </c:pt>
                <c:pt idx="165">
                  <c:v>300158</c:v>
                </c:pt>
                <c:pt idx="166">
                  <c:v>303207</c:v>
                </c:pt>
                <c:pt idx="167">
                  <c:v>306256</c:v>
                </c:pt>
                <c:pt idx="168">
                  <c:v>309305</c:v>
                </c:pt>
                <c:pt idx="169">
                  <c:v>312354</c:v>
                </c:pt>
                <c:pt idx="170">
                  <c:v>315403</c:v>
                </c:pt>
                <c:pt idx="171">
                  <c:v>318452</c:v>
                </c:pt>
                <c:pt idx="172">
                  <c:v>321501</c:v>
                </c:pt>
                <c:pt idx="173">
                  <c:v>324550</c:v>
                </c:pt>
                <c:pt idx="174">
                  <c:v>327599</c:v>
                </c:pt>
                <c:pt idx="175">
                  <c:v>330648</c:v>
                </c:pt>
                <c:pt idx="176">
                  <c:v>333697</c:v>
                </c:pt>
                <c:pt idx="177">
                  <c:v>336746</c:v>
                </c:pt>
                <c:pt idx="178">
                  <c:v>339795</c:v>
                </c:pt>
                <c:pt idx="179">
                  <c:v>342844</c:v>
                </c:pt>
                <c:pt idx="180">
                  <c:v>345893</c:v>
                </c:pt>
                <c:pt idx="181">
                  <c:v>348942</c:v>
                </c:pt>
                <c:pt idx="182">
                  <c:v>351991</c:v>
                </c:pt>
                <c:pt idx="183">
                  <c:v>355040</c:v>
                </c:pt>
                <c:pt idx="184">
                  <c:v>358089</c:v>
                </c:pt>
                <c:pt idx="185">
                  <c:v>361138</c:v>
                </c:pt>
                <c:pt idx="186">
                  <c:v>364187</c:v>
                </c:pt>
                <c:pt idx="187">
                  <c:v>367236</c:v>
                </c:pt>
                <c:pt idx="188">
                  <c:v>370285</c:v>
                </c:pt>
                <c:pt idx="189">
                  <c:v>373334</c:v>
                </c:pt>
                <c:pt idx="190">
                  <c:v>376383</c:v>
                </c:pt>
                <c:pt idx="191">
                  <c:v>379432</c:v>
                </c:pt>
                <c:pt idx="192">
                  <c:v>382481</c:v>
                </c:pt>
                <c:pt idx="193">
                  <c:v>385530</c:v>
                </c:pt>
                <c:pt idx="194">
                  <c:v>388579</c:v>
                </c:pt>
                <c:pt idx="195">
                  <c:v>391628</c:v>
                </c:pt>
                <c:pt idx="196">
                  <c:v>394677</c:v>
                </c:pt>
                <c:pt idx="197">
                  <c:v>397726</c:v>
                </c:pt>
                <c:pt idx="198">
                  <c:v>400775</c:v>
                </c:pt>
                <c:pt idx="199">
                  <c:v>403824</c:v>
                </c:pt>
                <c:pt idx="200">
                  <c:v>406873</c:v>
                </c:pt>
                <c:pt idx="201">
                  <c:v>409922</c:v>
                </c:pt>
                <c:pt idx="202">
                  <c:v>412971</c:v>
                </c:pt>
                <c:pt idx="203">
                  <c:v>416020</c:v>
                </c:pt>
                <c:pt idx="204">
                  <c:v>419069</c:v>
                </c:pt>
                <c:pt idx="205">
                  <c:v>422118</c:v>
                </c:pt>
                <c:pt idx="206">
                  <c:v>425167</c:v>
                </c:pt>
                <c:pt idx="207">
                  <c:v>428216</c:v>
                </c:pt>
                <c:pt idx="208">
                  <c:v>431265</c:v>
                </c:pt>
                <c:pt idx="209">
                  <c:v>434314</c:v>
                </c:pt>
                <c:pt idx="210">
                  <c:v>437363</c:v>
                </c:pt>
                <c:pt idx="211">
                  <c:v>440412</c:v>
                </c:pt>
                <c:pt idx="212">
                  <c:v>443461</c:v>
                </c:pt>
                <c:pt idx="213">
                  <c:v>446510</c:v>
                </c:pt>
                <c:pt idx="214">
                  <c:v>449559</c:v>
                </c:pt>
                <c:pt idx="215">
                  <c:v>452608</c:v>
                </c:pt>
                <c:pt idx="216">
                  <c:v>455657</c:v>
                </c:pt>
                <c:pt idx="217">
                  <c:v>458706</c:v>
                </c:pt>
                <c:pt idx="218">
                  <c:v>461755</c:v>
                </c:pt>
                <c:pt idx="219">
                  <c:v>464804</c:v>
                </c:pt>
                <c:pt idx="220">
                  <c:v>467853</c:v>
                </c:pt>
                <c:pt idx="221">
                  <c:v>470902</c:v>
                </c:pt>
                <c:pt idx="222">
                  <c:v>473951</c:v>
                </c:pt>
                <c:pt idx="223">
                  <c:v>477000</c:v>
                </c:pt>
                <c:pt idx="224">
                  <c:v>480049</c:v>
                </c:pt>
                <c:pt idx="225">
                  <c:v>483098</c:v>
                </c:pt>
                <c:pt idx="226">
                  <c:v>486147</c:v>
                </c:pt>
                <c:pt idx="227">
                  <c:v>489196</c:v>
                </c:pt>
                <c:pt idx="228">
                  <c:v>492245</c:v>
                </c:pt>
                <c:pt idx="229">
                  <c:v>495294</c:v>
                </c:pt>
                <c:pt idx="230">
                  <c:v>498343</c:v>
                </c:pt>
                <c:pt idx="231">
                  <c:v>501392</c:v>
                </c:pt>
                <c:pt idx="232">
                  <c:v>504441</c:v>
                </c:pt>
                <c:pt idx="233">
                  <c:v>507490</c:v>
                </c:pt>
                <c:pt idx="234">
                  <c:v>510539</c:v>
                </c:pt>
                <c:pt idx="235">
                  <c:v>513588</c:v>
                </c:pt>
                <c:pt idx="236">
                  <c:v>516637</c:v>
                </c:pt>
                <c:pt idx="237">
                  <c:v>519686</c:v>
                </c:pt>
                <c:pt idx="238">
                  <c:v>522735</c:v>
                </c:pt>
                <c:pt idx="239">
                  <c:v>525784</c:v>
                </c:pt>
                <c:pt idx="240">
                  <c:v>528833</c:v>
                </c:pt>
                <c:pt idx="241">
                  <c:v>531882</c:v>
                </c:pt>
                <c:pt idx="242">
                  <c:v>534931</c:v>
                </c:pt>
                <c:pt idx="243">
                  <c:v>537980</c:v>
                </c:pt>
                <c:pt idx="244">
                  <c:v>541029</c:v>
                </c:pt>
                <c:pt idx="245">
                  <c:v>544078</c:v>
                </c:pt>
                <c:pt idx="246">
                  <c:v>547127</c:v>
                </c:pt>
                <c:pt idx="247">
                  <c:v>550176</c:v>
                </c:pt>
                <c:pt idx="248">
                  <c:v>553225</c:v>
                </c:pt>
                <c:pt idx="249">
                  <c:v>556274</c:v>
                </c:pt>
                <c:pt idx="250">
                  <c:v>559323</c:v>
                </c:pt>
                <c:pt idx="251">
                  <c:v>562372</c:v>
                </c:pt>
                <c:pt idx="252">
                  <c:v>565421</c:v>
                </c:pt>
                <c:pt idx="253">
                  <c:v>568470</c:v>
                </c:pt>
                <c:pt idx="254">
                  <c:v>571519</c:v>
                </c:pt>
                <c:pt idx="255">
                  <c:v>574568</c:v>
                </c:pt>
                <c:pt idx="256">
                  <c:v>577617</c:v>
                </c:pt>
                <c:pt idx="257">
                  <c:v>580666</c:v>
                </c:pt>
                <c:pt idx="258">
                  <c:v>583715</c:v>
                </c:pt>
                <c:pt idx="259">
                  <c:v>586764</c:v>
                </c:pt>
                <c:pt idx="260">
                  <c:v>589813</c:v>
                </c:pt>
                <c:pt idx="261">
                  <c:v>592862</c:v>
                </c:pt>
                <c:pt idx="262">
                  <c:v>595911</c:v>
                </c:pt>
                <c:pt idx="263">
                  <c:v>598960</c:v>
                </c:pt>
                <c:pt idx="264">
                  <c:v>602009</c:v>
                </c:pt>
                <c:pt idx="265">
                  <c:v>605058</c:v>
                </c:pt>
                <c:pt idx="266">
                  <c:v>608107</c:v>
                </c:pt>
                <c:pt idx="267">
                  <c:v>611156</c:v>
                </c:pt>
                <c:pt idx="268">
                  <c:v>614205</c:v>
                </c:pt>
                <c:pt idx="269">
                  <c:v>617254</c:v>
                </c:pt>
                <c:pt idx="270">
                  <c:v>620303</c:v>
                </c:pt>
                <c:pt idx="271">
                  <c:v>623352</c:v>
                </c:pt>
                <c:pt idx="272">
                  <c:v>626401</c:v>
                </c:pt>
                <c:pt idx="273">
                  <c:v>629450</c:v>
                </c:pt>
                <c:pt idx="274">
                  <c:v>632499</c:v>
                </c:pt>
                <c:pt idx="275">
                  <c:v>635548</c:v>
                </c:pt>
                <c:pt idx="276">
                  <c:v>638597</c:v>
                </c:pt>
                <c:pt idx="277">
                  <c:v>641646</c:v>
                </c:pt>
                <c:pt idx="278">
                  <c:v>644695</c:v>
                </c:pt>
                <c:pt idx="279">
                  <c:v>647744</c:v>
                </c:pt>
                <c:pt idx="280">
                  <c:v>650793</c:v>
                </c:pt>
                <c:pt idx="281">
                  <c:v>653842</c:v>
                </c:pt>
                <c:pt idx="282">
                  <c:v>656891</c:v>
                </c:pt>
                <c:pt idx="283" formatCode="#,##0">
                  <c:v>6599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3CF-F74E-AABF-002D6FEB120E}"/>
            </c:ext>
          </c:extLst>
        </c:ser>
        <c:ser>
          <c:idx val="7"/>
          <c:order val="7"/>
          <c:tx>
            <c:strRef>
              <c:f>Postcode_PV_no!$B$2831</c:f>
              <c:strCache>
                <c:ptCount val="1"/>
                <c:pt idx="0">
                  <c:v>TA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Postcode_PV_no!$C$2814:$JZ$2814</c:f>
              <c:numCache>
                <c:formatCode>d\-mmm\-yy</c:formatCode>
                <c:ptCount val="284"/>
                <c:pt idx="0">
                  <c:v>36982</c:v>
                </c:pt>
                <c:pt idx="1">
                  <c:v>37012</c:v>
                </c:pt>
                <c:pt idx="2">
                  <c:v>37043</c:v>
                </c:pt>
                <c:pt idx="3">
                  <c:v>37073</c:v>
                </c:pt>
                <c:pt idx="4">
                  <c:v>37104</c:v>
                </c:pt>
                <c:pt idx="5">
                  <c:v>37135</c:v>
                </c:pt>
                <c:pt idx="6">
                  <c:v>37165</c:v>
                </c:pt>
                <c:pt idx="7">
                  <c:v>37196</c:v>
                </c:pt>
                <c:pt idx="8">
                  <c:v>37226</c:v>
                </c:pt>
                <c:pt idx="9">
                  <c:v>37257</c:v>
                </c:pt>
                <c:pt idx="10">
                  <c:v>37288</c:v>
                </c:pt>
                <c:pt idx="11">
                  <c:v>37316</c:v>
                </c:pt>
                <c:pt idx="12">
                  <c:v>37347</c:v>
                </c:pt>
                <c:pt idx="13">
                  <c:v>37377</c:v>
                </c:pt>
                <c:pt idx="14">
                  <c:v>37408</c:v>
                </c:pt>
                <c:pt idx="15">
                  <c:v>37438</c:v>
                </c:pt>
                <c:pt idx="16">
                  <c:v>37469</c:v>
                </c:pt>
                <c:pt idx="17">
                  <c:v>37500</c:v>
                </c:pt>
                <c:pt idx="18">
                  <c:v>37530</c:v>
                </c:pt>
                <c:pt idx="19">
                  <c:v>37561</c:v>
                </c:pt>
                <c:pt idx="20">
                  <c:v>37591</c:v>
                </c:pt>
                <c:pt idx="21">
                  <c:v>37622</c:v>
                </c:pt>
                <c:pt idx="22">
                  <c:v>37653</c:v>
                </c:pt>
                <c:pt idx="23">
                  <c:v>37681</c:v>
                </c:pt>
                <c:pt idx="24">
                  <c:v>37712</c:v>
                </c:pt>
                <c:pt idx="25">
                  <c:v>37742</c:v>
                </c:pt>
                <c:pt idx="26">
                  <c:v>37773</c:v>
                </c:pt>
                <c:pt idx="27">
                  <c:v>37803</c:v>
                </c:pt>
                <c:pt idx="28">
                  <c:v>37834</c:v>
                </c:pt>
                <c:pt idx="29">
                  <c:v>37865</c:v>
                </c:pt>
                <c:pt idx="30">
                  <c:v>37895</c:v>
                </c:pt>
                <c:pt idx="31">
                  <c:v>37926</c:v>
                </c:pt>
                <c:pt idx="32">
                  <c:v>37956</c:v>
                </c:pt>
                <c:pt idx="33">
                  <c:v>37987</c:v>
                </c:pt>
                <c:pt idx="34">
                  <c:v>38018</c:v>
                </c:pt>
                <c:pt idx="35">
                  <c:v>38047</c:v>
                </c:pt>
                <c:pt idx="36">
                  <c:v>38078</c:v>
                </c:pt>
                <c:pt idx="37">
                  <c:v>38108</c:v>
                </c:pt>
                <c:pt idx="38">
                  <c:v>38139</c:v>
                </c:pt>
                <c:pt idx="39">
                  <c:v>38169</c:v>
                </c:pt>
                <c:pt idx="40">
                  <c:v>38200</c:v>
                </c:pt>
                <c:pt idx="41">
                  <c:v>38231</c:v>
                </c:pt>
                <c:pt idx="42">
                  <c:v>38261</c:v>
                </c:pt>
                <c:pt idx="43">
                  <c:v>38292</c:v>
                </c:pt>
                <c:pt idx="44">
                  <c:v>38322</c:v>
                </c:pt>
                <c:pt idx="45">
                  <c:v>38353</c:v>
                </c:pt>
                <c:pt idx="46">
                  <c:v>38384</c:v>
                </c:pt>
                <c:pt idx="47">
                  <c:v>38412</c:v>
                </c:pt>
                <c:pt idx="48">
                  <c:v>38443</c:v>
                </c:pt>
                <c:pt idx="49">
                  <c:v>38473</c:v>
                </c:pt>
                <c:pt idx="50">
                  <c:v>38504</c:v>
                </c:pt>
                <c:pt idx="51">
                  <c:v>38534</c:v>
                </c:pt>
                <c:pt idx="52">
                  <c:v>38565</c:v>
                </c:pt>
                <c:pt idx="53">
                  <c:v>38596</c:v>
                </c:pt>
                <c:pt idx="54">
                  <c:v>38626</c:v>
                </c:pt>
                <c:pt idx="55">
                  <c:v>38657</c:v>
                </c:pt>
                <c:pt idx="56">
                  <c:v>38687</c:v>
                </c:pt>
                <c:pt idx="57">
                  <c:v>38718</c:v>
                </c:pt>
                <c:pt idx="58">
                  <c:v>38749</c:v>
                </c:pt>
                <c:pt idx="59">
                  <c:v>38777</c:v>
                </c:pt>
                <c:pt idx="60">
                  <c:v>38808</c:v>
                </c:pt>
                <c:pt idx="61">
                  <c:v>38838</c:v>
                </c:pt>
                <c:pt idx="62">
                  <c:v>38869</c:v>
                </c:pt>
                <c:pt idx="63">
                  <c:v>38899</c:v>
                </c:pt>
                <c:pt idx="64">
                  <c:v>38930</c:v>
                </c:pt>
                <c:pt idx="65">
                  <c:v>38961</c:v>
                </c:pt>
                <c:pt idx="66">
                  <c:v>38991</c:v>
                </c:pt>
                <c:pt idx="67">
                  <c:v>39022</c:v>
                </c:pt>
                <c:pt idx="68">
                  <c:v>39052</c:v>
                </c:pt>
                <c:pt idx="69">
                  <c:v>39083</c:v>
                </c:pt>
                <c:pt idx="70">
                  <c:v>39114</c:v>
                </c:pt>
                <c:pt idx="71">
                  <c:v>39142</c:v>
                </c:pt>
                <c:pt idx="72">
                  <c:v>39173</c:v>
                </c:pt>
                <c:pt idx="73">
                  <c:v>39203</c:v>
                </c:pt>
                <c:pt idx="74">
                  <c:v>39234</c:v>
                </c:pt>
                <c:pt idx="75">
                  <c:v>39264</c:v>
                </c:pt>
                <c:pt idx="76">
                  <c:v>39295</c:v>
                </c:pt>
                <c:pt idx="77">
                  <c:v>39326</c:v>
                </c:pt>
                <c:pt idx="78">
                  <c:v>39356</c:v>
                </c:pt>
                <c:pt idx="79">
                  <c:v>39387</c:v>
                </c:pt>
                <c:pt idx="80">
                  <c:v>39417</c:v>
                </c:pt>
                <c:pt idx="81">
                  <c:v>39448</c:v>
                </c:pt>
                <c:pt idx="82">
                  <c:v>39479</c:v>
                </c:pt>
                <c:pt idx="83">
                  <c:v>39508</c:v>
                </c:pt>
                <c:pt idx="84">
                  <c:v>39539</c:v>
                </c:pt>
                <c:pt idx="85">
                  <c:v>39569</c:v>
                </c:pt>
                <c:pt idx="86">
                  <c:v>39600</c:v>
                </c:pt>
                <c:pt idx="87">
                  <c:v>39630</c:v>
                </c:pt>
                <c:pt idx="88">
                  <c:v>39661</c:v>
                </c:pt>
                <c:pt idx="89">
                  <c:v>39692</c:v>
                </c:pt>
                <c:pt idx="90">
                  <c:v>39722</c:v>
                </c:pt>
                <c:pt idx="91">
                  <c:v>39753</c:v>
                </c:pt>
                <c:pt idx="92">
                  <c:v>39783</c:v>
                </c:pt>
                <c:pt idx="93">
                  <c:v>39814</c:v>
                </c:pt>
                <c:pt idx="94">
                  <c:v>39845</c:v>
                </c:pt>
                <c:pt idx="95">
                  <c:v>39873</c:v>
                </c:pt>
                <c:pt idx="96">
                  <c:v>39904</c:v>
                </c:pt>
                <c:pt idx="97">
                  <c:v>39934</c:v>
                </c:pt>
                <c:pt idx="98">
                  <c:v>39965</c:v>
                </c:pt>
                <c:pt idx="99">
                  <c:v>39995</c:v>
                </c:pt>
                <c:pt idx="100">
                  <c:v>40026</c:v>
                </c:pt>
                <c:pt idx="101">
                  <c:v>40057</c:v>
                </c:pt>
                <c:pt idx="102">
                  <c:v>40087</c:v>
                </c:pt>
                <c:pt idx="103">
                  <c:v>40118</c:v>
                </c:pt>
                <c:pt idx="104">
                  <c:v>40148</c:v>
                </c:pt>
                <c:pt idx="105">
                  <c:v>40179</c:v>
                </c:pt>
                <c:pt idx="106">
                  <c:v>40210</c:v>
                </c:pt>
                <c:pt idx="107">
                  <c:v>40238</c:v>
                </c:pt>
                <c:pt idx="108">
                  <c:v>40269</c:v>
                </c:pt>
                <c:pt idx="109">
                  <c:v>40299</c:v>
                </c:pt>
                <c:pt idx="110">
                  <c:v>40330</c:v>
                </c:pt>
                <c:pt idx="111">
                  <c:v>40360</c:v>
                </c:pt>
                <c:pt idx="112">
                  <c:v>40391</c:v>
                </c:pt>
                <c:pt idx="113">
                  <c:v>40422</c:v>
                </c:pt>
                <c:pt idx="114">
                  <c:v>40452</c:v>
                </c:pt>
                <c:pt idx="115">
                  <c:v>40483</c:v>
                </c:pt>
                <c:pt idx="116">
                  <c:v>40513</c:v>
                </c:pt>
                <c:pt idx="117">
                  <c:v>40544</c:v>
                </c:pt>
                <c:pt idx="118">
                  <c:v>40575</c:v>
                </c:pt>
                <c:pt idx="119">
                  <c:v>40603</c:v>
                </c:pt>
                <c:pt idx="120">
                  <c:v>40634</c:v>
                </c:pt>
                <c:pt idx="121">
                  <c:v>40664</c:v>
                </c:pt>
                <c:pt idx="122">
                  <c:v>40695</c:v>
                </c:pt>
                <c:pt idx="123">
                  <c:v>40725</c:v>
                </c:pt>
                <c:pt idx="124">
                  <c:v>40756</c:v>
                </c:pt>
                <c:pt idx="125">
                  <c:v>40787</c:v>
                </c:pt>
                <c:pt idx="126">
                  <c:v>40817</c:v>
                </c:pt>
                <c:pt idx="127">
                  <c:v>40848</c:v>
                </c:pt>
                <c:pt idx="128">
                  <c:v>40878</c:v>
                </c:pt>
                <c:pt idx="129">
                  <c:v>40909</c:v>
                </c:pt>
                <c:pt idx="130">
                  <c:v>40940</c:v>
                </c:pt>
                <c:pt idx="131">
                  <c:v>40969</c:v>
                </c:pt>
                <c:pt idx="132">
                  <c:v>41000</c:v>
                </c:pt>
                <c:pt idx="133">
                  <c:v>41030</c:v>
                </c:pt>
                <c:pt idx="134">
                  <c:v>41061</c:v>
                </c:pt>
                <c:pt idx="135">
                  <c:v>41091</c:v>
                </c:pt>
                <c:pt idx="136">
                  <c:v>41122</c:v>
                </c:pt>
                <c:pt idx="137">
                  <c:v>41153</c:v>
                </c:pt>
                <c:pt idx="138">
                  <c:v>41183</c:v>
                </c:pt>
                <c:pt idx="139">
                  <c:v>41214</c:v>
                </c:pt>
                <c:pt idx="140">
                  <c:v>41244</c:v>
                </c:pt>
                <c:pt idx="141">
                  <c:v>41275</c:v>
                </c:pt>
                <c:pt idx="142">
                  <c:v>41306</c:v>
                </c:pt>
                <c:pt idx="143">
                  <c:v>41334</c:v>
                </c:pt>
                <c:pt idx="144">
                  <c:v>41365</c:v>
                </c:pt>
                <c:pt idx="145">
                  <c:v>41395</c:v>
                </c:pt>
                <c:pt idx="146">
                  <c:v>41426</c:v>
                </c:pt>
                <c:pt idx="147">
                  <c:v>41456</c:v>
                </c:pt>
                <c:pt idx="148">
                  <c:v>41487</c:v>
                </c:pt>
                <c:pt idx="149">
                  <c:v>41518</c:v>
                </c:pt>
                <c:pt idx="150">
                  <c:v>41548</c:v>
                </c:pt>
                <c:pt idx="151">
                  <c:v>41579</c:v>
                </c:pt>
                <c:pt idx="152">
                  <c:v>41609</c:v>
                </c:pt>
                <c:pt idx="153">
                  <c:v>41640</c:v>
                </c:pt>
                <c:pt idx="154">
                  <c:v>41671</c:v>
                </c:pt>
                <c:pt idx="155">
                  <c:v>41699</c:v>
                </c:pt>
                <c:pt idx="156">
                  <c:v>41730</c:v>
                </c:pt>
                <c:pt idx="157">
                  <c:v>41760</c:v>
                </c:pt>
                <c:pt idx="158">
                  <c:v>41791</c:v>
                </c:pt>
                <c:pt idx="159">
                  <c:v>41821</c:v>
                </c:pt>
                <c:pt idx="160">
                  <c:v>41852</c:v>
                </c:pt>
                <c:pt idx="161">
                  <c:v>41883</c:v>
                </c:pt>
                <c:pt idx="162">
                  <c:v>41913</c:v>
                </c:pt>
                <c:pt idx="163">
                  <c:v>41944</c:v>
                </c:pt>
                <c:pt idx="164">
                  <c:v>41974</c:v>
                </c:pt>
                <c:pt idx="165">
                  <c:v>42005</c:v>
                </c:pt>
                <c:pt idx="166">
                  <c:v>42036</c:v>
                </c:pt>
                <c:pt idx="167">
                  <c:v>42064</c:v>
                </c:pt>
                <c:pt idx="168">
                  <c:v>42095</c:v>
                </c:pt>
                <c:pt idx="169">
                  <c:v>42125</c:v>
                </c:pt>
                <c:pt idx="170">
                  <c:v>42156</c:v>
                </c:pt>
                <c:pt idx="171">
                  <c:v>42186</c:v>
                </c:pt>
                <c:pt idx="172">
                  <c:v>42217</c:v>
                </c:pt>
                <c:pt idx="173">
                  <c:v>42248</c:v>
                </c:pt>
                <c:pt idx="174">
                  <c:v>42278</c:v>
                </c:pt>
                <c:pt idx="175">
                  <c:v>42309</c:v>
                </c:pt>
                <c:pt idx="176">
                  <c:v>42339</c:v>
                </c:pt>
                <c:pt idx="177">
                  <c:v>42370</c:v>
                </c:pt>
                <c:pt idx="178">
                  <c:v>42401</c:v>
                </c:pt>
                <c:pt idx="179">
                  <c:v>42430</c:v>
                </c:pt>
                <c:pt idx="180">
                  <c:v>42461</c:v>
                </c:pt>
                <c:pt idx="181">
                  <c:v>42491</c:v>
                </c:pt>
                <c:pt idx="182">
                  <c:v>42522</c:v>
                </c:pt>
                <c:pt idx="183">
                  <c:v>42552</c:v>
                </c:pt>
                <c:pt idx="184">
                  <c:v>42583</c:v>
                </c:pt>
                <c:pt idx="185">
                  <c:v>42614</c:v>
                </c:pt>
                <c:pt idx="186">
                  <c:v>42644</c:v>
                </c:pt>
                <c:pt idx="187">
                  <c:v>42675</c:v>
                </c:pt>
                <c:pt idx="188">
                  <c:v>42705</c:v>
                </c:pt>
                <c:pt idx="189">
                  <c:v>42736</c:v>
                </c:pt>
                <c:pt idx="190">
                  <c:v>42767</c:v>
                </c:pt>
                <c:pt idx="191">
                  <c:v>42795</c:v>
                </c:pt>
                <c:pt idx="192">
                  <c:v>42826</c:v>
                </c:pt>
                <c:pt idx="193">
                  <c:v>42856</c:v>
                </c:pt>
                <c:pt idx="194">
                  <c:v>42887</c:v>
                </c:pt>
                <c:pt idx="195">
                  <c:v>42917</c:v>
                </c:pt>
                <c:pt idx="196">
                  <c:v>42948</c:v>
                </c:pt>
                <c:pt idx="197">
                  <c:v>42979</c:v>
                </c:pt>
                <c:pt idx="198">
                  <c:v>43009</c:v>
                </c:pt>
                <c:pt idx="199">
                  <c:v>43040</c:v>
                </c:pt>
                <c:pt idx="200">
                  <c:v>43070</c:v>
                </c:pt>
                <c:pt idx="201">
                  <c:v>43101</c:v>
                </c:pt>
                <c:pt idx="202">
                  <c:v>43132</c:v>
                </c:pt>
                <c:pt idx="203">
                  <c:v>43160</c:v>
                </c:pt>
                <c:pt idx="204">
                  <c:v>43191</c:v>
                </c:pt>
                <c:pt idx="205">
                  <c:v>43221</c:v>
                </c:pt>
                <c:pt idx="206">
                  <c:v>43252</c:v>
                </c:pt>
                <c:pt idx="207">
                  <c:v>43282</c:v>
                </c:pt>
                <c:pt idx="208">
                  <c:v>43313</c:v>
                </c:pt>
                <c:pt idx="209">
                  <c:v>43344</c:v>
                </c:pt>
                <c:pt idx="210">
                  <c:v>43374</c:v>
                </c:pt>
                <c:pt idx="211">
                  <c:v>43405</c:v>
                </c:pt>
                <c:pt idx="212">
                  <c:v>43435</c:v>
                </c:pt>
                <c:pt idx="213">
                  <c:v>43466</c:v>
                </c:pt>
                <c:pt idx="214">
                  <c:v>43497</c:v>
                </c:pt>
                <c:pt idx="215">
                  <c:v>43525</c:v>
                </c:pt>
                <c:pt idx="216">
                  <c:v>43556</c:v>
                </c:pt>
                <c:pt idx="217">
                  <c:v>43586</c:v>
                </c:pt>
                <c:pt idx="218">
                  <c:v>43617</c:v>
                </c:pt>
                <c:pt idx="219">
                  <c:v>43647</c:v>
                </c:pt>
                <c:pt idx="220">
                  <c:v>43678</c:v>
                </c:pt>
                <c:pt idx="221">
                  <c:v>43709</c:v>
                </c:pt>
                <c:pt idx="222">
                  <c:v>43739</c:v>
                </c:pt>
                <c:pt idx="223">
                  <c:v>43770</c:v>
                </c:pt>
                <c:pt idx="224">
                  <c:v>43800</c:v>
                </c:pt>
                <c:pt idx="225">
                  <c:v>43831</c:v>
                </c:pt>
                <c:pt idx="226">
                  <c:v>43862</c:v>
                </c:pt>
                <c:pt idx="227">
                  <c:v>43891</c:v>
                </c:pt>
                <c:pt idx="228">
                  <c:v>43922</c:v>
                </c:pt>
                <c:pt idx="229">
                  <c:v>43952</c:v>
                </c:pt>
                <c:pt idx="230">
                  <c:v>43983</c:v>
                </c:pt>
                <c:pt idx="231">
                  <c:v>44013</c:v>
                </c:pt>
                <c:pt idx="232">
                  <c:v>44044</c:v>
                </c:pt>
                <c:pt idx="233">
                  <c:v>44075</c:v>
                </c:pt>
                <c:pt idx="234">
                  <c:v>44105</c:v>
                </c:pt>
                <c:pt idx="235">
                  <c:v>44136</c:v>
                </c:pt>
                <c:pt idx="236">
                  <c:v>44166</c:v>
                </c:pt>
                <c:pt idx="237">
                  <c:v>44197</c:v>
                </c:pt>
                <c:pt idx="238">
                  <c:v>44228</c:v>
                </c:pt>
                <c:pt idx="239">
                  <c:v>44256</c:v>
                </c:pt>
                <c:pt idx="240">
                  <c:v>44287</c:v>
                </c:pt>
                <c:pt idx="241">
                  <c:v>44317</c:v>
                </c:pt>
                <c:pt idx="242">
                  <c:v>44348</c:v>
                </c:pt>
                <c:pt idx="243">
                  <c:v>44378</c:v>
                </c:pt>
                <c:pt idx="244">
                  <c:v>44409</c:v>
                </c:pt>
                <c:pt idx="245">
                  <c:v>44440</c:v>
                </c:pt>
                <c:pt idx="246">
                  <c:v>44470</c:v>
                </c:pt>
                <c:pt idx="247">
                  <c:v>44501</c:v>
                </c:pt>
                <c:pt idx="248">
                  <c:v>44531</c:v>
                </c:pt>
                <c:pt idx="249">
                  <c:v>44562</c:v>
                </c:pt>
                <c:pt idx="250">
                  <c:v>44593</c:v>
                </c:pt>
                <c:pt idx="251">
                  <c:v>44621</c:v>
                </c:pt>
                <c:pt idx="252">
                  <c:v>44652</c:v>
                </c:pt>
                <c:pt idx="253">
                  <c:v>44682</c:v>
                </c:pt>
                <c:pt idx="254">
                  <c:v>44713</c:v>
                </c:pt>
                <c:pt idx="255">
                  <c:v>44743</c:v>
                </c:pt>
                <c:pt idx="256">
                  <c:v>44774</c:v>
                </c:pt>
                <c:pt idx="257">
                  <c:v>44805</c:v>
                </c:pt>
                <c:pt idx="258">
                  <c:v>44835</c:v>
                </c:pt>
                <c:pt idx="259">
                  <c:v>44866</c:v>
                </c:pt>
                <c:pt idx="260">
                  <c:v>44896</c:v>
                </c:pt>
                <c:pt idx="261">
                  <c:v>44927</c:v>
                </c:pt>
                <c:pt idx="262">
                  <c:v>44958</c:v>
                </c:pt>
                <c:pt idx="263">
                  <c:v>44986</c:v>
                </c:pt>
                <c:pt idx="264">
                  <c:v>45017</c:v>
                </c:pt>
                <c:pt idx="265">
                  <c:v>45047</c:v>
                </c:pt>
                <c:pt idx="266">
                  <c:v>45078</c:v>
                </c:pt>
                <c:pt idx="267">
                  <c:v>45108</c:v>
                </c:pt>
                <c:pt idx="268">
                  <c:v>45139</c:v>
                </c:pt>
                <c:pt idx="269">
                  <c:v>45170</c:v>
                </c:pt>
                <c:pt idx="270">
                  <c:v>45200</c:v>
                </c:pt>
                <c:pt idx="271">
                  <c:v>45231</c:v>
                </c:pt>
                <c:pt idx="272">
                  <c:v>45261</c:v>
                </c:pt>
                <c:pt idx="273">
                  <c:v>45292</c:v>
                </c:pt>
                <c:pt idx="274">
                  <c:v>45323</c:v>
                </c:pt>
                <c:pt idx="275">
                  <c:v>45352</c:v>
                </c:pt>
                <c:pt idx="276">
                  <c:v>45383</c:v>
                </c:pt>
                <c:pt idx="277">
                  <c:v>45413</c:v>
                </c:pt>
                <c:pt idx="278">
                  <c:v>45444</c:v>
                </c:pt>
                <c:pt idx="279">
                  <c:v>45474</c:v>
                </c:pt>
                <c:pt idx="280">
                  <c:v>45505</c:v>
                </c:pt>
                <c:pt idx="281">
                  <c:v>45536</c:v>
                </c:pt>
                <c:pt idx="282">
                  <c:v>45566</c:v>
                </c:pt>
                <c:pt idx="283">
                  <c:v>45597</c:v>
                </c:pt>
              </c:numCache>
            </c:numRef>
          </c:cat>
          <c:val>
            <c:numRef>
              <c:f>Postcode_PV_no!$C$2831:$JZ$2831</c:f>
              <c:numCache>
                <c:formatCode>General</c:formatCode>
                <c:ptCount val="28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3</c:v>
                </c:pt>
                <c:pt idx="27">
                  <c:v>7</c:v>
                </c:pt>
                <c:pt idx="28">
                  <c:v>7</c:v>
                </c:pt>
                <c:pt idx="29">
                  <c:v>8</c:v>
                </c:pt>
                <c:pt idx="30">
                  <c:v>8</c:v>
                </c:pt>
                <c:pt idx="31">
                  <c:v>8</c:v>
                </c:pt>
                <c:pt idx="32">
                  <c:v>10</c:v>
                </c:pt>
                <c:pt idx="33">
                  <c:v>12</c:v>
                </c:pt>
                <c:pt idx="34">
                  <c:v>18</c:v>
                </c:pt>
                <c:pt idx="35">
                  <c:v>18</c:v>
                </c:pt>
                <c:pt idx="36">
                  <c:v>19</c:v>
                </c:pt>
                <c:pt idx="37">
                  <c:v>21</c:v>
                </c:pt>
                <c:pt idx="38">
                  <c:v>21</c:v>
                </c:pt>
                <c:pt idx="39">
                  <c:v>21</c:v>
                </c:pt>
                <c:pt idx="40">
                  <c:v>22</c:v>
                </c:pt>
                <c:pt idx="41">
                  <c:v>22</c:v>
                </c:pt>
                <c:pt idx="42">
                  <c:v>25</c:v>
                </c:pt>
                <c:pt idx="43">
                  <c:v>25</c:v>
                </c:pt>
                <c:pt idx="44">
                  <c:v>27</c:v>
                </c:pt>
                <c:pt idx="45">
                  <c:v>29</c:v>
                </c:pt>
                <c:pt idx="46">
                  <c:v>30</c:v>
                </c:pt>
                <c:pt idx="47">
                  <c:v>30</c:v>
                </c:pt>
                <c:pt idx="48">
                  <c:v>30</c:v>
                </c:pt>
                <c:pt idx="49">
                  <c:v>30</c:v>
                </c:pt>
                <c:pt idx="50">
                  <c:v>30</c:v>
                </c:pt>
                <c:pt idx="51">
                  <c:v>35</c:v>
                </c:pt>
                <c:pt idx="52">
                  <c:v>35</c:v>
                </c:pt>
                <c:pt idx="53">
                  <c:v>38</c:v>
                </c:pt>
                <c:pt idx="54">
                  <c:v>40</c:v>
                </c:pt>
                <c:pt idx="55">
                  <c:v>40</c:v>
                </c:pt>
                <c:pt idx="56">
                  <c:v>40</c:v>
                </c:pt>
                <c:pt idx="57">
                  <c:v>40</c:v>
                </c:pt>
                <c:pt idx="58">
                  <c:v>40</c:v>
                </c:pt>
                <c:pt idx="59">
                  <c:v>40</c:v>
                </c:pt>
                <c:pt idx="60">
                  <c:v>40</c:v>
                </c:pt>
                <c:pt idx="61">
                  <c:v>41</c:v>
                </c:pt>
                <c:pt idx="62">
                  <c:v>41</c:v>
                </c:pt>
                <c:pt idx="63">
                  <c:v>41</c:v>
                </c:pt>
                <c:pt idx="64">
                  <c:v>42</c:v>
                </c:pt>
                <c:pt idx="65">
                  <c:v>42</c:v>
                </c:pt>
                <c:pt idx="66">
                  <c:v>43</c:v>
                </c:pt>
                <c:pt idx="67">
                  <c:v>43</c:v>
                </c:pt>
                <c:pt idx="68">
                  <c:v>44</c:v>
                </c:pt>
                <c:pt idx="69">
                  <c:v>44</c:v>
                </c:pt>
                <c:pt idx="70">
                  <c:v>44</c:v>
                </c:pt>
                <c:pt idx="71">
                  <c:v>44</c:v>
                </c:pt>
                <c:pt idx="72">
                  <c:v>45</c:v>
                </c:pt>
                <c:pt idx="73">
                  <c:v>45</c:v>
                </c:pt>
                <c:pt idx="74">
                  <c:v>47</c:v>
                </c:pt>
                <c:pt idx="75">
                  <c:v>51</c:v>
                </c:pt>
                <c:pt idx="76">
                  <c:v>53</c:v>
                </c:pt>
                <c:pt idx="77">
                  <c:v>57</c:v>
                </c:pt>
                <c:pt idx="78">
                  <c:v>58</c:v>
                </c:pt>
                <c:pt idx="79">
                  <c:v>64</c:v>
                </c:pt>
                <c:pt idx="80">
                  <c:v>69</c:v>
                </c:pt>
                <c:pt idx="81">
                  <c:v>78</c:v>
                </c:pt>
                <c:pt idx="82">
                  <c:v>86</c:v>
                </c:pt>
                <c:pt idx="83">
                  <c:v>91</c:v>
                </c:pt>
                <c:pt idx="84">
                  <c:v>103</c:v>
                </c:pt>
                <c:pt idx="85">
                  <c:v>116</c:v>
                </c:pt>
                <c:pt idx="86">
                  <c:v>120</c:v>
                </c:pt>
                <c:pt idx="87">
                  <c:v>139</c:v>
                </c:pt>
                <c:pt idx="88">
                  <c:v>149</c:v>
                </c:pt>
                <c:pt idx="89">
                  <c:v>167</c:v>
                </c:pt>
                <c:pt idx="90">
                  <c:v>178</c:v>
                </c:pt>
                <c:pt idx="91">
                  <c:v>203</c:v>
                </c:pt>
                <c:pt idx="92">
                  <c:v>230</c:v>
                </c:pt>
                <c:pt idx="93">
                  <c:v>262</c:v>
                </c:pt>
                <c:pt idx="94">
                  <c:v>281</c:v>
                </c:pt>
                <c:pt idx="95">
                  <c:v>320</c:v>
                </c:pt>
                <c:pt idx="96">
                  <c:v>352</c:v>
                </c:pt>
                <c:pt idx="97">
                  <c:v>385</c:v>
                </c:pt>
                <c:pt idx="98">
                  <c:v>422</c:v>
                </c:pt>
                <c:pt idx="99">
                  <c:v>483</c:v>
                </c:pt>
                <c:pt idx="100">
                  <c:v>669</c:v>
                </c:pt>
                <c:pt idx="101">
                  <c:v>935</c:v>
                </c:pt>
                <c:pt idx="102">
                  <c:v>1236</c:v>
                </c:pt>
                <c:pt idx="103">
                  <c:v>1489</c:v>
                </c:pt>
                <c:pt idx="104">
                  <c:v>1682</c:v>
                </c:pt>
                <c:pt idx="105">
                  <c:v>1880</c:v>
                </c:pt>
                <c:pt idx="106">
                  <c:v>2054</c:v>
                </c:pt>
                <c:pt idx="107">
                  <c:v>2288</c:v>
                </c:pt>
                <c:pt idx="108">
                  <c:v>2559</c:v>
                </c:pt>
                <c:pt idx="109">
                  <c:v>2797</c:v>
                </c:pt>
                <c:pt idx="110">
                  <c:v>3054</c:v>
                </c:pt>
                <c:pt idx="111">
                  <c:v>3140</c:v>
                </c:pt>
                <c:pt idx="112">
                  <c:v>3192</c:v>
                </c:pt>
                <c:pt idx="113">
                  <c:v>3279</c:v>
                </c:pt>
                <c:pt idx="114">
                  <c:v>3373</c:v>
                </c:pt>
                <c:pt idx="115">
                  <c:v>3492</c:v>
                </c:pt>
                <c:pt idx="116">
                  <c:v>3571</c:v>
                </c:pt>
                <c:pt idx="117">
                  <c:v>3681</c:v>
                </c:pt>
                <c:pt idx="118">
                  <c:v>3791</c:v>
                </c:pt>
                <c:pt idx="119">
                  <c:v>3901</c:v>
                </c:pt>
                <c:pt idx="120">
                  <c:v>4011</c:v>
                </c:pt>
                <c:pt idx="121">
                  <c:v>4121</c:v>
                </c:pt>
                <c:pt idx="122">
                  <c:v>4231</c:v>
                </c:pt>
                <c:pt idx="123">
                  <c:v>4341</c:v>
                </c:pt>
                <c:pt idx="124">
                  <c:v>4451</c:v>
                </c:pt>
                <c:pt idx="125">
                  <c:v>4561</c:v>
                </c:pt>
                <c:pt idx="126">
                  <c:v>4671</c:v>
                </c:pt>
                <c:pt idx="127">
                  <c:v>4781</c:v>
                </c:pt>
                <c:pt idx="128">
                  <c:v>4891</c:v>
                </c:pt>
                <c:pt idx="129">
                  <c:v>5001</c:v>
                </c:pt>
                <c:pt idx="130">
                  <c:v>5111</c:v>
                </c:pt>
                <c:pt idx="131">
                  <c:v>5221</c:v>
                </c:pt>
                <c:pt idx="132">
                  <c:v>5331</c:v>
                </c:pt>
                <c:pt idx="133">
                  <c:v>5441</c:v>
                </c:pt>
                <c:pt idx="134">
                  <c:v>6441</c:v>
                </c:pt>
                <c:pt idx="135">
                  <c:v>7441</c:v>
                </c:pt>
                <c:pt idx="136">
                  <c:v>8441</c:v>
                </c:pt>
                <c:pt idx="137">
                  <c:v>9441</c:v>
                </c:pt>
                <c:pt idx="138">
                  <c:v>10441</c:v>
                </c:pt>
                <c:pt idx="139">
                  <c:v>11441</c:v>
                </c:pt>
                <c:pt idx="140">
                  <c:v>12441</c:v>
                </c:pt>
                <c:pt idx="141">
                  <c:v>13441</c:v>
                </c:pt>
                <c:pt idx="142">
                  <c:v>14441</c:v>
                </c:pt>
                <c:pt idx="143">
                  <c:v>15441</c:v>
                </c:pt>
                <c:pt idx="144">
                  <c:v>16441</c:v>
                </c:pt>
                <c:pt idx="145">
                  <c:v>17441</c:v>
                </c:pt>
                <c:pt idx="146">
                  <c:v>18441</c:v>
                </c:pt>
                <c:pt idx="147">
                  <c:v>19441</c:v>
                </c:pt>
                <c:pt idx="148">
                  <c:v>20441</c:v>
                </c:pt>
                <c:pt idx="149">
                  <c:v>21441</c:v>
                </c:pt>
                <c:pt idx="150">
                  <c:v>22441</c:v>
                </c:pt>
                <c:pt idx="151">
                  <c:v>23441</c:v>
                </c:pt>
                <c:pt idx="152">
                  <c:v>24441</c:v>
                </c:pt>
                <c:pt idx="153">
                  <c:v>25441</c:v>
                </c:pt>
                <c:pt idx="154">
                  <c:v>26441</c:v>
                </c:pt>
                <c:pt idx="155">
                  <c:v>27441</c:v>
                </c:pt>
                <c:pt idx="156">
                  <c:v>28441</c:v>
                </c:pt>
                <c:pt idx="157">
                  <c:v>29441</c:v>
                </c:pt>
                <c:pt idx="158">
                  <c:v>30441</c:v>
                </c:pt>
                <c:pt idx="159">
                  <c:v>31441</c:v>
                </c:pt>
                <c:pt idx="160">
                  <c:v>32441</c:v>
                </c:pt>
                <c:pt idx="161">
                  <c:v>33441</c:v>
                </c:pt>
                <c:pt idx="162">
                  <c:v>34441</c:v>
                </c:pt>
                <c:pt idx="163">
                  <c:v>34551</c:v>
                </c:pt>
                <c:pt idx="164">
                  <c:v>34661</c:v>
                </c:pt>
                <c:pt idx="165">
                  <c:v>34771</c:v>
                </c:pt>
                <c:pt idx="166">
                  <c:v>34881</c:v>
                </c:pt>
                <c:pt idx="167">
                  <c:v>34991</c:v>
                </c:pt>
                <c:pt idx="168">
                  <c:v>35101</c:v>
                </c:pt>
                <c:pt idx="169">
                  <c:v>35211</c:v>
                </c:pt>
                <c:pt idx="170">
                  <c:v>35321</c:v>
                </c:pt>
                <c:pt idx="171">
                  <c:v>35431</c:v>
                </c:pt>
                <c:pt idx="172">
                  <c:v>35541</c:v>
                </c:pt>
                <c:pt idx="173">
                  <c:v>35651</c:v>
                </c:pt>
                <c:pt idx="174">
                  <c:v>35761</c:v>
                </c:pt>
                <c:pt idx="175">
                  <c:v>35871</c:v>
                </c:pt>
                <c:pt idx="176">
                  <c:v>35981</c:v>
                </c:pt>
                <c:pt idx="177">
                  <c:v>36091</c:v>
                </c:pt>
                <c:pt idx="178">
                  <c:v>36201</c:v>
                </c:pt>
                <c:pt idx="179">
                  <c:v>36311</c:v>
                </c:pt>
                <c:pt idx="180">
                  <c:v>36421</c:v>
                </c:pt>
                <c:pt idx="181">
                  <c:v>36531</c:v>
                </c:pt>
                <c:pt idx="182">
                  <c:v>36641</c:v>
                </c:pt>
                <c:pt idx="183">
                  <c:v>36751</c:v>
                </c:pt>
                <c:pt idx="184">
                  <c:v>36861</c:v>
                </c:pt>
                <c:pt idx="185">
                  <c:v>36971</c:v>
                </c:pt>
                <c:pt idx="186">
                  <c:v>37081</c:v>
                </c:pt>
                <c:pt idx="187">
                  <c:v>37191</c:v>
                </c:pt>
                <c:pt idx="188">
                  <c:v>37301</c:v>
                </c:pt>
                <c:pt idx="189">
                  <c:v>37411</c:v>
                </c:pt>
                <c:pt idx="190">
                  <c:v>37521</c:v>
                </c:pt>
                <c:pt idx="191">
                  <c:v>37631</c:v>
                </c:pt>
                <c:pt idx="192">
                  <c:v>37741</c:v>
                </c:pt>
                <c:pt idx="193">
                  <c:v>37851</c:v>
                </c:pt>
                <c:pt idx="194">
                  <c:v>37961</c:v>
                </c:pt>
                <c:pt idx="195">
                  <c:v>38071</c:v>
                </c:pt>
                <c:pt idx="196">
                  <c:v>38181</c:v>
                </c:pt>
                <c:pt idx="197">
                  <c:v>38291</c:v>
                </c:pt>
                <c:pt idx="198">
                  <c:v>38401</c:v>
                </c:pt>
                <c:pt idx="199">
                  <c:v>38511</c:v>
                </c:pt>
                <c:pt idx="200">
                  <c:v>38621</c:v>
                </c:pt>
                <c:pt idx="201">
                  <c:v>38731</c:v>
                </c:pt>
                <c:pt idx="202">
                  <c:v>38841</c:v>
                </c:pt>
                <c:pt idx="203">
                  <c:v>38951</c:v>
                </c:pt>
                <c:pt idx="204">
                  <c:v>39061</c:v>
                </c:pt>
                <c:pt idx="205">
                  <c:v>39171</c:v>
                </c:pt>
                <c:pt idx="206">
                  <c:v>39281</c:v>
                </c:pt>
                <c:pt idx="207">
                  <c:v>39391</c:v>
                </c:pt>
                <c:pt idx="208">
                  <c:v>39501</c:v>
                </c:pt>
                <c:pt idx="209">
                  <c:v>39611</c:v>
                </c:pt>
                <c:pt idx="210">
                  <c:v>39721</c:v>
                </c:pt>
                <c:pt idx="211">
                  <c:v>39831</c:v>
                </c:pt>
                <c:pt idx="212">
                  <c:v>39941</c:v>
                </c:pt>
                <c:pt idx="213">
                  <c:v>40051</c:v>
                </c:pt>
                <c:pt idx="214">
                  <c:v>40161</c:v>
                </c:pt>
                <c:pt idx="215">
                  <c:v>40271</c:v>
                </c:pt>
                <c:pt idx="216">
                  <c:v>40381</c:v>
                </c:pt>
                <c:pt idx="217">
                  <c:v>40491</c:v>
                </c:pt>
                <c:pt idx="218">
                  <c:v>40601</c:v>
                </c:pt>
                <c:pt idx="219">
                  <c:v>40711</c:v>
                </c:pt>
                <c:pt idx="220">
                  <c:v>40821</c:v>
                </c:pt>
                <c:pt idx="221">
                  <c:v>40931</c:v>
                </c:pt>
                <c:pt idx="222">
                  <c:v>41041</c:v>
                </c:pt>
                <c:pt idx="223">
                  <c:v>41151</c:v>
                </c:pt>
                <c:pt idx="224">
                  <c:v>41261</c:v>
                </c:pt>
                <c:pt idx="225">
                  <c:v>41371</c:v>
                </c:pt>
                <c:pt idx="226">
                  <c:v>41481</c:v>
                </c:pt>
                <c:pt idx="227">
                  <c:v>41591</c:v>
                </c:pt>
                <c:pt idx="228">
                  <c:v>41701</c:v>
                </c:pt>
                <c:pt idx="229">
                  <c:v>41811</c:v>
                </c:pt>
                <c:pt idx="230">
                  <c:v>41921</c:v>
                </c:pt>
                <c:pt idx="231">
                  <c:v>42031</c:v>
                </c:pt>
                <c:pt idx="232">
                  <c:v>42141</c:v>
                </c:pt>
                <c:pt idx="233">
                  <c:v>42251</c:v>
                </c:pt>
                <c:pt idx="234">
                  <c:v>42361</c:v>
                </c:pt>
                <c:pt idx="235">
                  <c:v>42471</c:v>
                </c:pt>
                <c:pt idx="236">
                  <c:v>42581</c:v>
                </c:pt>
                <c:pt idx="237">
                  <c:v>42691</c:v>
                </c:pt>
                <c:pt idx="238">
                  <c:v>42801</c:v>
                </c:pt>
                <c:pt idx="239">
                  <c:v>42911</c:v>
                </c:pt>
                <c:pt idx="240">
                  <c:v>43021</c:v>
                </c:pt>
                <c:pt idx="241">
                  <c:v>43131</c:v>
                </c:pt>
                <c:pt idx="242">
                  <c:v>43241</c:v>
                </c:pt>
                <c:pt idx="243">
                  <c:v>43351</c:v>
                </c:pt>
                <c:pt idx="244">
                  <c:v>43461</c:v>
                </c:pt>
                <c:pt idx="245">
                  <c:v>43571</c:v>
                </c:pt>
                <c:pt idx="246">
                  <c:v>43681</c:v>
                </c:pt>
                <c:pt idx="247">
                  <c:v>43791</c:v>
                </c:pt>
                <c:pt idx="248">
                  <c:v>43901</c:v>
                </c:pt>
                <c:pt idx="249">
                  <c:v>44011</c:v>
                </c:pt>
                <c:pt idx="250">
                  <c:v>44121</c:v>
                </c:pt>
                <c:pt idx="251">
                  <c:v>44231</c:v>
                </c:pt>
                <c:pt idx="252">
                  <c:v>44341</c:v>
                </c:pt>
                <c:pt idx="253">
                  <c:v>44451</c:v>
                </c:pt>
                <c:pt idx="254">
                  <c:v>44561</c:v>
                </c:pt>
                <c:pt idx="255">
                  <c:v>44671</c:v>
                </c:pt>
                <c:pt idx="256">
                  <c:v>44781</c:v>
                </c:pt>
                <c:pt idx="257">
                  <c:v>44891</c:v>
                </c:pt>
                <c:pt idx="258">
                  <c:v>45001</c:v>
                </c:pt>
                <c:pt idx="259">
                  <c:v>45111</c:v>
                </c:pt>
                <c:pt idx="260">
                  <c:v>45221</c:v>
                </c:pt>
                <c:pt idx="261">
                  <c:v>45331</c:v>
                </c:pt>
                <c:pt idx="262">
                  <c:v>45441</c:v>
                </c:pt>
                <c:pt idx="263">
                  <c:v>45551</c:v>
                </c:pt>
                <c:pt idx="264">
                  <c:v>45661</c:v>
                </c:pt>
                <c:pt idx="265">
                  <c:v>45771</c:v>
                </c:pt>
                <c:pt idx="266">
                  <c:v>45881</c:v>
                </c:pt>
                <c:pt idx="267">
                  <c:v>45991</c:v>
                </c:pt>
                <c:pt idx="268">
                  <c:v>46101</c:v>
                </c:pt>
                <c:pt idx="269">
                  <c:v>46211</c:v>
                </c:pt>
                <c:pt idx="270">
                  <c:v>46321</c:v>
                </c:pt>
                <c:pt idx="271">
                  <c:v>46431</c:v>
                </c:pt>
                <c:pt idx="272">
                  <c:v>46541</c:v>
                </c:pt>
                <c:pt idx="273">
                  <c:v>46651</c:v>
                </c:pt>
                <c:pt idx="274">
                  <c:v>46761</c:v>
                </c:pt>
                <c:pt idx="275">
                  <c:v>46871</c:v>
                </c:pt>
                <c:pt idx="276">
                  <c:v>46981</c:v>
                </c:pt>
                <c:pt idx="277">
                  <c:v>47091</c:v>
                </c:pt>
                <c:pt idx="278">
                  <c:v>47201</c:v>
                </c:pt>
                <c:pt idx="279">
                  <c:v>47311</c:v>
                </c:pt>
                <c:pt idx="280">
                  <c:v>47421</c:v>
                </c:pt>
                <c:pt idx="281">
                  <c:v>47531</c:v>
                </c:pt>
                <c:pt idx="282">
                  <c:v>47641</c:v>
                </c:pt>
                <c:pt idx="283" formatCode="#,##0">
                  <c:v>47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3CF-F74E-AABF-002D6FEB1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6425344"/>
        <c:axId val="1310585631"/>
      </c:lineChart>
      <c:dateAx>
        <c:axId val="446425344"/>
        <c:scaling>
          <c:orientation val="minMax"/>
          <c:min val="40179"/>
        </c:scaling>
        <c:delete val="0"/>
        <c:axPos val="b"/>
        <c:numFmt formatCode="mmm\-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0585631"/>
        <c:crosses val="autoZero"/>
        <c:auto val="1"/>
        <c:lblOffset val="100"/>
        <c:baseTimeUnit val="months"/>
        <c:majorUnit val="12"/>
        <c:majorTimeUnit val="months"/>
      </c:dateAx>
      <c:valAx>
        <c:axId val="1310585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6425344"/>
        <c:crosses val="autoZero"/>
        <c:crossBetween val="between"/>
        <c:dispUnits>
          <c:builtInUnit val="million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Number of rooftop PV installations since 201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Postcode_PV_no!$B$2834:$B$2841</c:f>
              <c:strCache>
                <c:ptCount val="8"/>
                <c:pt idx="0">
                  <c:v>NT</c:v>
                </c:pt>
                <c:pt idx="1">
                  <c:v>NSW</c:v>
                </c:pt>
                <c:pt idx="2">
                  <c:v>ACT</c:v>
                </c:pt>
                <c:pt idx="3">
                  <c:v>VIC</c:v>
                </c:pt>
                <c:pt idx="4">
                  <c:v>QLD</c:v>
                </c:pt>
                <c:pt idx="5">
                  <c:v>SA</c:v>
                </c:pt>
                <c:pt idx="6">
                  <c:v>WA</c:v>
                </c:pt>
                <c:pt idx="7">
                  <c:v>TAS</c:v>
                </c:pt>
              </c:strCache>
            </c:strRef>
          </c:cat>
          <c:val>
            <c:numRef>
              <c:f>Postcode_PV_no!$C$2834:$C$2841</c:f>
              <c:numCache>
                <c:formatCode>#,##0</c:formatCode>
                <c:ptCount val="8"/>
                <c:pt idx="0">
                  <c:v>4591</c:v>
                </c:pt>
                <c:pt idx="1">
                  <c:v>2014137</c:v>
                </c:pt>
                <c:pt idx="2">
                  <c:v>21218</c:v>
                </c:pt>
                <c:pt idx="3">
                  <c:v>806593</c:v>
                </c:pt>
                <c:pt idx="4">
                  <c:v>1295124</c:v>
                </c:pt>
                <c:pt idx="5">
                  <c:v>595732</c:v>
                </c:pt>
                <c:pt idx="6">
                  <c:v>646229</c:v>
                </c:pt>
                <c:pt idx="7">
                  <c:v>460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38-7047-A086-CF44EDA2D8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33411231"/>
        <c:axId val="1306158431"/>
      </c:barChart>
      <c:catAx>
        <c:axId val="16334112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6158431"/>
        <c:crosses val="autoZero"/>
        <c:auto val="1"/>
        <c:lblAlgn val="ctr"/>
        <c:lblOffset val="100"/>
        <c:noMultiLvlLbl val="0"/>
      </c:catAx>
      <c:valAx>
        <c:axId val="13061584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4112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PV_install!$E$4:$E$213</c:f>
              <c:numCache>
                <c:formatCode>0.00</c:formatCode>
                <c:ptCount val="210"/>
                <c:pt idx="0">
                  <c:v>1.368421052631579</c:v>
                </c:pt>
                <c:pt idx="1">
                  <c:v>2.15</c:v>
                </c:pt>
                <c:pt idx="2">
                  <c:v>1.4666666666666666</c:v>
                </c:pt>
                <c:pt idx="3">
                  <c:v>1.5517241379310345</c:v>
                </c:pt>
                <c:pt idx="4">
                  <c:v>1.5</c:v>
                </c:pt>
                <c:pt idx="5">
                  <c:v>1.3913043478260869</c:v>
                </c:pt>
                <c:pt idx="6">
                  <c:v>1.5</c:v>
                </c:pt>
                <c:pt idx="7">
                  <c:v>1.6136363636363635</c:v>
                </c:pt>
                <c:pt idx="8">
                  <c:v>1.6120689655172413</c:v>
                </c:pt>
                <c:pt idx="9">
                  <c:v>1.7719298245614035</c:v>
                </c:pt>
                <c:pt idx="10">
                  <c:v>1.4692307692307693</c:v>
                </c:pt>
                <c:pt idx="11">
                  <c:v>2.0083333333333333</c:v>
                </c:pt>
                <c:pt idx="12">
                  <c:v>2.2677165354330708</c:v>
                </c:pt>
                <c:pt idx="13">
                  <c:v>1.5174418604651163</c:v>
                </c:pt>
                <c:pt idx="14">
                  <c:v>1.515625</c:v>
                </c:pt>
                <c:pt idx="15">
                  <c:v>1.6557377049180328</c:v>
                </c:pt>
                <c:pt idx="16">
                  <c:v>1.446351931330472</c:v>
                </c:pt>
                <c:pt idx="17">
                  <c:v>1.3069767441860465</c:v>
                </c:pt>
                <c:pt idx="18">
                  <c:v>1.4301886792452829</c:v>
                </c:pt>
                <c:pt idx="19">
                  <c:v>1.3727598566308243</c:v>
                </c:pt>
                <c:pt idx="20">
                  <c:v>1.5724381625441697</c:v>
                </c:pt>
                <c:pt idx="21">
                  <c:v>1.4289772727272727</c:v>
                </c:pt>
                <c:pt idx="22">
                  <c:v>1.3388888888888888</c:v>
                </c:pt>
                <c:pt idx="23">
                  <c:v>1.4150197628458498</c:v>
                </c:pt>
                <c:pt idx="24">
                  <c:v>1.3099787685774946</c:v>
                </c:pt>
                <c:pt idx="25">
                  <c:v>1.3055975794251136</c:v>
                </c:pt>
                <c:pt idx="26">
                  <c:v>1.390644753476612</c:v>
                </c:pt>
                <c:pt idx="27">
                  <c:v>1.4528985507246377</c:v>
                </c:pt>
                <c:pt idx="28">
                  <c:v>1.3007518796992481</c:v>
                </c:pt>
                <c:pt idx="29">
                  <c:v>1.2650356778797145</c:v>
                </c:pt>
                <c:pt idx="30">
                  <c:v>1.3118081180811809</c:v>
                </c:pt>
                <c:pt idx="31">
                  <c:v>1.2615694164989939</c:v>
                </c:pt>
                <c:pt idx="32">
                  <c:v>1.3094170403587444</c:v>
                </c:pt>
                <c:pt idx="33">
                  <c:v>1.4293659621802002</c:v>
                </c:pt>
                <c:pt idx="34">
                  <c:v>1.406322640632264</c:v>
                </c:pt>
                <c:pt idx="35">
                  <c:v>1.6072984749455337</c:v>
                </c:pt>
                <c:pt idx="36">
                  <c:v>1.5547486033519553</c:v>
                </c:pt>
                <c:pt idx="37">
                  <c:v>1.7108185931715343</c:v>
                </c:pt>
                <c:pt idx="38">
                  <c:v>1.9202032277346084</c:v>
                </c:pt>
                <c:pt idx="39">
                  <c:v>1.9497776615223645</c:v>
                </c:pt>
                <c:pt idx="40">
                  <c:v>2.0086083213773316</c:v>
                </c:pt>
                <c:pt idx="41">
                  <c:v>2.2096824897830869</c:v>
                </c:pt>
                <c:pt idx="42">
                  <c:v>2.2226779958980369</c:v>
                </c:pt>
                <c:pt idx="43">
                  <c:v>2.3412491420727521</c:v>
                </c:pt>
                <c:pt idx="44">
                  <c:v>2.3009802735084111</c:v>
                </c:pt>
                <c:pt idx="45">
                  <c:v>2.2833831058020477</c:v>
                </c:pt>
                <c:pt idx="46">
                  <c:v>2.287542024654464</c:v>
                </c:pt>
                <c:pt idx="47">
                  <c:v>2.3377777777777777</c:v>
                </c:pt>
                <c:pt idx="48">
                  <c:v>2.416080315771409</c:v>
                </c:pt>
                <c:pt idx="49">
                  <c:v>2.420103092783505</c:v>
                </c:pt>
                <c:pt idx="50">
                  <c:v>2.5071227430843135</c:v>
                </c:pt>
                <c:pt idx="51">
                  <c:v>2.52060780613765</c:v>
                </c:pt>
                <c:pt idx="52">
                  <c:v>2.3590932894441536</c:v>
                </c:pt>
                <c:pt idx="53">
                  <c:v>2.2785118431468061</c:v>
                </c:pt>
                <c:pt idx="54">
                  <c:v>2.6358078602620085</c:v>
                </c:pt>
                <c:pt idx="55">
                  <c:v>2.561047948591201</c:v>
                </c:pt>
                <c:pt idx="56">
                  <c:v>2.5282280603689213</c:v>
                </c:pt>
                <c:pt idx="57">
                  <c:v>2.7233930453108535</c:v>
                </c:pt>
                <c:pt idx="58">
                  <c:v>2.8907178783721994</c:v>
                </c:pt>
                <c:pt idx="59">
                  <c:v>2.6192101413944417</c:v>
                </c:pt>
                <c:pt idx="60">
                  <c:v>2.6688983566646378</c:v>
                </c:pt>
                <c:pt idx="61">
                  <c:v>2.5596828046744573</c:v>
                </c:pt>
                <c:pt idx="62">
                  <c:v>2.4413980114492317</c:v>
                </c:pt>
                <c:pt idx="63">
                  <c:v>2.3752386146713933</c:v>
                </c:pt>
                <c:pt idx="64">
                  <c:v>2.3984469139108313</c:v>
                </c:pt>
                <c:pt idx="65">
                  <c:v>2.5825695581014729</c:v>
                </c:pt>
                <c:pt idx="66">
                  <c:v>2.67192429022082</c:v>
                </c:pt>
                <c:pt idx="67">
                  <c:v>2.7089188414109548</c:v>
                </c:pt>
                <c:pt idx="68">
                  <c:v>2.916436251920123</c:v>
                </c:pt>
                <c:pt idx="69">
                  <c:v>3.0499029664541171</c:v>
                </c:pt>
                <c:pt idx="70">
                  <c:v>3.0431291580637763</c:v>
                </c:pt>
                <c:pt idx="71">
                  <c:v>3.1302311969563945</c:v>
                </c:pt>
                <c:pt idx="72">
                  <c:v>3.3642161799261499</c:v>
                </c:pt>
                <c:pt idx="73">
                  <c:v>3.4094350611531743</c:v>
                </c:pt>
                <c:pt idx="74">
                  <c:v>3.7364820846905538</c:v>
                </c:pt>
                <c:pt idx="75">
                  <c:v>3.8213084112149533</c:v>
                </c:pt>
                <c:pt idx="76">
                  <c:v>3.8169533169533167</c:v>
                </c:pt>
                <c:pt idx="77">
                  <c:v>3.936360108653473</c:v>
                </c:pt>
                <c:pt idx="78">
                  <c:v>3.9406307977736548</c:v>
                </c:pt>
                <c:pt idx="79">
                  <c:v>4.0203775846568774</c:v>
                </c:pt>
                <c:pt idx="80">
                  <c:v>4.1374688279301743</c:v>
                </c:pt>
                <c:pt idx="81">
                  <c:v>4.2385898646521873</c:v>
                </c:pt>
                <c:pt idx="82">
                  <c:v>4.2384129213483144</c:v>
                </c:pt>
                <c:pt idx="83">
                  <c:v>4.7063020214030917</c:v>
                </c:pt>
                <c:pt idx="84">
                  <c:v>4.1942186088527551</c:v>
                </c:pt>
                <c:pt idx="85">
                  <c:v>4.116523772408418</c:v>
                </c:pt>
                <c:pt idx="86">
                  <c:v>4.3896487985212573</c:v>
                </c:pt>
                <c:pt idx="87">
                  <c:v>4.1175622069960331</c:v>
                </c:pt>
                <c:pt idx="88">
                  <c:v>4.5685740236148957</c:v>
                </c:pt>
                <c:pt idx="89">
                  <c:v>4.5636482939632543</c:v>
                </c:pt>
                <c:pt idx="90">
                  <c:v>4.5779650812763393</c:v>
                </c:pt>
                <c:pt idx="91">
                  <c:v>4.6578947368421053</c:v>
                </c:pt>
                <c:pt idx="92">
                  <c:v>4.6479670612454971</c:v>
                </c:pt>
                <c:pt idx="93">
                  <c:v>4.5393013100436681</c:v>
                </c:pt>
                <c:pt idx="94">
                  <c:v>4.935857586888952</c:v>
                </c:pt>
                <c:pt idx="95">
                  <c:v>4.9726609963547999</c:v>
                </c:pt>
                <c:pt idx="96">
                  <c:v>4.9935041501263084</c:v>
                </c:pt>
                <c:pt idx="97">
                  <c:v>5.2447257383966246</c:v>
                </c:pt>
                <c:pt idx="98">
                  <c:v>5.167077681874229</c:v>
                </c:pt>
                <c:pt idx="99">
                  <c:v>5.0019841269841274</c:v>
                </c:pt>
                <c:pt idx="100">
                  <c:v>5.2294589178356716</c:v>
                </c:pt>
                <c:pt idx="101">
                  <c:v>5.3450413223140494</c:v>
                </c:pt>
                <c:pt idx="102">
                  <c:v>5.2198122369698936</c:v>
                </c:pt>
                <c:pt idx="103">
                  <c:v>5.0923025658113961</c:v>
                </c:pt>
                <c:pt idx="104">
                  <c:v>5.1762208067940554</c:v>
                </c:pt>
                <c:pt idx="105">
                  <c:v>5.6641651031894931</c:v>
                </c:pt>
                <c:pt idx="106">
                  <c:v>5.133577981651376</c:v>
                </c:pt>
                <c:pt idx="107">
                  <c:v>5.6735282009057224</c:v>
                </c:pt>
                <c:pt idx="108">
                  <c:v>5.3753581661891117</c:v>
                </c:pt>
                <c:pt idx="109">
                  <c:v>5.4702970297029703</c:v>
                </c:pt>
                <c:pt idx="110">
                  <c:v>5.351920693928129</c:v>
                </c:pt>
                <c:pt idx="111">
                  <c:v>5.6842767295597483</c:v>
                </c:pt>
                <c:pt idx="112">
                  <c:v>5.8905349794238679</c:v>
                </c:pt>
                <c:pt idx="113">
                  <c:v>5.7326250553342186</c:v>
                </c:pt>
                <c:pt idx="114">
                  <c:v>5.7342657342657342</c:v>
                </c:pt>
                <c:pt idx="115">
                  <c:v>5.4229629629629628</c:v>
                </c:pt>
                <c:pt idx="116">
                  <c:v>5.6746337702390131</c:v>
                </c:pt>
                <c:pt idx="117">
                  <c:v>5.6895335162681304</c:v>
                </c:pt>
                <c:pt idx="118">
                  <c:v>5.2881408276714019</c:v>
                </c:pt>
                <c:pt idx="119">
                  <c:v>6.4190253866355409</c:v>
                </c:pt>
                <c:pt idx="120">
                  <c:v>4.9426994906621395</c:v>
                </c:pt>
                <c:pt idx="121">
                  <c:v>5.0172876304023841</c:v>
                </c:pt>
                <c:pt idx="122">
                  <c:v>5.4173119469026547</c:v>
                </c:pt>
                <c:pt idx="123">
                  <c:v>5.3868020304568525</c:v>
                </c:pt>
                <c:pt idx="124">
                  <c:v>6.0438236099698717</c:v>
                </c:pt>
                <c:pt idx="125">
                  <c:v>6.4142982713155581</c:v>
                </c:pt>
                <c:pt idx="126">
                  <c:v>6.3015207131620343</c:v>
                </c:pt>
                <c:pt idx="127">
                  <c:v>5.8723559445660101</c:v>
                </c:pt>
                <c:pt idx="128">
                  <c:v>5.9575012800819254</c:v>
                </c:pt>
                <c:pt idx="129">
                  <c:v>6.4522918615528528</c:v>
                </c:pt>
                <c:pt idx="130">
                  <c:v>6.4334525228446564</c:v>
                </c:pt>
                <c:pt idx="131">
                  <c:v>7.5521813515825489</c:v>
                </c:pt>
                <c:pt idx="132">
                  <c:v>6.0090257499336346</c:v>
                </c:pt>
                <c:pt idx="133">
                  <c:v>6.3636562431664112</c:v>
                </c:pt>
                <c:pt idx="134">
                  <c:v>6.5091976516634054</c:v>
                </c:pt>
                <c:pt idx="135">
                  <c:v>6.7692795267272343</c:v>
                </c:pt>
                <c:pt idx="136">
                  <c:v>6.9668967958930788</c:v>
                </c:pt>
                <c:pt idx="137">
                  <c:v>7.2040992448759438</c:v>
                </c:pt>
                <c:pt idx="138">
                  <c:v>7.2934398810629997</c:v>
                </c:pt>
                <c:pt idx="139">
                  <c:v>7.1579675077773937</c:v>
                </c:pt>
                <c:pt idx="140">
                  <c:v>7.2562208398133752</c:v>
                </c:pt>
                <c:pt idx="141">
                  <c:v>7.4120036934441362</c:v>
                </c:pt>
                <c:pt idx="142">
                  <c:v>7.5678440147035317</c:v>
                </c:pt>
                <c:pt idx="143">
                  <c:v>8.6042701092353528</c:v>
                </c:pt>
                <c:pt idx="144">
                  <c:v>7.0266787248473888</c:v>
                </c:pt>
                <c:pt idx="145">
                  <c:v>7.3280794928901836</c:v>
                </c:pt>
                <c:pt idx="146">
                  <c:v>7.429799426934097</c:v>
                </c:pt>
                <c:pt idx="147">
                  <c:v>7.2665577935039014</c:v>
                </c:pt>
                <c:pt idx="148">
                  <c:v>7.3138515488018703</c:v>
                </c:pt>
                <c:pt idx="149">
                  <c:v>7.7862761506276152</c:v>
                </c:pt>
                <c:pt idx="150">
                  <c:v>7.6262825017568519</c:v>
                </c:pt>
                <c:pt idx="151">
                  <c:v>7.3582132984140838</c:v>
                </c:pt>
                <c:pt idx="152">
                  <c:v>7.4920634920634921</c:v>
                </c:pt>
                <c:pt idx="153">
                  <c:v>7.7467645594823296</c:v>
                </c:pt>
                <c:pt idx="154">
                  <c:v>7.6449775440902616</c:v>
                </c:pt>
                <c:pt idx="155">
                  <c:v>8.6894125530489159</c:v>
                </c:pt>
                <c:pt idx="156">
                  <c:v>7.1679087452471482</c:v>
                </c:pt>
                <c:pt idx="157">
                  <c:v>7.4220795258088419</c:v>
                </c:pt>
                <c:pt idx="158">
                  <c:v>7.5917707884532533</c:v>
                </c:pt>
                <c:pt idx="159">
                  <c:v>7.687685093780849</c:v>
                </c:pt>
                <c:pt idx="160">
                  <c:v>7.741583054626533</c:v>
                </c:pt>
                <c:pt idx="161">
                  <c:v>8.1407461748061198</c:v>
                </c:pt>
                <c:pt idx="162">
                  <c:v>8.2086999505684624</c:v>
                </c:pt>
                <c:pt idx="163">
                  <c:v>7.9767580452920139</c:v>
                </c:pt>
                <c:pt idx="164">
                  <c:v>8.1643612693246546</c:v>
                </c:pt>
                <c:pt idx="165">
                  <c:v>8.2363619173678728</c:v>
                </c:pt>
                <c:pt idx="166">
                  <c:v>8.4044316782929833</c:v>
                </c:pt>
                <c:pt idx="167">
                  <c:v>9.4931728963987023</c:v>
                </c:pt>
                <c:pt idx="168">
                  <c:v>8.0186513629842189</c:v>
                </c:pt>
                <c:pt idx="169">
                  <c:v>8.1749978037424231</c:v>
                </c:pt>
                <c:pt idx="170">
                  <c:v>8.4028586100650458</c:v>
                </c:pt>
                <c:pt idx="171">
                  <c:v>8.5032727943210098</c:v>
                </c:pt>
                <c:pt idx="172">
                  <c:v>8.5530987231392093</c:v>
                </c:pt>
                <c:pt idx="173">
                  <c:v>8.9502276490066226</c:v>
                </c:pt>
                <c:pt idx="174">
                  <c:v>8.7229625832906201</c:v>
                </c:pt>
                <c:pt idx="175">
                  <c:v>8.6104145154152523</c:v>
                </c:pt>
                <c:pt idx="176">
                  <c:v>8.9271705713982819</c:v>
                </c:pt>
                <c:pt idx="177">
                  <c:v>9.3066532708193801</c:v>
                </c:pt>
                <c:pt idx="178">
                  <c:v>9.3836511677737313</c:v>
                </c:pt>
                <c:pt idx="179">
                  <c:v>10.099047069015304</c:v>
                </c:pt>
                <c:pt idx="180">
                  <c:v>8.4696941264777639</c:v>
                </c:pt>
                <c:pt idx="181">
                  <c:v>8.776107382550336</c:v>
                </c:pt>
                <c:pt idx="182">
                  <c:v>9.0008299903167792</c:v>
                </c:pt>
                <c:pt idx="183">
                  <c:v>9.0854420493595747</c:v>
                </c:pt>
                <c:pt idx="184">
                  <c:v>9.2282375067168196</c:v>
                </c:pt>
                <c:pt idx="185">
                  <c:v>9.1252776543758323</c:v>
                </c:pt>
                <c:pt idx="186">
                  <c:v>9.0200074101519085</c:v>
                </c:pt>
                <c:pt idx="187">
                  <c:v>9.0689688715953309</c:v>
                </c:pt>
                <c:pt idx="188">
                  <c:v>9.2642646055921798</c:v>
                </c:pt>
                <c:pt idx="189">
                  <c:v>9.4472682627378752</c:v>
                </c:pt>
                <c:pt idx="190">
                  <c:v>9.5216808225301737</c:v>
                </c:pt>
                <c:pt idx="191">
                  <c:v>10.664810690423163</c:v>
                </c:pt>
                <c:pt idx="192">
                  <c:v>8.8425222312045264</c:v>
                </c:pt>
                <c:pt idx="193">
                  <c:v>9.2267084348532311</c:v>
                </c:pt>
                <c:pt idx="194">
                  <c:v>9.4188835586567823</c:v>
                </c:pt>
                <c:pt idx="195">
                  <c:v>9.5636903957854926</c:v>
                </c:pt>
                <c:pt idx="196">
                  <c:v>9.8818897637795278</c:v>
                </c:pt>
                <c:pt idx="197">
                  <c:v>9.8324636393915839</c:v>
                </c:pt>
                <c:pt idx="198">
                  <c:v>9.9149334442595674</c:v>
                </c:pt>
                <c:pt idx="199">
                  <c:v>9.8707141504072737</c:v>
                </c:pt>
                <c:pt idx="200">
                  <c:v>10.085844748858447</c:v>
                </c:pt>
                <c:pt idx="201">
                  <c:v>10.064000793808296</c:v>
                </c:pt>
                <c:pt idx="202">
                  <c:v>10.185912021236254</c:v>
                </c:pt>
                <c:pt idx="203">
                  <c:v>11.3052783109405</c:v>
                </c:pt>
                <c:pt idx="204">
                  <c:v>9.4311588867618905</c:v>
                </c:pt>
                <c:pt idx="205">
                  <c:v>9.7219517592387703</c:v>
                </c:pt>
                <c:pt idx="206">
                  <c:v>10.226365903423259</c:v>
                </c:pt>
                <c:pt idx="207">
                  <c:v>9.9984689971931608</c:v>
                </c:pt>
                <c:pt idx="208">
                  <c:v>9.8544176706827304</c:v>
                </c:pt>
                <c:pt idx="209">
                  <c:v>9.86484174508126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C0-BB43-9E33-0D48B1AFD5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94018111"/>
        <c:axId val="1759090543"/>
      </c:lineChart>
      <c:catAx>
        <c:axId val="39401811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59090543"/>
        <c:crosses val="autoZero"/>
        <c:auto val="1"/>
        <c:lblAlgn val="ctr"/>
        <c:lblOffset val="100"/>
        <c:noMultiLvlLbl val="0"/>
      </c:catAx>
      <c:valAx>
        <c:axId val="17590905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01811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PV_install!$B$4:$B$213</c:f>
              <c:numCache>
                <c:formatCode>yyyy\-mm\-dd</c:formatCode>
                <c:ptCount val="21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  <c:pt idx="180">
                  <c:v>44562</c:v>
                </c:pt>
                <c:pt idx="181">
                  <c:v>44593</c:v>
                </c:pt>
                <c:pt idx="182">
                  <c:v>44621</c:v>
                </c:pt>
                <c:pt idx="183">
                  <c:v>44652</c:v>
                </c:pt>
                <c:pt idx="184">
                  <c:v>44682</c:v>
                </c:pt>
                <c:pt idx="185">
                  <c:v>44713</c:v>
                </c:pt>
                <c:pt idx="186">
                  <c:v>44743</c:v>
                </c:pt>
                <c:pt idx="187">
                  <c:v>44774</c:v>
                </c:pt>
                <c:pt idx="188">
                  <c:v>44805</c:v>
                </c:pt>
                <c:pt idx="189">
                  <c:v>44835</c:v>
                </c:pt>
                <c:pt idx="190">
                  <c:v>44866</c:v>
                </c:pt>
                <c:pt idx="191">
                  <c:v>44896</c:v>
                </c:pt>
                <c:pt idx="192">
                  <c:v>44927</c:v>
                </c:pt>
                <c:pt idx="193">
                  <c:v>44958</c:v>
                </c:pt>
                <c:pt idx="194">
                  <c:v>44986</c:v>
                </c:pt>
                <c:pt idx="195">
                  <c:v>45017</c:v>
                </c:pt>
                <c:pt idx="196">
                  <c:v>45047</c:v>
                </c:pt>
                <c:pt idx="197">
                  <c:v>45078</c:v>
                </c:pt>
                <c:pt idx="198">
                  <c:v>45108</c:v>
                </c:pt>
                <c:pt idx="199">
                  <c:v>45139</c:v>
                </c:pt>
                <c:pt idx="200">
                  <c:v>45170</c:v>
                </c:pt>
                <c:pt idx="201">
                  <c:v>45200</c:v>
                </c:pt>
                <c:pt idx="202">
                  <c:v>45231</c:v>
                </c:pt>
                <c:pt idx="203">
                  <c:v>45261</c:v>
                </c:pt>
                <c:pt idx="204">
                  <c:v>45292</c:v>
                </c:pt>
                <c:pt idx="205">
                  <c:v>45323</c:v>
                </c:pt>
                <c:pt idx="206">
                  <c:v>45352</c:v>
                </c:pt>
                <c:pt idx="207">
                  <c:v>45383</c:v>
                </c:pt>
                <c:pt idx="208">
                  <c:v>45413</c:v>
                </c:pt>
                <c:pt idx="209">
                  <c:v>45444</c:v>
                </c:pt>
              </c:numCache>
            </c:numRef>
          </c:cat>
          <c:val>
            <c:numRef>
              <c:f>PV_install!$C$4:$C$213</c:f>
              <c:numCache>
                <c:formatCode>General</c:formatCode>
                <c:ptCount val="210"/>
                <c:pt idx="0">
                  <c:v>19</c:v>
                </c:pt>
                <c:pt idx="1">
                  <c:v>20</c:v>
                </c:pt>
                <c:pt idx="2">
                  <c:v>30</c:v>
                </c:pt>
                <c:pt idx="3">
                  <c:v>29</c:v>
                </c:pt>
                <c:pt idx="4">
                  <c:v>36</c:v>
                </c:pt>
                <c:pt idx="5">
                  <c:v>46</c:v>
                </c:pt>
                <c:pt idx="6">
                  <c:v>82</c:v>
                </c:pt>
                <c:pt idx="7">
                  <c:v>88</c:v>
                </c:pt>
                <c:pt idx="8">
                  <c:v>116</c:v>
                </c:pt>
                <c:pt idx="9">
                  <c:v>114</c:v>
                </c:pt>
                <c:pt idx="10">
                  <c:v>130</c:v>
                </c:pt>
                <c:pt idx="11">
                  <c:v>120</c:v>
                </c:pt>
                <c:pt idx="12">
                  <c:v>127</c:v>
                </c:pt>
                <c:pt idx="13">
                  <c:v>172</c:v>
                </c:pt>
                <c:pt idx="14">
                  <c:v>192</c:v>
                </c:pt>
                <c:pt idx="15">
                  <c:v>183</c:v>
                </c:pt>
                <c:pt idx="16">
                  <c:v>233</c:v>
                </c:pt>
                <c:pt idx="17">
                  <c:v>215</c:v>
                </c:pt>
                <c:pt idx="18">
                  <c:v>265</c:v>
                </c:pt>
                <c:pt idx="19">
                  <c:v>279</c:v>
                </c:pt>
                <c:pt idx="20">
                  <c:v>283</c:v>
                </c:pt>
                <c:pt idx="21">
                  <c:v>352</c:v>
                </c:pt>
                <c:pt idx="22">
                  <c:v>360</c:v>
                </c:pt>
                <c:pt idx="23">
                  <c:v>506</c:v>
                </c:pt>
                <c:pt idx="24">
                  <c:v>471</c:v>
                </c:pt>
                <c:pt idx="25">
                  <c:v>661</c:v>
                </c:pt>
                <c:pt idx="26">
                  <c:v>791</c:v>
                </c:pt>
                <c:pt idx="27">
                  <c:v>828</c:v>
                </c:pt>
                <c:pt idx="28">
                  <c:v>931</c:v>
                </c:pt>
                <c:pt idx="29">
                  <c:v>981</c:v>
                </c:pt>
                <c:pt idx="30">
                  <c:v>1084</c:v>
                </c:pt>
                <c:pt idx="31">
                  <c:v>1491</c:v>
                </c:pt>
                <c:pt idx="32">
                  <c:v>1784</c:v>
                </c:pt>
                <c:pt idx="33">
                  <c:v>1798</c:v>
                </c:pt>
                <c:pt idx="34">
                  <c:v>2151</c:v>
                </c:pt>
                <c:pt idx="35">
                  <c:v>1836</c:v>
                </c:pt>
                <c:pt idx="36">
                  <c:v>1790</c:v>
                </c:pt>
                <c:pt idx="37">
                  <c:v>2431</c:v>
                </c:pt>
                <c:pt idx="38">
                  <c:v>3346</c:v>
                </c:pt>
                <c:pt idx="39">
                  <c:v>3823</c:v>
                </c:pt>
                <c:pt idx="40">
                  <c:v>4879</c:v>
                </c:pt>
                <c:pt idx="41">
                  <c:v>6362</c:v>
                </c:pt>
                <c:pt idx="42">
                  <c:v>6826</c:v>
                </c:pt>
                <c:pt idx="43">
                  <c:v>7285</c:v>
                </c:pt>
                <c:pt idx="44">
                  <c:v>8263</c:v>
                </c:pt>
                <c:pt idx="45">
                  <c:v>9376</c:v>
                </c:pt>
                <c:pt idx="46">
                  <c:v>10708</c:v>
                </c:pt>
                <c:pt idx="47">
                  <c:v>7200</c:v>
                </c:pt>
                <c:pt idx="48">
                  <c:v>11654</c:v>
                </c:pt>
                <c:pt idx="49">
                  <c:v>11252</c:v>
                </c:pt>
                <c:pt idx="50">
                  <c:v>12074</c:v>
                </c:pt>
                <c:pt idx="51">
                  <c:v>10069</c:v>
                </c:pt>
                <c:pt idx="52">
                  <c:v>13367</c:v>
                </c:pt>
                <c:pt idx="53">
                  <c:v>16423</c:v>
                </c:pt>
                <c:pt idx="54">
                  <c:v>2290</c:v>
                </c:pt>
                <c:pt idx="55">
                  <c:v>2023</c:v>
                </c:pt>
                <c:pt idx="56">
                  <c:v>1789</c:v>
                </c:pt>
                <c:pt idx="57">
                  <c:v>1898</c:v>
                </c:pt>
                <c:pt idx="58">
                  <c:v>2187</c:v>
                </c:pt>
                <c:pt idx="59">
                  <c:v>2051</c:v>
                </c:pt>
                <c:pt idx="60">
                  <c:v>1643</c:v>
                </c:pt>
                <c:pt idx="61">
                  <c:v>2396</c:v>
                </c:pt>
                <c:pt idx="62">
                  <c:v>3319</c:v>
                </c:pt>
                <c:pt idx="63">
                  <c:v>3667</c:v>
                </c:pt>
                <c:pt idx="64">
                  <c:v>7469</c:v>
                </c:pt>
                <c:pt idx="65">
                  <c:v>12220</c:v>
                </c:pt>
                <c:pt idx="66">
                  <c:v>3170</c:v>
                </c:pt>
                <c:pt idx="67">
                  <c:v>3487</c:v>
                </c:pt>
                <c:pt idx="68">
                  <c:v>3255</c:v>
                </c:pt>
                <c:pt idx="69">
                  <c:v>3607</c:v>
                </c:pt>
                <c:pt idx="70">
                  <c:v>4359</c:v>
                </c:pt>
                <c:pt idx="71">
                  <c:v>6834</c:v>
                </c:pt>
                <c:pt idx="72">
                  <c:v>2979</c:v>
                </c:pt>
                <c:pt idx="73">
                  <c:v>3434</c:v>
                </c:pt>
                <c:pt idx="74">
                  <c:v>3070</c:v>
                </c:pt>
                <c:pt idx="75">
                  <c:v>2675</c:v>
                </c:pt>
                <c:pt idx="76">
                  <c:v>3256</c:v>
                </c:pt>
                <c:pt idx="77">
                  <c:v>2577</c:v>
                </c:pt>
                <c:pt idx="78">
                  <c:v>3234</c:v>
                </c:pt>
                <c:pt idx="79">
                  <c:v>3337</c:v>
                </c:pt>
                <c:pt idx="80">
                  <c:v>3208</c:v>
                </c:pt>
                <c:pt idx="81">
                  <c:v>3177</c:v>
                </c:pt>
                <c:pt idx="82">
                  <c:v>2848</c:v>
                </c:pt>
                <c:pt idx="83">
                  <c:v>2523</c:v>
                </c:pt>
                <c:pt idx="84">
                  <c:v>2214</c:v>
                </c:pt>
                <c:pt idx="85">
                  <c:v>2566</c:v>
                </c:pt>
                <c:pt idx="86">
                  <c:v>2705</c:v>
                </c:pt>
                <c:pt idx="87">
                  <c:v>2773</c:v>
                </c:pt>
                <c:pt idx="88">
                  <c:v>3303</c:v>
                </c:pt>
                <c:pt idx="89">
                  <c:v>3048</c:v>
                </c:pt>
                <c:pt idx="90">
                  <c:v>3322</c:v>
                </c:pt>
                <c:pt idx="91">
                  <c:v>3192</c:v>
                </c:pt>
                <c:pt idx="92">
                  <c:v>3886</c:v>
                </c:pt>
                <c:pt idx="93">
                  <c:v>4122</c:v>
                </c:pt>
                <c:pt idx="94">
                  <c:v>3539</c:v>
                </c:pt>
                <c:pt idx="95">
                  <c:v>3292</c:v>
                </c:pt>
                <c:pt idx="96">
                  <c:v>2771</c:v>
                </c:pt>
                <c:pt idx="97">
                  <c:v>3318</c:v>
                </c:pt>
                <c:pt idx="98">
                  <c:v>3244</c:v>
                </c:pt>
                <c:pt idx="99">
                  <c:v>2520</c:v>
                </c:pt>
                <c:pt idx="100">
                  <c:v>2994</c:v>
                </c:pt>
                <c:pt idx="101">
                  <c:v>2904</c:v>
                </c:pt>
                <c:pt idx="102">
                  <c:v>3089</c:v>
                </c:pt>
                <c:pt idx="103">
                  <c:v>3001</c:v>
                </c:pt>
                <c:pt idx="104">
                  <c:v>2826</c:v>
                </c:pt>
                <c:pt idx="105">
                  <c:v>2665</c:v>
                </c:pt>
                <c:pt idx="106">
                  <c:v>2725</c:v>
                </c:pt>
                <c:pt idx="107">
                  <c:v>2429</c:v>
                </c:pt>
                <c:pt idx="108">
                  <c:v>1745</c:v>
                </c:pt>
                <c:pt idx="109">
                  <c:v>2424</c:v>
                </c:pt>
                <c:pt idx="110">
                  <c:v>2421</c:v>
                </c:pt>
                <c:pt idx="111">
                  <c:v>2385</c:v>
                </c:pt>
                <c:pt idx="112">
                  <c:v>2430</c:v>
                </c:pt>
                <c:pt idx="113">
                  <c:v>2259</c:v>
                </c:pt>
                <c:pt idx="114">
                  <c:v>2288</c:v>
                </c:pt>
                <c:pt idx="115">
                  <c:v>2700</c:v>
                </c:pt>
                <c:pt idx="116">
                  <c:v>2594</c:v>
                </c:pt>
                <c:pt idx="117">
                  <c:v>2551</c:v>
                </c:pt>
                <c:pt idx="118">
                  <c:v>3238</c:v>
                </c:pt>
                <c:pt idx="119">
                  <c:v>3427</c:v>
                </c:pt>
                <c:pt idx="120">
                  <c:v>2356</c:v>
                </c:pt>
                <c:pt idx="121">
                  <c:v>3355</c:v>
                </c:pt>
                <c:pt idx="122">
                  <c:v>3616</c:v>
                </c:pt>
                <c:pt idx="123">
                  <c:v>2955</c:v>
                </c:pt>
                <c:pt idx="124">
                  <c:v>3651</c:v>
                </c:pt>
                <c:pt idx="125">
                  <c:v>3413</c:v>
                </c:pt>
                <c:pt idx="126">
                  <c:v>3814</c:v>
                </c:pt>
                <c:pt idx="127">
                  <c:v>4113</c:v>
                </c:pt>
                <c:pt idx="128">
                  <c:v>3906</c:v>
                </c:pt>
                <c:pt idx="129">
                  <c:v>4276</c:v>
                </c:pt>
                <c:pt idx="130">
                  <c:v>5034</c:v>
                </c:pt>
                <c:pt idx="131">
                  <c:v>4676</c:v>
                </c:pt>
                <c:pt idx="132">
                  <c:v>3767</c:v>
                </c:pt>
                <c:pt idx="133">
                  <c:v>4573</c:v>
                </c:pt>
                <c:pt idx="134">
                  <c:v>5110</c:v>
                </c:pt>
                <c:pt idx="135">
                  <c:v>4733</c:v>
                </c:pt>
                <c:pt idx="136">
                  <c:v>5649</c:v>
                </c:pt>
                <c:pt idx="137">
                  <c:v>4635</c:v>
                </c:pt>
                <c:pt idx="138">
                  <c:v>5381</c:v>
                </c:pt>
                <c:pt idx="139">
                  <c:v>5786</c:v>
                </c:pt>
                <c:pt idx="140">
                  <c:v>5144</c:v>
                </c:pt>
                <c:pt idx="141">
                  <c:v>5415</c:v>
                </c:pt>
                <c:pt idx="142">
                  <c:v>6257</c:v>
                </c:pt>
                <c:pt idx="143">
                  <c:v>6042</c:v>
                </c:pt>
                <c:pt idx="144">
                  <c:v>4423</c:v>
                </c:pt>
                <c:pt idx="145">
                  <c:v>5837</c:v>
                </c:pt>
                <c:pt idx="146">
                  <c:v>5933</c:v>
                </c:pt>
                <c:pt idx="147">
                  <c:v>5511</c:v>
                </c:pt>
                <c:pt idx="148">
                  <c:v>6844</c:v>
                </c:pt>
                <c:pt idx="149">
                  <c:v>5975</c:v>
                </c:pt>
                <c:pt idx="150">
                  <c:v>7115</c:v>
                </c:pt>
                <c:pt idx="151">
                  <c:v>6873</c:v>
                </c:pt>
                <c:pt idx="152">
                  <c:v>7245</c:v>
                </c:pt>
                <c:pt idx="153">
                  <c:v>8036</c:v>
                </c:pt>
                <c:pt idx="154">
                  <c:v>9129</c:v>
                </c:pt>
                <c:pt idx="155">
                  <c:v>8954</c:v>
                </c:pt>
                <c:pt idx="156">
                  <c:v>6575</c:v>
                </c:pt>
                <c:pt idx="157">
                  <c:v>8098</c:v>
                </c:pt>
                <c:pt idx="158">
                  <c:v>9284</c:v>
                </c:pt>
                <c:pt idx="159">
                  <c:v>8104</c:v>
                </c:pt>
                <c:pt idx="160">
                  <c:v>8970</c:v>
                </c:pt>
                <c:pt idx="161">
                  <c:v>9542</c:v>
                </c:pt>
                <c:pt idx="162">
                  <c:v>10115</c:v>
                </c:pt>
                <c:pt idx="163">
                  <c:v>10068</c:v>
                </c:pt>
                <c:pt idx="164">
                  <c:v>11061</c:v>
                </c:pt>
                <c:pt idx="165">
                  <c:v>10577</c:v>
                </c:pt>
                <c:pt idx="166">
                  <c:v>12185</c:v>
                </c:pt>
                <c:pt idx="167">
                  <c:v>11718</c:v>
                </c:pt>
                <c:pt idx="168">
                  <c:v>8364</c:v>
                </c:pt>
                <c:pt idx="169">
                  <c:v>11383</c:v>
                </c:pt>
                <c:pt idx="170">
                  <c:v>11684</c:v>
                </c:pt>
                <c:pt idx="171">
                  <c:v>10847</c:v>
                </c:pt>
                <c:pt idx="172">
                  <c:v>9633</c:v>
                </c:pt>
                <c:pt idx="173">
                  <c:v>9664</c:v>
                </c:pt>
                <c:pt idx="174">
                  <c:v>7804</c:v>
                </c:pt>
                <c:pt idx="175">
                  <c:v>6779</c:v>
                </c:pt>
                <c:pt idx="176">
                  <c:v>9433</c:v>
                </c:pt>
                <c:pt idx="177">
                  <c:v>8958</c:v>
                </c:pt>
                <c:pt idx="178">
                  <c:v>9334</c:v>
                </c:pt>
                <c:pt idx="179">
                  <c:v>10389</c:v>
                </c:pt>
                <c:pt idx="180">
                  <c:v>5329</c:v>
                </c:pt>
                <c:pt idx="181">
                  <c:v>7450</c:v>
                </c:pt>
                <c:pt idx="182">
                  <c:v>7229</c:v>
                </c:pt>
                <c:pt idx="183">
                  <c:v>6402</c:v>
                </c:pt>
                <c:pt idx="184">
                  <c:v>7444</c:v>
                </c:pt>
                <c:pt idx="185">
                  <c:v>9004</c:v>
                </c:pt>
                <c:pt idx="186">
                  <c:v>8097</c:v>
                </c:pt>
                <c:pt idx="187">
                  <c:v>10280</c:v>
                </c:pt>
                <c:pt idx="188">
                  <c:v>8798</c:v>
                </c:pt>
                <c:pt idx="189">
                  <c:v>8145</c:v>
                </c:pt>
                <c:pt idx="190">
                  <c:v>11185</c:v>
                </c:pt>
                <c:pt idx="191">
                  <c:v>10776</c:v>
                </c:pt>
                <c:pt idx="192">
                  <c:v>6185</c:v>
                </c:pt>
                <c:pt idx="193">
                  <c:v>8619</c:v>
                </c:pt>
                <c:pt idx="194">
                  <c:v>9172</c:v>
                </c:pt>
                <c:pt idx="195">
                  <c:v>7403</c:v>
                </c:pt>
                <c:pt idx="196">
                  <c:v>9652</c:v>
                </c:pt>
                <c:pt idx="197">
                  <c:v>9007</c:v>
                </c:pt>
                <c:pt idx="198">
                  <c:v>9616</c:v>
                </c:pt>
                <c:pt idx="199">
                  <c:v>10558</c:v>
                </c:pt>
                <c:pt idx="200">
                  <c:v>9855</c:v>
                </c:pt>
                <c:pt idx="201">
                  <c:v>10078</c:v>
                </c:pt>
                <c:pt idx="202">
                  <c:v>10548</c:v>
                </c:pt>
                <c:pt idx="203">
                  <c:v>10420</c:v>
                </c:pt>
                <c:pt idx="204">
                  <c:v>6791</c:v>
                </c:pt>
                <c:pt idx="205">
                  <c:v>9038</c:v>
                </c:pt>
                <c:pt idx="206">
                  <c:v>8822</c:v>
                </c:pt>
                <c:pt idx="207">
                  <c:v>7838</c:v>
                </c:pt>
                <c:pt idx="208">
                  <c:v>7968</c:v>
                </c:pt>
                <c:pt idx="209">
                  <c:v>46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C6-B24A-A8FC-E85B47A28C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4156384"/>
        <c:axId val="1650341760"/>
      </c:lineChart>
      <c:dateAx>
        <c:axId val="1164156384"/>
        <c:scaling>
          <c:orientation val="minMax"/>
        </c:scaling>
        <c:delete val="0"/>
        <c:axPos val="b"/>
        <c:numFmt formatCode="yyyy\-mm\-dd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341760"/>
        <c:crosses val="autoZero"/>
        <c:auto val="1"/>
        <c:lblOffset val="100"/>
        <c:baseTimeUnit val="months"/>
        <c:majorUnit val="12"/>
        <c:majorTimeUnit val="months"/>
      </c:dateAx>
      <c:valAx>
        <c:axId val="1650341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4156384"/>
        <c:crosses val="autoZero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Frugal Sans" pitchFamily="2" charset="0"/>
                <a:ea typeface="+mn-ea"/>
                <a:cs typeface="+mn-cs"/>
              </a:defRPr>
            </a:pPr>
            <a:r>
              <a:rPr lang="en-GB" b="1"/>
              <a:t>Rooftop capital cost in South Austral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Frugal Sans" pitchFamily="2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PV_cost_archive!$A$95:$A$300</c:f>
              <c:numCache>
                <c:formatCode>yyyy\-mm\-dd</c:formatCode>
                <c:ptCount val="206"/>
                <c:pt idx="0">
                  <c:v>39295</c:v>
                </c:pt>
                <c:pt idx="1">
                  <c:v>39326</c:v>
                </c:pt>
                <c:pt idx="2">
                  <c:v>39356</c:v>
                </c:pt>
                <c:pt idx="3">
                  <c:v>39387</c:v>
                </c:pt>
                <c:pt idx="4">
                  <c:v>39417</c:v>
                </c:pt>
                <c:pt idx="5">
                  <c:v>39448</c:v>
                </c:pt>
                <c:pt idx="6">
                  <c:v>39479</c:v>
                </c:pt>
                <c:pt idx="7">
                  <c:v>39508</c:v>
                </c:pt>
                <c:pt idx="8">
                  <c:v>39539</c:v>
                </c:pt>
                <c:pt idx="9">
                  <c:v>39569</c:v>
                </c:pt>
                <c:pt idx="10">
                  <c:v>39600</c:v>
                </c:pt>
                <c:pt idx="11">
                  <c:v>39630</c:v>
                </c:pt>
                <c:pt idx="12">
                  <c:v>39661</c:v>
                </c:pt>
                <c:pt idx="13">
                  <c:v>39692</c:v>
                </c:pt>
                <c:pt idx="14">
                  <c:v>39722</c:v>
                </c:pt>
                <c:pt idx="15">
                  <c:v>39753</c:v>
                </c:pt>
                <c:pt idx="16">
                  <c:v>39783</c:v>
                </c:pt>
                <c:pt idx="17">
                  <c:v>39814</c:v>
                </c:pt>
                <c:pt idx="18">
                  <c:v>39845</c:v>
                </c:pt>
                <c:pt idx="19">
                  <c:v>39873</c:v>
                </c:pt>
                <c:pt idx="20">
                  <c:v>39904</c:v>
                </c:pt>
                <c:pt idx="21">
                  <c:v>39934</c:v>
                </c:pt>
                <c:pt idx="22">
                  <c:v>39965</c:v>
                </c:pt>
                <c:pt idx="23">
                  <c:v>39995</c:v>
                </c:pt>
                <c:pt idx="24">
                  <c:v>40026</c:v>
                </c:pt>
                <c:pt idx="25">
                  <c:v>40057</c:v>
                </c:pt>
                <c:pt idx="26">
                  <c:v>40087</c:v>
                </c:pt>
                <c:pt idx="27">
                  <c:v>40118</c:v>
                </c:pt>
                <c:pt idx="28">
                  <c:v>40148</c:v>
                </c:pt>
                <c:pt idx="29">
                  <c:v>40179</c:v>
                </c:pt>
                <c:pt idx="30">
                  <c:v>40210</c:v>
                </c:pt>
                <c:pt idx="31">
                  <c:v>40238</c:v>
                </c:pt>
                <c:pt idx="32">
                  <c:v>40269</c:v>
                </c:pt>
                <c:pt idx="33">
                  <c:v>40299</c:v>
                </c:pt>
                <c:pt idx="34">
                  <c:v>40330</c:v>
                </c:pt>
                <c:pt idx="35">
                  <c:v>40360</c:v>
                </c:pt>
                <c:pt idx="36">
                  <c:v>40391</c:v>
                </c:pt>
                <c:pt idx="37">
                  <c:v>40422</c:v>
                </c:pt>
                <c:pt idx="38">
                  <c:v>40452</c:v>
                </c:pt>
                <c:pt idx="39">
                  <c:v>40483</c:v>
                </c:pt>
                <c:pt idx="40">
                  <c:v>40513</c:v>
                </c:pt>
                <c:pt idx="41">
                  <c:v>40544</c:v>
                </c:pt>
                <c:pt idx="42">
                  <c:v>40575</c:v>
                </c:pt>
                <c:pt idx="43">
                  <c:v>40603</c:v>
                </c:pt>
                <c:pt idx="44">
                  <c:v>40634</c:v>
                </c:pt>
                <c:pt idx="45">
                  <c:v>40664</c:v>
                </c:pt>
                <c:pt idx="46">
                  <c:v>40695</c:v>
                </c:pt>
                <c:pt idx="47">
                  <c:v>40725</c:v>
                </c:pt>
                <c:pt idx="48">
                  <c:v>40756</c:v>
                </c:pt>
                <c:pt idx="49">
                  <c:v>40787</c:v>
                </c:pt>
                <c:pt idx="50">
                  <c:v>40817</c:v>
                </c:pt>
                <c:pt idx="51">
                  <c:v>40848</c:v>
                </c:pt>
                <c:pt idx="52">
                  <c:v>40878</c:v>
                </c:pt>
                <c:pt idx="53">
                  <c:v>40909</c:v>
                </c:pt>
                <c:pt idx="54">
                  <c:v>40940</c:v>
                </c:pt>
                <c:pt idx="55">
                  <c:v>40969</c:v>
                </c:pt>
                <c:pt idx="56">
                  <c:v>41000</c:v>
                </c:pt>
                <c:pt idx="57">
                  <c:v>41030</c:v>
                </c:pt>
                <c:pt idx="58">
                  <c:v>41061</c:v>
                </c:pt>
                <c:pt idx="59">
                  <c:v>41091</c:v>
                </c:pt>
                <c:pt idx="60">
                  <c:v>41122</c:v>
                </c:pt>
                <c:pt idx="61">
                  <c:v>41153</c:v>
                </c:pt>
                <c:pt idx="62">
                  <c:v>41183</c:v>
                </c:pt>
                <c:pt idx="63">
                  <c:v>41214</c:v>
                </c:pt>
                <c:pt idx="64">
                  <c:v>41244</c:v>
                </c:pt>
                <c:pt idx="65">
                  <c:v>41275</c:v>
                </c:pt>
                <c:pt idx="66">
                  <c:v>41306</c:v>
                </c:pt>
                <c:pt idx="67">
                  <c:v>41334</c:v>
                </c:pt>
                <c:pt idx="68">
                  <c:v>41365</c:v>
                </c:pt>
                <c:pt idx="69">
                  <c:v>41395</c:v>
                </c:pt>
                <c:pt idx="70">
                  <c:v>41426</c:v>
                </c:pt>
                <c:pt idx="71">
                  <c:v>41456</c:v>
                </c:pt>
                <c:pt idx="72">
                  <c:v>41487</c:v>
                </c:pt>
                <c:pt idx="73">
                  <c:v>41518</c:v>
                </c:pt>
                <c:pt idx="74">
                  <c:v>41548</c:v>
                </c:pt>
                <c:pt idx="75">
                  <c:v>41579</c:v>
                </c:pt>
                <c:pt idx="76">
                  <c:v>41609</c:v>
                </c:pt>
                <c:pt idx="77">
                  <c:v>41640</c:v>
                </c:pt>
                <c:pt idx="78">
                  <c:v>41671</c:v>
                </c:pt>
                <c:pt idx="79">
                  <c:v>41699</c:v>
                </c:pt>
                <c:pt idx="80">
                  <c:v>41730</c:v>
                </c:pt>
                <c:pt idx="81">
                  <c:v>41760</c:v>
                </c:pt>
                <c:pt idx="82">
                  <c:v>41791</c:v>
                </c:pt>
                <c:pt idx="83">
                  <c:v>41821</c:v>
                </c:pt>
                <c:pt idx="84">
                  <c:v>41852</c:v>
                </c:pt>
                <c:pt idx="85">
                  <c:v>41883</c:v>
                </c:pt>
                <c:pt idx="86">
                  <c:v>41913</c:v>
                </c:pt>
                <c:pt idx="87">
                  <c:v>41944</c:v>
                </c:pt>
                <c:pt idx="88">
                  <c:v>41974</c:v>
                </c:pt>
                <c:pt idx="89">
                  <c:v>42005</c:v>
                </c:pt>
                <c:pt idx="90">
                  <c:v>42036</c:v>
                </c:pt>
                <c:pt idx="91">
                  <c:v>42064</c:v>
                </c:pt>
                <c:pt idx="92">
                  <c:v>42095</c:v>
                </c:pt>
                <c:pt idx="93">
                  <c:v>42125</c:v>
                </c:pt>
                <c:pt idx="94">
                  <c:v>42156</c:v>
                </c:pt>
                <c:pt idx="95">
                  <c:v>42186</c:v>
                </c:pt>
                <c:pt idx="96">
                  <c:v>42217</c:v>
                </c:pt>
                <c:pt idx="97">
                  <c:v>42248</c:v>
                </c:pt>
                <c:pt idx="98">
                  <c:v>42278</c:v>
                </c:pt>
                <c:pt idx="99">
                  <c:v>42309</c:v>
                </c:pt>
                <c:pt idx="100">
                  <c:v>42339</c:v>
                </c:pt>
                <c:pt idx="101">
                  <c:v>42370</c:v>
                </c:pt>
                <c:pt idx="102">
                  <c:v>42401</c:v>
                </c:pt>
                <c:pt idx="103">
                  <c:v>42430</c:v>
                </c:pt>
                <c:pt idx="104">
                  <c:v>42461</c:v>
                </c:pt>
                <c:pt idx="105">
                  <c:v>42491</c:v>
                </c:pt>
                <c:pt idx="106">
                  <c:v>42522</c:v>
                </c:pt>
                <c:pt idx="107">
                  <c:v>42552</c:v>
                </c:pt>
                <c:pt idx="108">
                  <c:v>42583</c:v>
                </c:pt>
                <c:pt idx="109">
                  <c:v>42614</c:v>
                </c:pt>
                <c:pt idx="110">
                  <c:v>42644</c:v>
                </c:pt>
                <c:pt idx="111">
                  <c:v>42675</c:v>
                </c:pt>
                <c:pt idx="112">
                  <c:v>42705</c:v>
                </c:pt>
                <c:pt idx="113">
                  <c:v>42736</c:v>
                </c:pt>
                <c:pt idx="114">
                  <c:v>42767</c:v>
                </c:pt>
                <c:pt idx="115">
                  <c:v>42795</c:v>
                </c:pt>
                <c:pt idx="116">
                  <c:v>42826</c:v>
                </c:pt>
                <c:pt idx="117">
                  <c:v>42856</c:v>
                </c:pt>
                <c:pt idx="118">
                  <c:v>42887</c:v>
                </c:pt>
                <c:pt idx="119">
                  <c:v>42917</c:v>
                </c:pt>
                <c:pt idx="120">
                  <c:v>42948</c:v>
                </c:pt>
                <c:pt idx="121">
                  <c:v>42979</c:v>
                </c:pt>
                <c:pt idx="122">
                  <c:v>43009</c:v>
                </c:pt>
                <c:pt idx="123">
                  <c:v>43040</c:v>
                </c:pt>
                <c:pt idx="124">
                  <c:v>43070</c:v>
                </c:pt>
                <c:pt idx="125">
                  <c:v>43101</c:v>
                </c:pt>
                <c:pt idx="126">
                  <c:v>43132</c:v>
                </c:pt>
                <c:pt idx="127">
                  <c:v>43160</c:v>
                </c:pt>
                <c:pt idx="128">
                  <c:v>43191</c:v>
                </c:pt>
                <c:pt idx="129">
                  <c:v>43221</c:v>
                </c:pt>
                <c:pt idx="130">
                  <c:v>43252</c:v>
                </c:pt>
                <c:pt idx="131">
                  <c:v>43282</c:v>
                </c:pt>
                <c:pt idx="132">
                  <c:v>43313</c:v>
                </c:pt>
                <c:pt idx="133">
                  <c:v>43344</c:v>
                </c:pt>
                <c:pt idx="134">
                  <c:v>43374</c:v>
                </c:pt>
                <c:pt idx="135">
                  <c:v>43405</c:v>
                </c:pt>
                <c:pt idx="136">
                  <c:v>43435</c:v>
                </c:pt>
                <c:pt idx="137">
                  <c:v>43466</c:v>
                </c:pt>
                <c:pt idx="138">
                  <c:v>43497</c:v>
                </c:pt>
                <c:pt idx="139">
                  <c:v>43525</c:v>
                </c:pt>
                <c:pt idx="140">
                  <c:v>43556</c:v>
                </c:pt>
                <c:pt idx="141">
                  <c:v>43586</c:v>
                </c:pt>
                <c:pt idx="142">
                  <c:v>43617</c:v>
                </c:pt>
                <c:pt idx="143">
                  <c:v>43647</c:v>
                </c:pt>
                <c:pt idx="144">
                  <c:v>43678</c:v>
                </c:pt>
                <c:pt idx="145">
                  <c:v>43709</c:v>
                </c:pt>
                <c:pt idx="146">
                  <c:v>43739</c:v>
                </c:pt>
                <c:pt idx="147">
                  <c:v>43770</c:v>
                </c:pt>
                <c:pt idx="148">
                  <c:v>43800</c:v>
                </c:pt>
                <c:pt idx="149">
                  <c:v>43831</c:v>
                </c:pt>
                <c:pt idx="150">
                  <c:v>43862</c:v>
                </c:pt>
                <c:pt idx="151">
                  <c:v>43891</c:v>
                </c:pt>
                <c:pt idx="152">
                  <c:v>43922</c:v>
                </c:pt>
                <c:pt idx="153">
                  <c:v>43952</c:v>
                </c:pt>
                <c:pt idx="154">
                  <c:v>43983</c:v>
                </c:pt>
                <c:pt idx="155">
                  <c:v>44013</c:v>
                </c:pt>
                <c:pt idx="156">
                  <c:v>44044</c:v>
                </c:pt>
                <c:pt idx="157">
                  <c:v>44075</c:v>
                </c:pt>
                <c:pt idx="158">
                  <c:v>44105</c:v>
                </c:pt>
                <c:pt idx="159">
                  <c:v>44136</c:v>
                </c:pt>
                <c:pt idx="160">
                  <c:v>44166</c:v>
                </c:pt>
                <c:pt idx="161">
                  <c:v>44197</c:v>
                </c:pt>
                <c:pt idx="162">
                  <c:v>44228</c:v>
                </c:pt>
                <c:pt idx="163">
                  <c:v>44256</c:v>
                </c:pt>
                <c:pt idx="164">
                  <c:v>44287</c:v>
                </c:pt>
                <c:pt idx="165">
                  <c:v>44317</c:v>
                </c:pt>
                <c:pt idx="166">
                  <c:v>44348</c:v>
                </c:pt>
                <c:pt idx="167">
                  <c:v>44378</c:v>
                </c:pt>
                <c:pt idx="168">
                  <c:v>44409</c:v>
                </c:pt>
                <c:pt idx="169">
                  <c:v>44440</c:v>
                </c:pt>
                <c:pt idx="170">
                  <c:v>44470</c:v>
                </c:pt>
                <c:pt idx="171">
                  <c:v>44501</c:v>
                </c:pt>
                <c:pt idx="172">
                  <c:v>44531</c:v>
                </c:pt>
                <c:pt idx="173">
                  <c:v>44562</c:v>
                </c:pt>
                <c:pt idx="174">
                  <c:v>44593</c:v>
                </c:pt>
                <c:pt idx="175">
                  <c:v>44621</c:v>
                </c:pt>
                <c:pt idx="176">
                  <c:v>44652</c:v>
                </c:pt>
                <c:pt idx="177">
                  <c:v>44682</c:v>
                </c:pt>
                <c:pt idx="178">
                  <c:v>44713</c:v>
                </c:pt>
                <c:pt idx="179">
                  <c:v>44743</c:v>
                </c:pt>
                <c:pt idx="180">
                  <c:v>44774</c:v>
                </c:pt>
                <c:pt idx="181">
                  <c:v>44805</c:v>
                </c:pt>
                <c:pt idx="182">
                  <c:v>44835</c:v>
                </c:pt>
                <c:pt idx="183">
                  <c:v>44866</c:v>
                </c:pt>
                <c:pt idx="184">
                  <c:v>44896</c:v>
                </c:pt>
                <c:pt idx="185">
                  <c:v>44927</c:v>
                </c:pt>
                <c:pt idx="186">
                  <c:v>44958</c:v>
                </c:pt>
                <c:pt idx="187">
                  <c:v>44986</c:v>
                </c:pt>
                <c:pt idx="188">
                  <c:v>45017</c:v>
                </c:pt>
                <c:pt idx="189">
                  <c:v>45047</c:v>
                </c:pt>
                <c:pt idx="190">
                  <c:v>45078</c:v>
                </c:pt>
                <c:pt idx="191">
                  <c:v>45108</c:v>
                </c:pt>
                <c:pt idx="192">
                  <c:v>45139</c:v>
                </c:pt>
                <c:pt idx="193">
                  <c:v>45170</c:v>
                </c:pt>
                <c:pt idx="194">
                  <c:v>45200</c:v>
                </c:pt>
                <c:pt idx="195">
                  <c:v>45231</c:v>
                </c:pt>
                <c:pt idx="196">
                  <c:v>45261</c:v>
                </c:pt>
                <c:pt idx="197">
                  <c:v>45292</c:v>
                </c:pt>
                <c:pt idx="198">
                  <c:v>45323</c:v>
                </c:pt>
                <c:pt idx="199">
                  <c:v>45352</c:v>
                </c:pt>
                <c:pt idx="200">
                  <c:v>45383</c:v>
                </c:pt>
                <c:pt idx="201">
                  <c:v>45413</c:v>
                </c:pt>
                <c:pt idx="202">
                  <c:v>45444</c:v>
                </c:pt>
                <c:pt idx="203">
                  <c:v>45474</c:v>
                </c:pt>
                <c:pt idx="204">
                  <c:v>45505</c:v>
                </c:pt>
                <c:pt idx="205">
                  <c:v>45536</c:v>
                </c:pt>
              </c:numCache>
            </c:numRef>
          </c:cat>
          <c:val>
            <c:numRef>
              <c:f>PV_cost_archive!$D$95:$D$300</c:f>
              <c:numCache>
                <c:formatCode>0.00</c:formatCode>
                <c:ptCount val="206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2</c:v>
                </c:pt>
                <c:pt idx="4">
                  <c:v>12</c:v>
                </c:pt>
                <c:pt idx="5">
                  <c:v>12</c:v>
                </c:pt>
                <c:pt idx="6">
                  <c:v>12</c:v>
                </c:pt>
                <c:pt idx="7">
                  <c:v>12</c:v>
                </c:pt>
                <c:pt idx="8">
                  <c:v>12</c:v>
                </c:pt>
                <c:pt idx="9">
                  <c:v>12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0">
                  <c:v>9</c:v>
                </c:pt>
                <c:pt idx="21">
                  <c:v>9</c:v>
                </c:pt>
                <c:pt idx="22">
                  <c:v>9</c:v>
                </c:pt>
                <c:pt idx="23">
                  <c:v>9</c:v>
                </c:pt>
                <c:pt idx="24">
                  <c:v>9</c:v>
                </c:pt>
                <c:pt idx="25">
                  <c:v>9</c:v>
                </c:pt>
                <c:pt idx="26">
                  <c:v>9</c:v>
                </c:pt>
                <c:pt idx="27">
                  <c:v>9</c:v>
                </c:pt>
                <c:pt idx="28">
                  <c:v>9</c:v>
                </c:pt>
                <c:pt idx="29">
                  <c:v>6</c:v>
                </c:pt>
                <c:pt idx="30">
                  <c:v>6</c:v>
                </c:pt>
                <c:pt idx="31">
                  <c:v>6</c:v>
                </c:pt>
                <c:pt idx="32">
                  <c:v>6</c:v>
                </c:pt>
                <c:pt idx="33">
                  <c:v>6</c:v>
                </c:pt>
                <c:pt idx="34">
                  <c:v>6</c:v>
                </c:pt>
                <c:pt idx="35">
                  <c:v>6</c:v>
                </c:pt>
                <c:pt idx="36">
                  <c:v>6</c:v>
                </c:pt>
                <c:pt idx="37">
                  <c:v>6</c:v>
                </c:pt>
                <c:pt idx="38">
                  <c:v>6</c:v>
                </c:pt>
                <c:pt idx="39">
                  <c:v>6</c:v>
                </c:pt>
                <c:pt idx="40">
                  <c:v>6</c:v>
                </c:pt>
                <c:pt idx="41">
                  <c:v>3.9</c:v>
                </c:pt>
                <c:pt idx="42">
                  <c:v>3.9</c:v>
                </c:pt>
                <c:pt idx="43">
                  <c:v>3.9</c:v>
                </c:pt>
                <c:pt idx="44">
                  <c:v>3.9</c:v>
                </c:pt>
                <c:pt idx="45">
                  <c:v>3.9</c:v>
                </c:pt>
                <c:pt idx="46">
                  <c:v>3.9</c:v>
                </c:pt>
                <c:pt idx="47">
                  <c:v>3.9</c:v>
                </c:pt>
                <c:pt idx="48">
                  <c:v>3.9</c:v>
                </c:pt>
                <c:pt idx="49">
                  <c:v>3.9</c:v>
                </c:pt>
                <c:pt idx="50">
                  <c:v>3.9</c:v>
                </c:pt>
                <c:pt idx="51">
                  <c:v>3.9</c:v>
                </c:pt>
                <c:pt idx="52">
                  <c:v>3.9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2.2016488160000001</c:v>
                </c:pt>
                <c:pt idx="61">
                  <c:v>2.22575492</c:v>
                </c:pt>
                <c:pt idx="62">
                  <c:v>2.1843428500000002</c:v>
                </c:pt>
                <c:pt idx="63">
                  <c:v>2.0970871600000001</c:v>
                </c:pt>
                <c:pt idx="64">
                  <c:v>2.143934974</c:v>
                </c:pt>
                <c:pt idx="65">
                  <c:v>2.1873990910000001</c:v>
                </c:pt>
                <c:pt idx="66">
                  <c:v>2.1784248549999998</c:v>
                </c:pt>
                <c:pt idx="67">
                  <c:v>2.2161583220000001</c:v>
                </c:pt>
                <c:pt idx="68">
                  <c:v>2.1966442209999899</c:v>
                </c:pt>
                <c:pt idx="69">
                  <c:v>2.1135603010000001</c:v>
                </c:pt>
                <c:pt idx="70">
                  <c:v>2.0880712479999999</c:v>
                </c:pt>
                <c:pt idx="71">
                  <c:v>2.165546966</c:v>
                </c:pt>
                <c:pt idx="72">
                  <c:v>2.0947185730000002</c:v>
                </c:pt>
                <c:pt idx="73">
                  <c:v>2.1179842105</c:v>
                </c:pt>
                <c:pt idx="74">
                  <c:v>2.0113159299999999</c:v>
                </c:pt>
                <c:pt idx="75">
                  <c:v>2.0079366009999999</c:v>
                </c:pt>
                <c:pt idx="76">
                  <c:v>2.004292033</c:v>
                </c:pt>
                <c:pt idx="77">
                  <c:v>2.0787649930000001</c:v>
                </c:pt>
                <c:pt idx="78">
                  <c:v>2.0944893549999999</c:v>
                </c:pt>
                <c:pt idx="79">
                  <c:v>2.0524965989999999</c:v>
                </c:pt>
                <c:pt idx="80">
                  <c:v>2.055445872</c:v>
                </c:pt>
                <c:pt idx="81">
                  <c:v>1.965189509</c:v>
                </c:pt>
                <c:pt idx="82">
                  <c:v>1.9590787629999999</c:v>
                </c:pt>
                <c:pt idx="83">
                  <c:v>1.903550678</c:v>
                </c:pt>
                <c:pt idx="84">
                  <c:v>1.892777427</c:v>
                </c:pt>
                <c:pt idx="85">
                  <c:v>1.7759416880000001</c:v>
                </c:pt>
                <c:pt idx="86">
                  <c:v>1.7430771709999999</c:v>
                </c:pt>
                <c:pt idx="87">
                  <c:v>1.770833399</c:v>
                </c:pt>
                <c:pt idx="88">
                  <c:v>1.770833399</c:v>
                </c:pt>
                <c:pt idx="89">
                  <c:v>1.770833399</c:v>
                </c:pt>
                <c:pt idx="90">
                  <c:v>1.770833399</c:v>
                </c:pt>
                <c:pt idx="91">
                  <c:v>1.767013097</c:v>
                </c:pt>
                <c:pt idx="92">
                  <c:v>1.7577679669999999</c:v>
                </c:pt>
                <c:pt idx="93">
                  <c:v>1.785350545</c:v>
                </c:pt>
                <c:pt idx="94">
                  <c:v>1.7704895709999999</c:v>
                </c:pt>
                <c:pt idx="95">
                  <c:v>1.770833399</c:v>
                </c:pt>
                <c:pt idx="96">
                  <c:v>1.7663636460000001</c:v>
                </c:pt>
                <c:pt idx="97">
                  <c:v>1.695780844</c:v>
                </c:pt>
                <c:pt idx="98">
                  <c:v>1.6524040470000001</c:v>
                </c:pt>
                <c:pt idx="99">
                  <c:v>1.595710771</c:v>
                </c:pt>
                <c:pt idx="100">
                  <c:v>1.599951305</c:v>
                </c:pt>
                <c:pt idx="101">
                  <c:v>1.6082031569999999</c:v>
                </c:pt>
                <c:pt idx="102">
                  <c:v>1.621803431</c:v>
                </c:pt>
                <c:pt idx="103">
                  <c:v>1.6212303859999999</c:v>
                </c:pt>
                <c:pt idx="104">
                  <c:v>1.611297601</c:v>
                </c:pt>
                <c:pt idx="105">
                  <c:v>1.6001423210000001</c:v>
                </c:pt>
                <c:pt idx="106">
                  <c:v>1.642929699</c:v>
                </c:pt>
                <c:pt idx="107">
                  <c:v>1.604421058</c:v>
                </c:pt>
                <c:pt idx="108">
                  <c:v>1.581728467</c:v>
                </c:pt>
                <c:pt idx="109">
                  <c:v>1.5782901949999999</c:v>
                </c:pt>
                <c:pt idx="110">
                  <c:v>1.6337151315</c:v>
                </c:pt>
                <c:pt idx="111">
                  <c:v>1.6690605620000001</c:v>
                </c:pt>
                <c:pt idx="112">
                  <c:v>1.6690605620000001</c:v>
                </c:pt>
                <c:pt idx="113">
                  <c:v>1.677656241</c:v>
                </c:pt>
                <c:pt idx="114">
                  <c:v>1.6786877229999999</c:v>
                </c:pt>
                <c:pt idx="115">
                  <c:v>1.626425996</c:v>
                </c:pt>
                <c:pt idx="116">
                  <c:v>1.604421058</c:v>
                </c:pt>
                <c:pt idx="117">
                  <c:v>1.6002951329999999</c:v>
                </c:pt>
                <c:pt idx="118">
                  <c:v>1.352281149</c:v>
                </c:pt>
                <c:pt idx="119">
                  <c:v>1.136510511</c:v>
                </c:pt>
                <c:pt idx="120">
                  <c:v>1.239047408</c:v>
                </c:pt>
                <c:pt idx="121">
                  <c:v>1.3724523420000001</c:v>
                </c:pt>
                <c:pt idx="122">
                  <c:v>1.3785953870000001</c:v>
                </c:pt>
                <c:pt idx="123">
                  <c:v>1.378281031</c:v>
                </c:pt>
                <c:pt idx="124">
                  <c:v>1.366492671</c:v>
                </c:pt>
                <c:pt idx="125">
                  <c:v>1.366492671</c:v>
                </c:pt>
                <c:pt idx="126">
                  <c:v>1.3558875134999999</c:v>
                </c:pt>
                <c:pt idx="127">
                  <c:v>1.3473911629999999</c:v>
                </c:pt>
                <c:pt idx="128">
                  <c:v>1.368555634</c:v>
                </c:pt>
                <c:pt idx="129">
                  <c:v>1.356276093</c:v>
                </c:pt>
                <c:pt idx="130">
                  <c:v>1.2685019340000001</c:v>
                </c:pt>
                <c:pt idx="131">
                  <c:v>1.226211194</c:v>
                </c:pt>
                <c:pt idx="132">
                  <c:v>1.226211194</c:v>
                </c:pt>
                <c:pt idx="133">
                  <c:v>1.203813311</c:v>
                </c:pt>
                <c:pt idx="134">
                  <c:v>1.154695147</c:v>
                </c:pt>
                <c:pt idx="135">
                  <c:v>1.1516007029999999</c:v>
                </c:pt>
                <c:pt idx="136">
                  <c:v>1.129939593</c:v>
                </c:pt>
                <c:pt idx="137">
                  <c:v>1.082766508</c:v>
                </c:pt>
                <c:pt idx="138">
                  <c:v>1.065147276</c:v>
                </c:pt>
                <c:pt idx="139">
                  <c:v>1.063771968</c:v>
                </c:pt>
                <c:pt idx="140">
                  <c:v>1.081410846</c:v>
                </c:pt>
                <c:pt idx="141">
                  <c:v>0.97349823999999996</c:v>
                </c:pt>
                <c:pt idx="142">
                  <c:v>0.96215194400000004</c:v>
                </c:pt>
                <c:pt idx="143">
                  <c:v>0.87703562300000004</c:v>
                </c:pt>
                <c:pt idx="144">
                  <c:v>0.90668116399999998</c:v>
                </c:pt>
                <c:pt idx="145">
                  <c:v>0.88353013599999997</c:v>
                </c:pt>
                <c:pt idx="146">
                  <c:v>1.090313514</c:v>
                </c:pt>
                <c:pt idx="147">
                  <c:v>1.1414004980000001</c:v>
                </c:pt>
                <c:pt idx="148">
                  <c:v>1.1158808819999999</c:v>
                </c:pt>
                <c:pt idx="149">
                  <c:v>1.2021432940000001</c:v>
                </c:pt>
                <c:pt idx="150">
                  <c:v>1.1673785489999999</c:v>
                </c:pt>
                <c:pt idx="151">
                  <c:v>1.1146583859999999</c:v>
                </c:pt>
                <c:pt idx="152">
                  <c:v>1.0086373740000001</c:v>
                </c:pt>
                <c:pt idx="153">
                  <c:v>1.0625494710000001</c:v>
                </c:pt>
                <c:pt idx="154">
                  <c:v>1.06392478</c:v>
                </c:pt>
                <c:pt idx="155">
                  <c:v>1.06392478</c:v>
                </c:pt>
                <c:pt idx="156">
                  <c:v>1.0614688719999901</c:v>
                </c:pt>
                <c:pt idx="157">
                  <c:v>0.99256154500000005</c:v>
                </c:pt>
                <c:pt idx="158">
                  <c:v>0.97700527699999995</c:v>
                </c:pt>
                <c:pt idx="159">
                  <c:v>0.85608126799999995</c:v>
                </c:pt>
                <c:pt idx="160">
                  <c:v>0.860629164</c:v>
                </c:pt>
                <c:pt idx="161">
                  <c:v>0.87344453899999996</c:v>
                </c:pt>
                <c:pt idx="162">
                  <c:v>0.88238404500000001</c:v>
                </c:pt>
                <c:pt idx="163">
                  <c:v>0.87764687100000005</c:v>
                </c:pt>
                <c:pt idx="164">
                  <c:v>0.8548167485</c:v>
                </c:pt>
                <c:pt idx="165">
                  <c:v>0.856753294</c:v>
                </c:pt>
                <c:pt idx="166">
                  <c:v>0.86254030699999995</c:v>
                </c:pt>
                <c:pt idx="167">
                  <c:v>0.86643046599999995</c:v>
                </c:pt>
                <c:pt idx="168">
                  <c:v>0.87138157599999999</c:v>
                </c:pt>
                <c:pt idx="169">
                  <c:v>0.83699886199999995</c:v>
                </c:pt>
                <c:pt idx="170">
                  <c:v>0.83787405800000003</c:v>
                </c:pt>
                <c:pt idx="171">
                  <c:v>0.81957828600000004</c:v>
                </c:pt>
                <c:pt idx="172">
                  <c:v>0.82474611200000003</c:v>
                </c:pt>
                <c:pt idx="173">
                  <c:v>0.82090775100000002</c:v>
                </c:pt>
                <c:pt idx="174">
                  <c:v>0.83574858100000005</c:v>
                </c:pt>
                <c:pt idx="175">
                  <c:v>0.84372259199999999</c:v>
                </c:pt>
                <c:pt idx="176">
                  <c:v>0.84367893199999999</c:v>
                </c:pt>
                <c:pt idx="177">
                  <c:v>0.86713062299999999</c:v>
                </c:pt>
                <c:pt idx="178">
                  <c:v>0.89029206999999999</c:v>
                </c:pt>
                <c:pt idx="179">
                  <c:v>0.87330700800000005</c:v>
                </c:pt>
                <c:pt idx="180">
                  <c:v>0.85602396400000003</c:v>
                </c:pt>
                <c:pt idx="181">
                  <c:v>0.87413219399999997</c:v>
                </c:pt>
                <c:pt idx="182">
                  <c:v>0.858453676</c:v>
                </c:pt>
                <c:pt idx="183">
                  <c:v>0.82310824500000002</c:v>
                </c:pt>
                <c:pt idx="184">
                  <c:v>0.82524622400000003</c:v>
                </c:pt>
                <c:pt idx="185">
                  <c:v>0.84387540500000002</c:v>
                </c:pt>
                <c:pt idx="186">
                  <c:v>0.82232890300000006</c:v>
                </c:pt>
                <c:pt idx="187">
                  <c:v>0.79780256699999996</c:v>
                </c:pt>
                <c:pt idx="188">
                  <c:v>0.79161367800000004</c:v>
                </c:pt>
                <c:pt idx="189">
                  <c:v>0.78657087999999997</c:v>
                </c:pt>
                <c:pt idx="190">
                  <c:v>0.78523724699999997</c:v>
                </c:pt>
                <c:pt idx="191">
                  <c:v>0.79161367800000004</c:v>
                </c:pt>
                <c:pt idx="192">
                  <c:v>0.80344133200000001</c:v>
                </c:pt>
                <c:pt idx="193">
                  <c:v>0.82187046699999999</c:v>
                </c:pt>
                <c:pt idx="194">
                  <c:v>0.81743891700000004</c:v>
                </c:pt>
                <c:pt idx="195">
                  <c:v>0.80536676399999996</c:v>
                </c:pt>
                <c:pt idx="196">
                  <c:v>0.82316936949999997</c:v>
                </c:pt>
                <c:pt idx="197">
                  <c:v>0.83287293600000001</c:v>
                </c:pt>
                <c:pt idx="198">
                  <c:v>0.83963487000000003</c:v>
                </c:pt>
                <c:pt idx="199">
                  <c:v>0.86</c:v>
                </c:pt>
                <c:pt idx="200">
                  <c:v>0.83</c:v>
                </c:pt>
                <c:pt idx="201">
                  <c:v>0.83</c:v>
                </c:pt>
                <c:pt idx="202">
                  <c:v>0.88</c:v>
                </c:pt>
                <c:pt idx="203">
                  <c:v>0.86</c:v>
                </c:pt>
                <c:pt idx="204">
                  <c:v>0.87</c:v>
                </c:pt>
                <c:pt idx="205">
                  <c:v>1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EDA-0642-9968-226BF09C75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6369951"/>
        <c:axId val="645341295"/>
      </c:lineChart>
      <c:dateAx>
        <c:axId val="716369951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645341295"/>
        <c:crosses val="autoZero"/>
        <c:auto val="1"/>
        <c:lblOffset val="100"/>
        <c:baseTimeUnit val="months"/>
      </c:dateAx>
      <c:valAx>
        <c:axId val="6453412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Frugal Sans" pitchFamily="2" charset="0"/>
                    <a:ea typeface="+mn-ea"/>
                    <a:cs typeface="+mn-cs"/>
                  </a:defRPr>
                </a:pPr>
                <a:r>
                  <a:rPr lang="en-GB"/>
                  <a:t>$ / Wat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Frugal Sans" pitchFamily="2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7163699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latin typeface="Frugal Sans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GB" sz="1600" b="1"/>
              <a:t>Average system prices per watt of capacity,</a:t>
            </a:r>
            <a:r>
              <a:rPr lang="en-GB" sz="1600" b="1" baseline="0"/>
              <a:t> excluding rebates</a:t>
            </a:r>
            <a:endParaRPr lang="en-GB" sz="1600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GB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PV_cost!$A$7:$A$32</c:f>
              <c:numCache>
                <c:formatCode>General</c:formatCode>
                <c:ptCount val="26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</c:numCache>
            </c:numRef>
          </c:cat>
          <c:val>
            <c:numRef>
              <c:f>PV_cost!$B$7:$B$32</c:f>
              <c:numCache>
                <c:formatCode>General</c:formatCode>
                <c:ptCount val="26"/>
                <c:pt idx="0">
                  <c:v>14</c:v>
                </c:pt>
                <c:pt idx="1">
                  <c:v>14</c:v>
                </c:pt>
                <c:pt idx="2">
                  <c:v>13</c:v>
                </c:pt>
                <c:pt idx="3">
                  <c:v>10</c:v>
                </c:pt>
                <c:pt idx="4">
                  <c:v>12</c:v>
                </c:pt>
                <c:pt idx="5">
                  <c:v>12</c:v>
                </c:pt>
                <c:pt idx="6">
                  <c:v>12.5</c:v>
                </c:pt>
                <c:pt idx="7">
                  <c:v>12</c:v>
                </c:pt>
                <c:pt idx="8">
                  <c:v>12</c:v>
                </c:pt>
                <c:pt idx="9">
                  <c:v>9</c:v>
                </c:pt>
                <c:pt idx="10">
                  <c:v>6</c:v>
                </c:pt>
                <c:pt idx="11">
                  <c:v>3.9</c:v>
                </c:pt>
                <c:pt idx="12">
                  <c:v>3</c:v>
                </c:pt>
                <c:pt idx="13">
                  <c:v>3.1</c:v>
                </c:pt>
                <c:pt idx="14">
                  <c:v>2.77</c:v>
                </c:pt>
                <c:pt idx="15">
                  <c:v>2.4500000000000002</c:v>
                </c:pt>
                <c:pt idx="16">
                  <c:v>2.42</c:v>
                </c:pt>
                <c:pt idx="17">
                  <c:v>2.2200000000000002</c:v>
                </c:pt>
                <c:pt idx="18">
                  <c:v>1.72</c:v>
                </c:pt>
                <c:pt idx="19">
                  <c:v>1.6</c:v>
                </c:pt>
                <c:pt idx="20">
                  <c:v>1.518</c:v>
                </c:pt>
                <c:pt idx="21">
                  <c:v>1.55</c:v>
                </c:pt>
                <c:pt idx="22">
                  <c:v>1.5</c:v>
                </c:pt>
                <c:pt idx="23" formatCode="0.00">
                  <c:v>1.35</c:v>
                </c:pt>
                <c:pt idx="24" formatCode="0.00">
                  <c:v>1.35</c:v>
                </c:pt>
                <c:pt idx="25" formatCode="0.00">
                  <c:v>1.30736842105263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E3-DF42-A3EE-B7AA1C8C19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910751"/>
        <c:axId val="692933023"/>
      </c:lineChart>
      <c:catAx>
        <c:axId val="692910751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92933023"/>
        <c:crosses val="autoZero"/>
        <c:auto val="1"/>
        <c:lblAlgn val="ctr"/>
        <c:lblOffset val="100"/>
        <c:noMultiLvlLbl val="0"/>
      </c:catAx>
      <c:valAx>
        <c:axId val="6929330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/>
                  <a:t>$ / Wat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9291075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chemeClr val="tx1"/>
                </a:solidFill>
                <a:latin typeface="Frugal Sans" pitchFamily="2" charset="0"/>
                <a:ea typeface="+mn-ea"/>
                <a:cs typeface="+mn-cs"/>
              </a:defRPr>
            </a:pPr>
            <a:r>
              <a:rPr lang="en-GB" sz="1800" b="1">
                <a:solidFill>
                  <a:schemeClr val="tx1"/>
                </a:solidFill>
              </a:rPr>
              <a:t>NSW</a:t>
            </a:r>
            <a:r>
              <a:rPr lang="en-GB" sz="1800" b="1" baseline="0">
                <a:solidFill>
                  <a:schemeClr val="tx1"/>
                </a:solidFill>
              </a:rPr>
              <a:t> a</a:t>
            </a:r>
            <a:r>
              <a:rPr lang="en-GB" sz="1800" b="1">
                <a:solidFill>
                  <a:schemeClr val="tx1"/>
                </a:solidFill>
              </a:rPr>
              <a:t>verage annual savings</a:t>
            </a:r>
            <a:r>
              <a:rPr lang="en-GB" sz="1800" b="1" baseline="0">
                <a:solidFill>
                  <a:schemeClr val="tx1"/>
                </a:solidFill>
              </a:rPr>
              <a:t> over payback period</a:t>
            </a:r>
            <a:endParaRPr lang="en-GB" sz="1800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2"/>
          <c:order val="2"/>
          <c:tx>
            <c:strRef>
              <c:f>VIC!$M$401</c:f>
              <c:strCache>
                <c:ptCount val="1"/>
                <c:pt idx="0">
                  <c:v>60c</c:v>
                </c:pt>
              </c:strCache>
            </c:strRef>
          </c:tx>
          <c:spPr>
            <a:solidFill>
              <a:srgbClr val="FFC000">
                <a:alpha val="80000"/>
              </a:srgbClr>
            </a:solidFill>
          </c:spPr>
          <c:invertIfNegative val="0"/>
          <c:val>
            <c:numRef>
              <c:f>VIC!$M$402:$M$587</c:f>
              <c:numCache>
                <c:formatCode>"$"#,##0</c:formatCode>
                <c:ptCount val="186"/>
                <c:pt idx="12" formatCode="_(* #,##0_);_(* \(#,##0\);_(* &quot;-&quot;??_);_(@_)">
                  <c:v>1200</c:v>
                </c:pt>
                <c:pt idx="13" formatCode="_(* #,##0_);_(* \(#,##0\);_(* &quot;-&quot;??_);_(@_)">
                  <c:v>1200</c:v>
                </c:pt>
                <c:pt idx="14" formatCode="_(* #,##0_);_(* \(#,##0\);_(* &quot;-&quot;??_);_(@_)">
                  <c:v>1200</c:v>
                </c:pt>
                <c:pt idx="15" formatCode="_(* #,##0_);_(* \(#,##0\);_(* &quot;-&quot;??_);_(@_)">
                  <c:v>1200</c:v>
                </c:pt>
                <c:pt idx="16" formatCode="_(* #,##0_);_(* \(#,##0\);_(* &quot;-&quot;??_);_(@_)">
                  <c:v>1200</c:v>
                </c:pt>
                <c:pt idx="17" formatCode="_(* #,##0_);_(* \(#,##0\);_(* &quot;-&quot;??_);_(@_)">
                  <c:v>1200</c:v>
                </c:pt>
                <c:pt idx="18" formatCode="_(* #,##0_);_(* \(#,##0\);_(* &quot;-&quot;??_);_(@_)">
                  <c:v>1200</c:v>
                </c:pt>
                <c:pt idx="19" formatCode="_(* #,##0_);_(* \(#,##0\);_(* &quot;-&quot;??_);_(@_)">
                  <c:v>1200</c:v>
                </c:pt>
                <c:pt idx="20" formatCode="_(* #,##0_);_(* \(#,##0\);_(* &quot;-&quot;??_);_(@_)">
                  <c:v>1200</c:v>
                </c:pt>
                <c:pt idx="21" formatCode="_(* #,##0_);_(* \(#,##0\);_(* &quot;-&quot;??_);_(@_)">
                  <c:v>1200</c:v>
                </c:pt>
                <c:pt idx="22" formatCode="_(* #,##0_);_(* \(#,##0\);_(* &quot;-&quot;??_);_(@_)">
                  <c:v>1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E-D542-9D74-40DEEEA4DD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455085535"/>
        <c:axId val="999313408"/>
      </c:barChart>
      <c:barChart>
        <c:barDir val="col"/>
        <c:grouping val="clustered"/>
        <c:varyColors val="0"/>
        <c:ser>
          <c:idx val="3"/>
          <c:order val="3"/>
          <c:tx>
            <c:strRef>
              <c:f>VIC!$N$401</c:f>
              <c:strCache>
                <c:ptCount val="1"/>
                <c:pt idx="0">
                  <c:v>20c</c:v>
                </c:pt>
              </c:strCache>
            </c:strRef>
          </c:tx>
          <c:spPr>
            <a:solidFill>
              <a:srgbClr val="FFC000">
                <a:alpha val="40000"/>
              </a:srgbClr>
            </a:solidFill>
          </c:spPr>
          <c:invertIfNegative val="0"/>
          <c:val>
            <c:numRef>
              <c:f>VIC!$N$402:$N$587</c:f>
              <c:numCache>
                <c:formatCode>"$"#,##0</c:formatCode>
                <c:ptCount val="186"/>
                <c:pt idx="23" formatCode="_(* #,##0_);_(* \(#,##0\);_(* &quot;-&quot;??_);_(@_)">
                  <c:v>1200</c:v>
                </c:pt>
                <c:pt idx="24" formatCode="_(* #,##0_);_(* \(#,##0\);_(* &quot;-&quot;??_);_(@_)">
                  <c:v>1200</c:v>
                </c:pt>
                <c:pt idx="25" formatCode="_(* #,##0_);_(* \(#,##0\);_(* &quot;-&quot;??_);_(@_)">
                  <c:v>1200</c:v>
                </c:pt>
                <c:pt idx="26" formatCode="_(* #,##0_);_(* \(#,##0\);_(* &quot;-&quot;??_);_(@_)">
                  <c:v>1200</c:v>
                </c:pt>
                <c:pt idx="27" formatCode="_(* #,##0_);_(* \(#,##0\);_(* &quot;-&quot;??_);_(@_)">
                  <c:v>1200</c:v>
                </c:pt>
                <c:pt idx="28" formatCode="_(* #,##0_);_(* \(#,##0\);_(* &quot;-&quot;??_);_(@_)">
                  <c:v>1200</c:v>
                </c:pt>
                <c:pt idx="29" formatCode="_(* #,##0_);_(* \(#,##0\);_(* &quot;-&quot;??_);_(@_)">
                  <c:v>1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5E-D542-9D74-40DEEEA4DD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741659007"/>
        <c:axId val="1666808192"/>
      </c:barChart>
      <c:lineChart>
        <c:grouping val="standard"/>
        <c:varyColors val="0"/>
        <c:ser>
          <c:idx val="0"/>
          <c:order val="0"/>
          <c:tx>
            <c:strRef>
              <c:f>VIC!$H$401</c:f>
              <c:strCache>
                <c:ptCount val="1"/>
                <c:pt idx="0">
                  <c:v>Avg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VIC!$B$414:$B$587</c:f>
              <c:numCache>
                <c:formatCode>yyyy\-mm</c:formatCode>
                <c:ptCount val="174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</c:numCache>
            </c:numRef>
          </c:cat>
          <c:val>
            <c:numRef>
              <c:f>VIC!$H$402:$H$587</c:f>
              <c:numCache>
                <c:formatCode>"$"#,##0</c:formatCode>
                <c:ptCount val="18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85E-D542-9D74-40DEEEA4DD6A}"/>
            </c:ext>
          </c:extLst>
        </c:ser>
        <c:ser>
          <c:idx val="1"/>
          <c:order val="1"/>
          <c:tx>
            <c:strRef>
              <c:f>VIC!$I$401</c:f>
              <c:strCache>
                <c:ptCount val="1"/>
                <c:pt idx="0">
                  <c:v>Avg Consmp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VIC!$B$414:$B$587</c:f>
              <c:numCache>
                <c:formatCode>yyyy\-mm</c:formatCode>
                <c:ptCount val="174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</c:numCache>
            </c:numRef>
          </c:cat>
          <c:val>
            <c:numRef>
              <c:f>VIC!$I$402:$I$587</c:f>
              <c:numCache>
                <c:formatCode>"$"#,##0</c:formatCode>
                <c:ptCount val="18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85E-D542-9D74-40DEEEA4DD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5085535"/>
        <c:axId val="999313408"/>
      </c:lineChart>
      <c:dateAx>
        <c:axId val="1455085535"/>
        <c:scaling>
          <c:orientation val="minMax"/>
          <c:min val="40148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999313408"/>
        <c:crosses val="autoZero"/>
        <c:auto val="1"/>
        <c:lblOffset val="100"/>
        <c:baseTimeUnit val="months"/>
        <c:majorUnit val="6"/>
        <c:majorTimeUnit val="months"/>
      </c:dateAx>
      <c:valAx>
        <c:axId val="999313408"/>
        <c:scaling>
          <c:orientation val="minMax"/>
          <c:max val="12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1455085535"/>
        <c:crosses val="autoZero"/>
        <c:crossBetween val="between"/>
      </c:valAx>
      <c:valAx>
        <c:axId val="1666808192"/>
        <c:scaling>
          <c:orientation val="minMax"/>
          <c:max val="1200"/>
        </c:scaling>
        <c:delete val="1"/>
        <c:axPos val="r"/>
        <c:numFmt formatCode="&quot;$&quot;#,##0" sourceLinked="1"/>
        <c:majorTickMark val="out"/>
        <c:minorTickMark val="none"/>
        <c:tickLblPos val="nextTo"/>
        <c:crossAx val="741659007"/>
        <c:crosses val="max"/>
        <c:crossBetween val="between"/>
      </c:valAx>
      <c:catAx>
        <c:axId val="741659007"/>
        <c:scaling>
          <c:orientation val="minMax"/>
        </c:scaling>
        <c:delete val="1"/>
        <c:axPos val="b"/>
        <c:majorTickMark val="out"/>
        <c:minorTickMark val="none"/>
        <c:tickLblPos val="nextTo"/>
        <c:crossAx val="1666808192"/>
        <c:crosses val="autoZero"/>
        <c:auto val="1"/>
        <c:lblAlgn val="ctr"/>
        <c:lblOffset val="100"/>
        <c:tickLblSkip val="1"/>
        <c:tickMarkSkip val="1"/>
        <c:noMultiLvlLbl val="0"/>
      </c:catAx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Frugal Sans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Frugal Sans" pitchFamily="2" charset="0"/>
                <a:ea typeface="+mn-ea"/>
                <a:cs typeface="+mn-cs"/>
              </a:defRPr>
            </a:pPr>
            <a:r>
              <a:rPr lang="en-GB" sz="1800" b="1">
                <a:solidFill>
                  <a:schemeClr val="tx1"/>
                </a:solidFill>
              </a:rPr>
              <a:t>NSW rooftop PV installa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Frugal Sans" pitchFamily="2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VIC!$C$15</c:f>
              <c:strCache>
                <c:ptCount val="1"/>
                <c:pt idx="0">
                  <c:v>Avg sys siz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VIC!$B$28:$B$201</c:f>
              <c:numCache>
                <c:formatCode>yyyy\-mm</c:formatCode>
                <c:ptCount val="174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</c:numCache>
            </c:numRef>
          </c:cat>
          <c:val>
            <c:numRef>
              <c:f>VIC!$C$28:$C$201</c:f>
              <c:numCache>
                <c:formatCode>0.0\ "kW"</c:formatCode>
                <c:ptCount val="174"/>
                <c:pt idx="0">
                  <c:v>1.2761806981519508</c:v>
                </c:pt>
                <c:pt idx="1">
                  <c:v>1.322801674914351</c:v>
                </c:pt>
                <c:pt idx="2">
                  <c:v>1.3778669724770642</c:v>
                </c:pt>
                <c:pt idx="3">
                  <c:v>1.4418882581416193</c:v>
                </c:pt>
                <c:pt idx="4">
                  <c:v>1.447048012864691</c:v>
                </c:pt>
                <c:pt idx="5">
                  <c:v>1.5296409685499583</c:v>
                </c:pt>
                <c:pt idx="6">
                  <c:v>1.8275297009422369</c:v>
                </c:pt>
                <c:pt idx="7">
                  <c:v>1.8866028708133971</c:v>
                </c:pt>
                <c:pt idx="8">
                  <c:v>1.9664250286150324</c:v>
                </c:pt>
                <c:pt idx="9">
                  <c:v>2.0138983050847457</c:v>
                </c:pt>
                <c:pt idx="10">
                  <c:v>1.9609071918830201</c:v>
                </c:pt>
                <c:pt idx="11">
                  <c:v>2.0246870653685676</c:v>
                </c:pt>
                <c:pt idx="12">
                  <c:v>2.0795489180128008</c:v>
                </c:pt>
                <c:pt idx="13">
                  <c:v>2.0435540069686411</c:v>
                </c:pt>
                <c:pt idx="14">
                  <c:v>2.066678680843395</c:v>
                </c:pt>
                <c:pt idx="15">
                  <c:v>2.1228167967298401</c:v>
                </c:pt>
                <c:pt idx="16">
                  <c:v>2.2136363636363638</c:v>
                </c:pt>
                <c:pt idx="17">
                  <c:v>2.3743315508021392</c:v>
                </c:pt>
                <c:pt idx="18">
                  <c:v>2.4340786430223593</c:v>
                </c:pt>
                <c:pt idx="19">
                  <c:v>2.5744296363225661</c:v>
                </c:pt>
                <c:pt idx="20">
                  <c:v>2.8433280092928706</c:v>
                </c:pt>
                <c:pt idx="21">
                  <c:v>2.4294954721862871</c:v>
                </c:pt>
                <c:pt idx="22">
                  <c:v>2.2130401819560275</c:v>
                </c:pt>
                <c:pt idx="23">
                  <c:v>2.5441741357234315</c:v>
                </c:pt>
                <c:pt idx="24">
                  <c:v>2.532077164647824</c:v>
                </c:pt>
                <c:pt idx="25">
                  <c:v>2.5574773815859499</c:v>
                </c:pt>
                <c:pt idx="26">
                  <c:v>2.6059922019289967</c:v>
                </c:pt>
                <c:pt idx="27">
                  <c:v>2.6567818915599228</c:v>
                </c:pt>
                <c:pt idx="28">
                  <c:v>2.888302752293578</c:v>
                </c:pt>
                <c:pt idx="29">
                  <c:v>3.1978302488832164</c:v>
                </c:pt>
                <c:pt idx="30">
                  <c:v>3.2980368828078523</c:v>
                </c:pt>
                <c:pt idx="31">
                  <c:v>3.3570000000000002</c:v>
                </c:pt>
                <c:pt idx="32">
                  <c:v>3.7685618729096988</c:v>
                </c:pt>
                <c:pt idx="33">
                  <c:v>3.3071334214002643</c:v>
                </c:pt>
                <c:pt idx="34">
                  <c:v>3.3900062853551227</c:v>
                </c:pt>
                <c:pt idx="35">
                  <c:v>3.5308564231738035</c:v>
                </c:pt>
                <c:pt idx="36">
                  <c:v>3.4885900570497146</c:v>
                </c:pt>
                <c:pt idx="37">
                  <c:v>3.8152548869298584</c:v>
                </c:pt>
                <c:pt idx="38">
                  <c:v>3.7774205073240443</c:v>
                </c:pt>
                <c:pt idx="39">
                  <c:v>3.7269896193771626</c:v>
                </c:pt>
                <c:pt idx="40">
                  <c:v>4.0650134048257369</c:v>
                </c:pt>
                <c:pt idx="41">
                  <c:v>4.0137184115523468</c:v>
                </c:pt>
                <c:pt idx="42">
                  <c:v>4.0313380281690137</c:v>
                </c:pt>
                <c:pt idx="43">
                  <c:v>4.1511987625676721</c:v>
                </c:pt>
                <c:pt idx="44">
                  <c:v>4.1739482200647249</c:v>
                </c:pt>
                <c:pt idx="45">
                  <c:v>4.1425264550264549</c:v>
                </c:pt>
                <c:pt idx="46">
                  <c:v>3.9728535353535355</c:v>
                </c:pt>
                <c:pt idx="47">
                  <c:v>4.1765339074273413</c:v>
                </c:pt>
                <c:pt idx="48">
                  <c:v>4.0035128805620612</c:v>
                </c:pt>
                <c:pt idx="49">
                  <c:v>4.1012500000000003</c:v>
                </c:pt>
                <c:pt idx="50">
                  <c:v>4.1908148148148152</c:v>
                </c:pt>
                <c:pt idx="51">
                  <c:v>4.2123002084781094</c:v>
                </c:pt>
                <c:pt idx="52">
                  <c:v>4.3238744884038196</c:v>
                </c:pt>
                <c:pt idx="53">
                  <c:v>4.3050116163292396</c:v>
                </c:pt>
                <c:pt idx="54">
                  <c:v>4.2975184074175079</c:v>
                </c:pt>
                <c:pt idx="55">
                  <c:v>4.2895215021199276</c:v>
                </c:pt>
                <c:pt idx="56">
                  <c:v>4.1462127210345736</c:v>
                </c:pt>
                <c:pt idx="57">
                  <c:v>4.4768644529123574</c:v>
                </c:pt>
                <c:pt idx="58">
                  <c:v>4.4293005103572503</c:v>
                </c:pt>
                <c:pt idx="59">
                  <c:v>4.6071201525746979</c:v>
                </c:pt>
                <c:pt idx="60">
                  <c:v>4.5305110602593439</c:v>
                </c:pt>
                <c:pt idx="61">
                  <c:v>4.505736137667304</c:v>
                </c:pt>
                <c:pt idx="62">
                  <c:v>4.6819434872501722</c:v>
                </c:pt>
                <c:pt idx="63">
                  <c:v>4.3676814988290396</c:v>
                </c:pt>
                <c:pt idx="64">
                  <c:v>4.7155963302752291</c:v>
                </c:pt>
                <c:pt idx="65">
                  <c:v>4.9588828549262995</c:v>
                </c:pt>
                <c:pt idx="66">
                  <c:v>4.8221900975786047</c:v>
                </c:pt>
                <c:pt idx="67">
                  <c:v>5.0019849146486699</c:v>
                </c:pt>
                <c:pt idx="68">
                  <c:v>4.7376294591484465</c:v>
                </c:pt>
                <c:pt idx="69">
                  <c:v>4.9759223300970872</c:v>
                </c:pt>
                <c:pt idx="70">
                  <c:v>4.9154870940882596</c:v>
                </c:pt>
                <c:pt idx="71">
                  <c:v>5.1827631009094848</c:v>
                </c:pt>
                <c:pt idx="72">
                  <c:v>4.6586791350087671</c:v>
                </c:pt>
                <c:pt idx="73">
                  <c:v>4.8629063846455152</c:v>
                </c:pt>
                <c:pt idx="74">
                  <c:v>4.8931998331247391</c:v>
                </c:pt>
                <c:pt idx="75">
                  <c:v>5.1394335511982572</c:v>
                </c:pt>
                <c:pt idx="76">
                  <c:v>5.0894892359645416</c:v>
                </c:pt>
                <c:pt idx="77">
                  <c:v>5.3852855759922553</c:v>
                </c:pt>
                <c:pt idx="78">
                  <c:v>5.5229716520039105</c:v>
                </c:pt>
                <c:pt idx="79">
                  <c:v>5.231627906976744</c:v>
                </c:pt>
                <c:pt idx="80">
                  <c:v>5.9394673123486683</c:v>
                </c:pt>
                <c:pt idx="81">
                  <c:v>5.5594439117929051</c:v>
                </c:pt>
                <c:pt idx="82">
                  <c:v>5.4657706845863085</c:v>
                </c:pt>
                <c:pt idx="83">
                  <c:v>6.7282361847085541</c:v>
                </c:pt>
                <c:pt idx="84">
                  <c:v>5.1099730458221027</c:v>
                </c:pt>
                <c:pt idx="85">
                  <c:v>5.5480726628267609</c:v>
                </c:pt>
                <c:pt idx="86">
                  <c:v>6.0019936204146731</c:v>
                </c:pt>
                <c:pt idx="87">
                  <c:v>6.0598455598455603</c:v>
                </c:pt>
                <c:pt idx="88">
                  <c:v>6.0887963926465485</c:v>
                </c:pt>
                <c:pt idx="89">
                  <c:v>6.6722656249999996</c:v>
                </c:pt>
                <c:pt idx="90">
                  <c:v>6.6580695584212579</c:v>
                </c:pt>
                <c:pt idx="91">
                  <c:v>6.3782688766114184</c:v>
                </c:pt>
                <c:pt idx="92">
                  <c:v>6.5251547987616103</c:v>
                </c:pt>
                <c:pt idx="93">
                  <c:v>6.6489685492052759</c:v>
                </c:pt>
                <c:pt idx="94">
                  <c:v>7.1840178287169687</c:v>
                </c:pt>
                <c:pt idx="95">
                  <c:v>8.429827220369809</c:v>
                </c:pt>
                <c:pt idx="96">
                  <c:v>6.281859692818597</c:v>
                </c:pt>
                <c:pt idx="97">
                  <c:v>6.6489327811404904</c:v>
                </c:pt>
                <c:pt idx="98">
                  <c:v>6.8026043208049716</c:v>
                </c:pt>
                <c:pt idx="99">
                  <c:v>7.1156049882035726</c:v>
                </c:pt>
                <c:pt idx="100">
                  <c:v>7.7163625115991339</c:v>
                </c:pt>
                <c:pt idx="101">
                  <c:v>8.1622331691297205</c:v>
                </c:pt>
                <c:pt idx="102">
                  <c:v>7.4080000000000004</c:v>
                </c:pt>
                <c:pt idx="103">
                  <c:v>7.3767585818795727</c:v>
                </c:pt>
                <c:pt idx="104">
                  <c:v>6.9670459933617828</c:v>
                </c:pt>
                <c:pt idx="105">
                  <c:v>6.686969301110385</c:v>
                </c:pt>
                <c:pt idx="106">
                  <c:v>6.6909657320872276</c:v>
                </c:pt>
                <c:pt idx="107">
                  <c:v>8.2169744318181817</c:v>
                </c:pt>
                <c:pt idx="108">
                  <c:v>6.3901914810472844</c:v>
                </c:pt>
                <c:pt idx="109">
                  <c:v>6.8215389369592092</c:v>
                </c:pt>
                <c:pt idx="110">
                  <c:v>6.9344211344211342</c:v>
                </c:pt>
                <c:pt idx="111">
                  <c:v>7.0001860119047619</c:v>
                </c:pt>
                <c:pt idx="112">
                  <c:v>7.9639269406392694</c:v>
                </c:pt>
                <c:pt idx="113">
                  <c:v>8.830666170450316</c:v>
                </c:pt>
                <c:pt idx="114">
                  <c:v>8.5225683407501585</c:v>
                </c:pt>
                <c:pt idx="115">
                  <c:v>7.8198260073260073</c:v>
                </c:pt>
                <c:pt idx="116">
                  <c:v>7.3912331011880381</c:v>
                </c:pt>
                <c:pt idx="117">
                  <c:v>7.3607385198043236</c:v>
                </c:pt>
                <c:pt idx="118">
                  <c:v>7.5513054037644203</c:v>
                </c:pt>
                <c:pt idx="119">
                  <c:v>8.2879145057362873</c:v>
                </c:pt>
                <c:pt idx="120">
                  <c:v>6.9227255424438523</c:v>
                </c:pt>
                <c:pt idx="121">
                  <c:v>7.1076992890636816</c:v>
                </c:pt>
                <c:pt idx="122">
                  <c:v>7.4251643479590275</c:v>
                </c:pt>
                <c:pt idx="123">
                  <c:v>7.6172672962035071</c:v>
                </c:pt>
                <c:pt idx="124">
                  <c:v>7.6866480251660256</c:v>
                </c:pt>
                <c:pt idx="125">
                  <c:v>7.965821389195149</c:v>
                </c:pt>
                <c:pt idx="126">
                  <c:v>7.5974274070300565</c:v>
                </c:pt>
                <c:pt idx="127">
                  <c:v>8.319694656488549</c:v>
                </c:pt>
                <c:pt idx="128">
                  <c:v>8.7276757441418624</c:v>
                </c:pt>
                <c:pt idx="129">
                  <c:v>8.1003631561571474</c:v>
                </c:pt>
                <c:pt idx="130">
                  <c:v>7.5822457012637248</c:v>
                </c:pt>
                <c:pt idx="131">
                  <c:v>8.1662040249826511</c:v>
                </c:pt>
                <c:pt idx="132">
                  <c:v>7.1805578478296752</c:v>
                </c:pt>
                <c:pt idx="133">
                  <c:v>7.302083333333333</c:v>
                </c:pt>
                <c:pt idx="134">
                  <c:v>7.7694315889403107</c:v>
                </c:pt>
                <c:pt idx="135">
                  <c:v>7.6401978293721662</c:v>
                </c:pt>
                <c:pt idx="136">
                  <c:v>8.3726145038167932</c:v>
                </c:pt>
                <c:pt idx="137">
                  <c:v>8.2714142714142707</c:v>
                </c:pt>
                <c:pt idx="138">
                  <c:v>8.1208371725681197</c:v>
                </c:pt>
                <c:pt idx="139">
                  <c:v>8.3036327231121287</c:v>
                </c:pt>
                <c:pt idx="140">
                  <c:v>8.2888639760837073</c:v>
                </c:pt>
                <c:pt idx="141">
                  <c:v>8.5607722007722007</c:v>
                </c:pt>
                <c:pt idx="142">
                  <c:v>8.3776368399283054</c:v>
                </c:pt>
                <c:pt idx="143">
                  <c:v>9.9876298106291994</c:v>
                </c:pt>
                <c:pt idx="144">
                  <c:v>7.729373996789727</c:v>
                </c:pt>
                <c:pt idx="145">
                  <c:v>8.1255614536545533</c:v>
                </c:pt>
                <c:pt idx="146">
                  <c:v>8.3452956489401267</c:v>
                </c:pt>
                <c:pt idx="147">
                  <c:v>8.4356532356532359</c:v>
                </c:pt>
                <c:pt idx="148">
                  <c:v>8.6770674230853153</c:v>
                </c:pt>
                <c:pt idx="149">
                  <c:v>8.6034445640473631</c:v>
                </c:pt>
                <c:pt idx="150">
                  <c:v>8.3886486486486493</c:v>
                </c:pt>
                <c:pt idx="151">
                  <c:v>8.6411515664690945</c:v>
                </c:pt>
                <c:pt idx="152">
                  <c:v>8.5767330948731058</c:v>
                </c:pt>
                <c:pt idx="153">
                  <c:v>9.142942942942943</c:v>
                </c:pt>
                <c:pt idx="154">
                  <c:v>8.7777953004258009</c:v>
                </c:pt>
                <c:pt idx="155">
                  <c:v>10.47443315089914</c:v>
                </c:pt>
                <c:pt idx="156">
                  <c:v>8.0435480174192069</c:v>
                </c:pt>
                <c:pt idx="157">
                  <c:v>8.537974683544304</c:v>
                </c:pt>
                <c:pt idx="158">
                  <c:v>8.8644287833827899</c:v>
                </c:pt>
                <c:pt idx="159">
                  <c:v>8.825260298777728</c:v>
                </c:pt>
                <c:pt idx="160">
                  <c:v>8.8370551290997899</c:v>
                </c:pt>
                <c:pt idx="161">
                  <c:v>9.3397472175061313</c:v>
                </c:pt>
                <c:pt idx="162">
                  <c:v>9.0416291223643892</c:v>
                </c:pt>
                <c:pt idx="163">
                  <c:v>8.9258716194200058</c:v>
                </c:pt>
                <c:pt idx="164">
                  <c:v>9.1708611539120017</c:v>
                </c:pt>
                <c:pt idx="165">
                  <c:v>9.1909233176838807</c:v>
                </c:pt>
                <c:pt idx="166">
                  <c:v>9.3998401278976811</c:v>
                </c:pt>
                <c:pt idx="167">
                  <c:v>10.341614906832298</c:v>
                </c:pt>
                <c:pt idx="168">
                  <c:v>8.2756132756132761</c:v>
                </c:pt>
                <c:pt idx="169">
                  <c:v>8.7043928639938617</c:v>
                </c:pt>
                <c:pt idx="170">
                  <c:v>8.9031191902499476</c:v>
                </c:pt>
                <c:pt idx="171">
                  <c:v>8.7933792490557661</c:v>
                </c:pt>
                <c:pt idx="172">
                  <c:v>8.8227272727272723</c:v>
                </c:pt>
                <c:pt idx="173">
                  <c:v>8.65373961218836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85-F14E-ADF4-87BAF7EC5A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5085535"/>
        <c:axId val="999313408"/>
      </c:lineChart>
      <c:lineChart>
        <c:grouping val="standard"/>
        <c:varyColors val="0"/>
        <c:ser>
          <c:idx val="1"/>
          <c:order val="1"/>
          <c:tx>
            <c:strRef>
              <c:f>VIC!$D$15</c:f>
              <c:strCache>
                <c:ptCount val="1"/>
                <c:pt idx="0">
                  <c:v>Exp Rat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VIC!$B$28:$B$201</c:f>
              <c:numCache>
                <c:formatCode>yyyy\-mm</c:formatCode>
                <c:ptCount val="174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</c:numCache>
            </c:numRef>
          </c:cat>
          <c:val>
            <c:numRef>
              <c:f>VIC!$D$28:$D$201</c:f>
              <c:numCache>
                <c:formatCode>0%</c:formatCode>
                <c:ptCount val="174"/>
                <c:pt idx="0">
                  <c:v>0.34601867426000998</c:v>
                </c:pt>
                <c:pt idx="1">
                  <c:v>0.35542854557412373</c:v>
                </c:pt>
                <c:pt idx="2">
                  <c:v>0.36630386252043245</c:v>
                </c:pt>
                <c:pt idx="3">
                  <c:v>0.37863022878597979</c:v>
                </c:pt>
                <c:pt idx="4">
                  <c:v>0.37960904924601646</c:v>
                </c:pt>
                <c:pt idx="5">
                  <c:v>0.39498676851780401</c:v>
                </c:pt>
                <c:pt idx="6">
                  <c:v>0.44614876997754288</c:v>
                </c:pt>
                <c:pt idx="7">
                  <c:v>0.45554295364635333</c:v>
                </c:pt>
                <c:pt idx="8">
                  <c:v>0.46786565180520862</c:v>
                </c:pt>
                <c:pt idx="9">
                  <c:v>0.47499744897404217</c:v>
                </c:pt>
                <c:pt idx="10">
                  <c:v>0.46702729033238177</c:v>
                </c:pt>
                <c:pt idx="11">
                  <c:v>0.47659813007680984</c:v>
                </c:pt>
                <c:pt idx="12">
                  <c:v>0.48462447612066956</c:v>
                </c:pt>
                <c:pt idx="13">
                  <c:v>0.47937964978194075</c:v>
                </c:pt>
                <c:pt idx="14">
                  <c:v>0.48275841539383479</c:v>
                </c:pt>
                <c:pt idx="15">
                  <c:v>0.49082314216088563</c:v>
                </c:pt>
                <c:pt idx="16">
                  <c:v>0.5034671161071167</c:v>
                </c:pt>
                <c:pt idx="17">
                  <c:v>0.52467087637690213</c:v>
                </c:pt>
                <c:pt idx="18">
                  <c:v>0.53219032261897681</c:v>
                </c:pt>
                <c:pt idx="19">
                  <c:v>0.54911652406515243</c:v>
                </c:pt>
                <c:pt idx="20">
                  <c:v>0.57884062956250626</c:v>
                </c:pt>
                <c:pt idx="21">
                  <c:v>0.53162028750545076</c:v>
                </c:pt>
                <c:pt idx="22">
                  <c:v>0.50338570595374121</c:v>
                </c:pt>
                <c:pt idx="23">
                  <c:v>0.54555312690556901</c:v>
                </c:pt>
                <c:pt idx="24">
                  <c:v>0.54411543354465108</c:v>
                </c:pt>
                <c:pt idx="25">
                  <c:v>0.5471256209895714</c:v>
                </c:pt>
                <c:pt idx="26">
                  <c:v>0.55278506065428323</c:v>
                </c:pt>
                <c:pt idx="27">
                  <c:v>0.55858542437405245</c:v>
                </c:pt>
                <c:pt idx="28">
                  <c:v>0.58348701005671411</c:v>
                </c:pt>
                <c:pt idx="29">
                  <c:v>0.61315179509646145</c:v>
                </c:pt>
                <c:pt idx="30">
                  <c:v>0.62194429429462306</c:v>
                </c:pt>
                <c:pt idx="31">
                  <c:v>0.62694459603251917</c:v>
                </c:pt>
                <c:pt idx="32">
                  <c:v>0.65854648057607501</c:v>
                </c:pt>
                <c:pt idx="33">
                  <c:v>0.6227239639961214</c:v>
                </c:pt>
                <c:pt idx="34">
                  <c:v>0.62968911024192753</c:v>
                </c:pt>
                <c:pt idx="35">
                  <c:v>0.64097526908352442</c:v>
                </c:pt>
                <c:pt idx="36">
                  <c:v>0.637659602091597</c:v>
                </c:pt>
                <c:pt idx="37">
                  <c:v>0.66179308478649912</c:v>
                </c:pt>
                <c:pt idx="38">
                  <c:v>0.65916742117834104</c:v>
                </c:pt>
                <c:pt idx="39">
                  <c:v>0.6556008746790063</c:v>
                </c:pt>
                <c:pt idx="40">
                  <c:v>0.67810002074143305</c:v>
                </c:pt>
                <c:pt idx="41">
                  <c:v>0.67489151566804184</c:v>
                </c:pt>
                <c:pt idx="42">
                  <c:v>0.67600156728593819</c:v>
                </c:pt>
                <c:pt idx="43">
                  <c:v>0.68333497061891724</c:v>
                </c:pt>
                <c:pt idx="44">
                  <c:v>0.6846849060500011</c:v>
                </c:pt>
                <c:pt idx="45">
                  <c:v>0.68281689570582293</c:v>
                </c:pt>
                <c:pt idx="46">
                  <c:v>0.67228457293679378</c:v>
                </c:pt>
                <c:pt idx="47">
                  <c:v>0.6848375093736615</c:v>
                </c:pt>
                <c:pt idx="48">
                  <c:v>0.67424472296256599</c:v>
                </c:pt>
                <c:pt idx="49">
                  <c:v>0.68032457891289833</c:v>
                </c:pt>
                <c:pt idx="50">
                  <c:v>0.68567731432168599</c:v>
                </c:pt>
                <c:pt idx="51">
                  <c:v>0.68693116556510525</c:v>
                </c:pt>
                <c:pt idx="52">
                  <c:v>0.69326041644038072</c:v>
                </c:pt>
                <c:pt idx="53">
                  <c:v>0.69221148260945442</c:v>
                </c:pt>
                <c:pt idx="54">
                  <c:v>0.69179244385001415</c:v>
                </c:pt>
                <c:pt idx="55">
                  <c:v>0.69134375369807766</c:v>
                </c:pt>
                <c:pt idx="56">
                  <c:v>0.68303734428134366</c:v>
                </c:pt>
                <c:pt idx="57">
                  <c:v>0.70146248733909045</c:v>
                </c:pt>
                <c:pt idx="58">
                  <c:v>0.69896972985614403</c:v>
                </c:pt>
                <c:pt idx="59">
                  <c:v>0.70803509356742389</c:v>
                </c:pt>
                <c:pt idx="60">
                  <c:v>0.70421386005620323</c:v>
                </c:pt>
                <c:pt idx="61">
                  <c:v>0.70295106944963692</c:v>
                </c:pt>
                <c:pt idx="62">
                  <c:v>0.71164835546043792</c:v>
                </c:pt>
                <c:pt idx="63">
                  <c:v>0.69566406171577522</c:v>
                </c:pt>
                <c:pt idx="64">
                  <c:v>0.71323616249871158</c:v>
                </c:pt>
                <c:pt idx="65">
                  <c:v>0.72405979865908343</c:v>
                </c:pt>
                <c:pt idx="66">
                  <c:v>0.71811729049320683</c:v>
                </c:pt>
                <c:pt idx="67">
                  <c:v>0.72586270557425525</c:v>
                </c:pt>
                <c:pt idx="68">
                  <c:v>0.71426342100031059</c:v>
                </c:pt>
                <c:pt idx="69">
                  <c:v>0.7247765130602436</c:v>
                </c:pt>
                <c:pt idx="70">
                  <c:v>0.72221072718220536</c:v>
                </c:pt>
                <c:pt idx="71">
                  <c:v>0.73307273024463293</c:v>
                </c:pt>
                <c:pt idx="72">
                  <c:v>0.71053726469147205</c:v>
                </c:pt>
                <c:pt idx="73">
                  <c:v>0.71992382895090812</c:v>
                </c:pt>
                <c:pt idx="74">
                  <c:v>0.7212476591909821</c:v>
                </c:pt>
                <c:pt idx="75">
                  <c:v>0.73139504160163882</c:v>
                </c:pt>
                <c:pt idx="76">
                  <c:v>0.72942227614955735</c:v>
                </c:pt>
                <c:pt idx="77">
                  <c:v>0.74051496492524771</c:v>
                </c:pt>
                <c:pt idx="78">
                  <c:v>0.74521888556096183</c:v>
                </c:pt>
                <c:pt idx="79">
                  <c:v>0.73492782084362918</c:v>
                </c:pt>
                <c:pt idx="80">
                  <c:v>0.75787316923329251</c:v>
                </c:pt>
                <c:pt idx="81">
                  <c:v>0.746419225657874</c:v>
                </c:pt>
                <c:pt idx="82">
                  <c:v>0.7432982335785292</c:v>
                </c:pt>
                <c:pt idx="83">
                  <c:v>0.77645783305368465</c:v>
                </c:pt>
                <c:pt idx="84">
                  <c:v>0.73023647141019876</c:v>
                </c:pt>
                <c:pt idx="85">
                  <c:v>0.74604699229741511</c:v>
                </c:pt>
                <c:pt idx="86">
                  <c:v>0.7595857597021356</c:v>
                </c:pt>
                <c:pt idx="87">
                  <c:v>0.76113005407019207</c:v>
                </c:pt>
                <c:pt idx="88">
                  <c:v>0.76188864140020784</c:v>
                </c:pt>
                <c:pt idx="89">
                  <c:v>0.77533560572805782</c:v>
                </c:pt>
                <c:pt idx="90">
                  <c:v>0.77504667465381083</c:v>
                </c:pt>
                <c:pt idx="91">
                  <c:v>0.76897889377326301</c:v>
                </c:pt>
                <c:pt idx="92">
                  <c:v>0.77225467120436597</c:v>
                </c:pt>
                <c:pt idx="93">
                  <c:v>0.77486051805290945</c:v>
                </c:pt>
                <c:pt idx="94">
                  <c:v>0.78466210848589679</c:v>
                </c:pt>
                <c:pt idx="95">
                  <c:v>0.80040858804771609</c:v>
                </c:pt>
                <c:pt idx="96">
                  <c:v>0.76671424365182694</c:v>
                </c:pt>
                <c:pt idx="97">
                  <c:v>0.77485978500497499</c:v>
                </c:pt>
                <c:pt idx="98">
                  <c:v>0.77790798835616048</c:v>
                </c:pt>
                <c:pt idx="99">
                  <c:v>0.78353027221284144</c:v>
                </c:pt>
                <c:pt idx="100">
                  <c:v>0.79242426242223896</c:v>
                </c:pt>
                <c:pt idx="101">
                  <c:v>0.79769528189714201</c:v>
                </c:pt>
                <c:pt idx="102">
                  <c:v>0.78814437515438085</c:v>
                </c:pt>
                <c:pt idx="103">
                  <c:v>0.78767844451952806</c:v>
                </c:pt>
                <c:pt idx="104">
                  <c:v>0.78095544814634699</c:v>
                </c:pt>
                <c:pt idx="105">
                  <c:v>0.77563302489867636</c:v>
                </c:pt>
                <c:pt idx="106">
                  <c:v>0.77571354020388439</c:v>
                </c:pt>
                <c:pt idx="107">
                  <c:v>0.79827587632040931</c:v>
                </c:pt>
                <c:pt idx="108">
                  <c:v>0.76925252479242645</c:v>
                </c:pt>
                <c:pt idx="109">
                  <c:v>0.77826990134532736</c:v>
                </c:pt>
                <c:pt idx="110">
                  <c:v>0.78036775575833495</c:v>
                </c:pt>
                <c:pt idx="111">
                  <c:v>0.78154408606820946</c:v>
                </c:pt>
                <c:pt idx="112">
                  <c:v>0.79547448327995107</c:v>
                </c:pt>
                <c:pt idx="113">
                  <c:v>0.80393412342671366</c:v>
                </c:pt>
                <c:pt idx="114">
                  <c:v>0.80127881068614037</c:v>
                </c:pt>
                <c:pt idx="115">
                  <c:v>0.79373840397539963</c:v>
                </c:pt>
                <c:pt idx="116">
                  <c:v>0.7878950896293595</c:v>
                </c:pt>
                <c:pt idx="117">
                  <c:v>0.7874370983507355</c:v>
                </c:pt>
                <c:pt idx="118">
                  <c:v>0.79020363771767332</c:v>
                </c:pt>
                <c:pt idx="119">
                  <c:v>0.79900834209548299</c:v>
                </c:pt>
                <c:pt idx="120">
                  <c:v>0.78015507139281648</c:v>
                </c:pt>
                <c:pt idx="121">
                  <c:v>0.78339733183527627</c:v>
                </c:pt>
                <c:pt idx="122">
                  <c:v>0.78839772536642527</c:v>
                </c:pt>
                <c:pt idx="123">
                  <c:v>0.79110991055789059</c:v>
                </c:pt>
                <c:pt idx="124">
                  <c:v>0.79203597273262771</c:v>
                </c:pt>
                <c:pt idx="125">
                  <c:v>0.7954966020883657</c:v>
                </c:pt>
                <c:pt idx="126">
                  <c:v>0.7908400062992319</c:v>
                </c:pt>
                <c:pt idx="127">
                  <c:v>0.79932933920575355</c:v>
                </c:pt>
                <c:pt idx="128">
                  <c:v>0.80308513557564987</c:v>
                </c:pt>
                <c:pt idx="129">
                  <c:v>0.79702250980744738</c:v>
                </c:pt>
                <c:pt idx="130">
                  <c:v>0.79063192063478382</c:v>
                </c:pt>
                <c:pt idx="131">
                  <c:v>0.79773785606510828</c:v>
                </c:pt>
                <c:pt idx="132">
                  <c:v>0.784605657232464</c:v>
                </c:pt>
                <c:pt idx="133">
                  <c:v>0.78653920137349698</c:v>
                </c:pt>
                <c:pt idx="134">
                  <c:v>0.79310557968229345</c:v>
                </c:pt>
                <c:pt idx="135">
                  <c:v>0.79141902122849483</c:v>
                </c:pt>
                <c:pt idx="136">
                  <c:v>0.79985427425303968</c:v>
                </c:pt>
                <c:pt idx="137">
                  <c:v>0.79883995240048999</c:v>
                </c:pt>
                <c:pt idx="138">
                  <c:v>0.7972471166624403</c:v>
                </c:pt>
                <c:pt idx="139">
                  <c:v>0.79916764996594258</c:v>
                </c:pt>
                <c:pt idx="140">
                  <c:v>0.79901799561682751</c:v>
                </c:pt>
                <c:pt idx="141">
                  <c:v>0.80162737575576837</c:v>
                </c:pt>
                <c:pt idx="142">
                  <c:v>0.79990347864222289</c:v>
                </c:pt>
                <c:pt idx="143">
                  <c:v>0.81129324686260518</c:v>
                </c:pt>
                <c:pt idx="144">
                  <c:v>0.79259274119098444</c:v>
                </c:pt>
                <c:pt idx="145">
                  <c:v>0.79729866501618363</c:v>
                </c:pt>
                <c:pt idx="146">
                  <c:v>0.79958476994163874</c:v>
                </c:pt>
                <c:pt idx="147">
                  <c:v>0.80046427726178604</c:v>
                </c:pt>
                <c:pt idx="148">
                  <c:v>0.80265405242015453</c:v>
                </c:pt>
                <c:pt idx="149">
                  <c:v>0.80201003783549429</c:v>
                </c:pt>
                <c:pt idx="150">
                  <c:v>0.80001099346217919</c:v>
                </c:pt>
                <c:pt idx="151">
                  <c:v>0.80234241139646389</c:v>
                </c:pt>
                <c:pt idx="152">
                  <c:v>0.80177132216497971</c:v>
                </c:pt>
                <c:pt idx="153">
                  <c:v>0.80629121050499786</c:v>
                </c:pt>
                <c:pt idx="154">
                  <c:v>0.80350296010980626</c:v>
                </c:pt>
                <c:pt idx="155">
                  <c:v>0.81345400502355381</c:v>
                </c:pt>
                <c:pt idx="156">
                  <c:v>0.79638883074436462</c:v>
                </c:pt>
                <c:pt idx="157">
                  <c:v>0.80142006079906414</c:v>
                </c:pt>
                <c:pt idx="158">
                  <c:v>0.80420440242253188</c:v>
                </c:pt>
                <c:pt idx="159">
                  <c:v>0.80389048440915334</c:v>
                </c:pt>
                <c:pt idx="160">
                  <c:v>0.80398556855311998</c:v>
                </c:pt>
                <c:pt idx="161">
                  <c:v>0.80762292030707561</c:v>
                </c:pt>
                <c:pt idx="162">
                  <c:v>0.8055606960019116</c:v>
                </c:pt>
                <c:pt idx="163">
                  <c:v>0.80468636877134381</c:v>
                </c:pt>
                <c:pt idx="164">
                  <c:v>0.80648701272063239</c:v>
                </c:pt>
                <c:pt idx="165">
                  <c:v>0.80662628084511157</c:v>
                </c:pt>
                <c:pt idx="166">
                  <c:v>0.80800771590788967</c:v>
                </c:pt>
                <c:pt idx="167">
                  <c:v>0.81290834931961808</c:v>
                </c:pt>
                <c:pt idx="168">
                  <c:v>0.79888291722007421</c:v>
                </c:pt>
                <c:pt idx="169">
                  <c:v>0.80288796955456077</c:v>
                </c:pt>
                <c:pt idx="170">
                  <c:v>0.80450937002713974</c:v>
                </c:pt>
                <c:pt idx="171">
                  <c:v>0.8036310622468068</c:v>
                </c:pt>
                <c:pt idx="172">
                  <c:v>0.80387000177003654</c:v>
                </c:pt>
                <c:pt idx="173">
                  <c:v>0.80245218271209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985-F14E-ADF4-87BAF7EC5A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808480"/>
        <c:axId val="753210960"/>
      </c:lineChart>
      <c:dateAx>
        <c:axId val="1455085535"/>
        <c:scaling>
          <c:orientation val="minMax"/>
          <c:min val="40148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999313408"/>
        <c:crosses val="autoZero"/>
        <c:auto val="1"/>
        <c:lblOffset val="100"/>
        <c:baseTimeUnit val="months"/>
        <c:majorUnit val="6"/>
        <c:majorTimeUnit val="months"/>
      </c:dateAx>
      <c:valAx>
        <c:axId val="999313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\ &quot;kW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2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1455085535"/>
        <c:crosses val="autoZero"/>
        <c:crossBetween val="between"/>
      </c:valAx>
      <c:valAx>
        <c:axId val="753210960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accent2"/>
                </a:solidFill>
                <a:latin typeface="Frugal Sans" pitchFamily="2" charset="0"/>
                <a:ea typeface="+mn-ea"/>
                <a:cs typeface="+mn-cs"/>
              </a:defRPr>
            </a:pPr>
            <a:endParaRPr lang="en-US"/>
          </a:p>
        </c:txPr>
        <c:crossAx val="702808480"/>
        <c:crosses val="max"/>
        <c:crossBetween val="between"/>
      </c:valAx>
      <c:dateAx>
        <c:axId val="702808480"/>
        <c:scaling>
          <c:orientation val="minMax"/>
        </c:scaling>
        <c:delete val="1"/>
        <c:axPos val="b"/>
        <c:numFmt formatCode="yyyy\-mm" sourceLinked="1"/>
        <c:majorTickMark val="out"/>
        <c:minorTickMark val="none"/>
        <c:tickLblPos val="nextTo"/>
        <c:crossAx val="753210960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Frugal Sans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6.xml"/><Relationship Id="rId3" Type="http://schemas.openxmlformats.org/officeDocument/2006/relationships/chart" Target="../charts/chart21.xml"/><Relationship Id="rId7" Type="http://schemas.openxmlformats.org/officeDocument/2006/relationships/chart" Target="../charts/chart25.xml"/><Relationship Id="rId2" Type="http://schemas.openxmlformats.org/officeDocument/2006/relationships/chart" Target="../charts/chart20.xml"/><Relationship Id="rId1" Type="http://schemas.openxmlformats.org/officeDocument/2006/relationships/chart" Target="../charts/chart19.xml"/><Relationship Id="rId6" Type="http://schemas.openxmlformats.org/officeDocument/2006/relationships/chart" Target="../charts/chart24.xml"/><Relationship Id="rId11" Type="http://schemas.openxmlformats.org/officeDocument/2006/relationships/chart" Target="../charts/chart29.xml"/><Relationship Id="rId5" Type="http://schemas.openxmlformats.org/officeDocument/2006/relationships/chart" Target="../charts/chart23.xml"/><Relationship Id="rId10" Type="http://schemas.openxmlformats.org/officeDocument/2006/relationships/chart" Target="../charts/chart28.xml"/><Relationship Id="rId4" Type="http://schemas.openxmlformats.org/officeDocument/2006/relationships/chart" Target="../charts/chart22.xml"/><Relationship Id="rId9" Type="http://schemas.openxmlformats.org/officeDocument/2006/relationships/chart" Target="../charts/chart27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.xml"/><Relationship Id="rId3" Type="http://schemas.openxmlformats.org/officeDocument/2006/relationships/chart" Target="../charts/chart10.xml"/><Relationship Id="rId7" Type="http://schemas.openxmlformats.org/officeDocument/2006/relationships/chart" Target="../charts/chart14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6" Type="http://schemas.openxmlformats.org/officeDocument/2006/relationships/chart" Target="../charts/chart13.xml"/><Relationship Id="rId11" Type="http://schemas.openxmlformats.org/officeDocument/2006/relationships/chart" Target="../charts/chart18.xml"/><Relationship Id="rId5" Type="http://schemas.openxmlformats.org/officeDocument/2006/relationships/chart" Target="../charts/chart12.xml"/><Relationship Id="rId10" Type="http://schemas.openxmlformats.org/officeDocument/2006/relationships/chart" Target="../charts/chart17.xml"/><Relationship Id="rId4" Type="http://schemas.openxmlformats.org/officeDocument/2006/relationships/chart" Target="../charts/chart11.xml"/><Relationship Id="rId9" Type="http://schemas.openxmlformats.org/officeDocument/2006/relationships/chart" Target="../charts/chart1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787400</xdr:colOff>
      <xdr:row>2</xdr:row>
      <xdr:rowOff>12700</xdr:rowOff>
    </xdr:from>
    <xdr:to>
      <xdr:col>20</xdr:col>
      <xdr:colOff>304800</xdr:colOff>
      <xdr:row>41</xdr:row>
      <xdr:rowOff>2032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75E0AE4-D20D-F436-1707-3F8DC76454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512300" y="419100"/>
          <a:ext cx="7772400" cy="7932420"/>
        </a:xfrm>
        <a:prstGeom prst="rect">
          <a:avLst/>
        </a:prstGeom>
      </xdr:spPr>
    </xdr:pic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11322</cdr:x>
      <cdr:y>0.56272</cdr:y>
    </cdr:from>
    <cdr:to>
      <cdr:x>0.19423</cdr:x>
      <cdr:y>0.6415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3742910-EB2B-1CCF-317F-94BC9653CBAB}"/>
            </a:ext>
          </a:extLst>
        </cdr:cNvPr>
        <cdr:cNvSpPr txBox="1"/>
      </cdr:nvSpPr>
      <cdr:spPr>
        <a:xfrm xmlns:a="http://schemas.openxmlformats.org/drawingml/2006/main">
          <a:off x="1435988" y="2658533"/>
          <a:ext cx="1027491" cy="37253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GB" sz="1100" b="1">
              <a:solidFill>
                <a:schemeClr val="tx2"/>
              </a:solidFill>
            </a:rPr>
            <a:t>SBS 60c</a:t>
          </a:r>
        </a:p>
      </cdr:txBody>
    </cdr:sp>
  </cdr:relSizeAnchor>
  <cdr:relSizeAnchor xmlns:cdr="http://schemas.openxmlformats.org/drawingml/2006/chartDrawing">
    <cdr:from>
      <cdr:x>0.17111</cdr:x>
      <cdr:y>0.34767</cdr:y>
    </cdr:from>
    <cdr:to>
      <cdr:x>0.25213</cdr:x>
      <cdr:y>0.4265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332B4CEC-A9E4-ED07-876B-2931418F7B28}"/>
            </a:ext>
          </a:extLst>
        </cdr:cNvPr>
        <cdr:cNvSpPr txBox="1"/>
      </cdr:nvSpPr>
      <cdr:spPr>
        <a:xfrm xmlns:a="http://schemas.openxmlformats.org/drawingml/2006/main">
          <a:off x="2170254" y="1642534"/>
          <a:ext cx="1027491" cy="37253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100" b="1">
              <a:solidFill>
                <a:schemeClr val="tx2"/>
              </a:solidFill>
            </a:rPr>
            <a:t>SBS 20c</a:t>
          </a:r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47972</cdr:x>
      <cdr:y>0.27177</cdr:y>
    </cdr:from>
    <cdr:to>
      <cdr:x>0.71429</cdr:x>
      <cdr:y>0.3350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EAFA8A6-2E4B-C5E1-6147-5DC26CD8E8C7}"/>
            </a:ext>
          </a:extLst>
        </cdr:cNvPr>
        <cdr:cNvSpPr txBox="1"/>
      </cdr:nvSpPr>
      <cdr:spPr>
        <a:xfrm xmlns:a="http://schemas.openxmlformats.org/drawingml/2006/main">
          <a:off x="3754783" y="1421847"/>
          <a:ext cx="1835978" cy="3313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GB" sz="1400" b="1">
              <a:solidFill>
                <a:schemeClr val="accent4"/>
              </a:solidFill>
              <a:latin typeface="Frugal Sans" pitchFamily="2" charset="0"/>
            </a:rPr>
            <a:t>Retail electricity price</a:t>
          </a:r>
        </a:p>
      </cdr:txBody>
    </cdr:sp>
  </cdr:relSizeAnchor>
  <cdr:relSizeAnchor xmlns:cdr="http://schemas.openxmlformats.org/drawingml/2006/chartDrawing">
    <cdr:from>
      <cdr:x>0.25517</cdr:x>
      <cdr:y>0.67726</cdr:y>
    </cdr:from>
    <cdr:to>
      <cdr:x>0.48974</cdr:x>
      <cdr:y>0.7748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8EEE8A85-0DB5-B6AA-1403-7C26F4EEAEEA}"/>
            </a:ext>
          </a:extLst>
        </cdr:cNvPr>
        <cdr:cNvSpPr txBox="1"/>
      </cdr:nvSpPr>
      <cdr:spPr>
        <a:xfrm xmlns:a="http://schemas.openxmlformats.org/drawingml/2006/main">
          <a:off x="1997213" y="3543300"/>
          <a:ext cx="1835978" cy="51076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400" b="1">
              <a:solidFill>
                <a:schemeClr val="accent2"/>
              </a:solidFill>
              <a:latin typeface="Frugal Sans" pitchFamily="2" charset="0"/>
            </a:rPr>
            <a:t>Feed-in tariff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482599</xdr:colOff>
      <xdr:row>593</xdr:row>
      <xdr:rowOff>101599</xdr:rowOff>
    </xdr:from>
    <xdr:to>
      <xdr:col>27</xdr:col>
      <xdr:colOff>558799</xdr:colOff>
      <xdr:row>621</xdr:row>
      <xdr:rowOff>13546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E09FD0A5-763F-0275-D2D2-90805759EBD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612864</xdr:colOff>
      <xdr:row>583</xdr:row>
      <xdr:rowOff>132202</xdr:rowOff>
    </xdr:from>
    <xdr:to>
      <xdr:col>25</xdr:col>
      <xdr:colOff>168315</xdr:colOff>
      <xdr:row>612</xdr:row>
      <xdr:rowOff>14913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BD419D6D-E598-7E40-A995-25C7DFD9A0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015999</xdr:colOff>
      <xdr:row>622</xdr:row>
      <xdr:rowOff>152400</xdr:rowOff>
    </xdr:from>
    <xdr:to>
      <xdr:col>16</xdr:col>
      <xdr:colOff>812800</xdr:colOff>
      <xdr:row>646</xdr:row>
      <xdr:rowOff>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8E481A7-5046-AD46-A7E4-EE47706D9B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0</xdr:colOff>
      <xdr:row>625</xdr:row>
      <xdr:rowOff>0</xdr:rowOff>
    </xdr:from>
    <xdr:to>
      <xdr:col>26</xdr:col>
      <xdr:colOff>325783</xdr:colOff>
      <xdr:row>647</xdr:row>
      <xdr:rowOff>67089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C2164D0D-1E42-4D49-9E1B-D0B30DD895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8</xdr:col>
      <xdr:colOff>0</xdr:colOff>
      <xdr:row>596</xdr:row>
      <xdr:rowOff>0</xdr:rowOff>
    </xdr:from>
    <xdr:to>
      <xdr:col>37</xdr:col>
      <xdr:colOff>372718</xdr:colOff>
      <xdr:row>621</xdr:row>
      <xdr:rowOff>55218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98D2AA80-EBD4-AC46-9550-123C4FA068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0</xdr:colOff>
      <xdr:row>647</xdr:row>
      <xdr:rowOff>23475</xdr:rowOff>
    </xdr:from>
    <xdr:to>
      <xdr:col>7</xdr:col>
      <xdr:colOff>635962</xdr:colOff>
      <xdr:row>663</xdr:row>
      <xdr:rowOff>105832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F42B5815-D5D7-7145-A605-978D658151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664827</xdr:colOff>
      <xdr:row>647</xdr:row>
      <xdr:rowOff>0</xdr:rowOff>
    </xdr:from>
    <xdr:to>
      <xdr:col>13</xdr:col>
      <xdr:colOff>473364</xdr:colOff>
      <xdr:row>663</xdr:row>
      <xdr:rowOff>82357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9DCF54DF-0DDF-F146-98FD-FB04A70615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1193031</xdr:colOff>
      <xdr:row>664</xdr:row>
      <xdr:rowOff>110065</xdr:rowOff>
    </xdr:from>
    <xdr:to>
      <xdr:col>7</xdr:col>
      <xdr:colOff>357910</xdr:colOff>
      <xdr:row>678</xdr:row>
      <xdr:rowOff>24629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65BBC2E9-1AAC-AA46-A025-B647C65242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459124</xdr:colOff>
      <xdr:row>664</xdr:row>
      <xdr:rowOff>100445</xdr:rowOff>
    </xdr:from>
    <xdr:to>
      <xdr:col>13</xdr:col>
      <xdr:colOff>64269</xdr:colOff>
      <xdr:row>678</xdr:row>
      <xdr:rowOff>15009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A7EF7A14-5825-C740-A449-CA2F28EA8D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6</xdr:col>
      <xdr:colOff>775100</xdr:colOff>
      <xdr:row>654</xdr:row>
      <xdr:rowOff>36391</xdr:rowOff>
    </xdr:from>
    <xdr:to>
      <xdr:col>27</xdr:col>
      <xdr:colOff>52191</xdr:colOff>
      <xdr:row>682</xdr:row>
      <xdr:rowOff>86987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74ECB149-2C0B-FE46-9006-369855B420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7</xdr:col>
      <xdr:colOff>155436</xdr:colOff>
      <xdr:row>653</xdr:row>
      <xdr:rowOff>104905</xdr:rowOff>
    </xdr:from>
    <xdr:to>
      <xdr:col>37</xdr:col>
      <xdr:colOff>254248</xdr:colOff>
      <xdr:row>681</xdr:row>
      <xdr:rowOff>153515</xdr:rowOff>
    </xdr:to>
    <xdr:graphicFrame macro="">
      <xdr:nvGraphicFramePr>
        <xdr:cNvPr id="33" name="Chart 32">
          <a:extLst>
            <a:ext uri="{FF2B5EF4-FFF2-40B4-BE49-F238E27FC236}">
              <a16:creationId xmlns:a16="http://schemas.microsoft.com/office/drawing/2014/main" id="{9A8FF795-E9C8-2945-BF70-742BD2D65F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5782</cdr:x>
      <cdr:y>0.58328</cdr:y>
    </cdr:from>
    <cdr:to>
      <cdr:x>0.80705</cdr:x>
      <cdr:y>0.653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4E13C1E-F823-E5AD-6921-EA70B422BA99}"/>
            </a:ext>
          </a:extLst>
        </cdr:cNvPr>
        <cdr:cNvSpPr txBox="1"/>
      </cdr:nvSpPr>
      <cdr:spPr>
        <a:xfrm xmlns:a="http://schemas.openxmlformats.org/drawingml/2006/main">
          <a:off x="4833076" y="3401517"/>
          <a:ext cx="1912914" cy="4123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GB" sz="1600" b="1">
              <a:solidFill>
                <a:schemeClr val="accent2"/>
              </a:solidFill>
              <a:latin typeface="Frugal Sans" pitchFamily="2" charset="0"/>
            </a:rPr>
            <a:t>FiT revenue</a:t>
          </a:r>
        </a:p>
      </cdr:txBody>
    </cdr:sp>
  </cdr:relSizeAnchor>
  <cdr:relSizeAnchor xmlns:cdr="http://schemas.openxmlformats.org/drawingml/2006/chartDrawing">
    <cdr:from>
      <cdr:x>0.36677</cdr:x>
      <cdr:y>0.31527</cdr:y>
    </cdr:from>
    <cdr:to>
      <cdr:x>0.59563</cdr:x>
      <cdr:y>0.38597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5BDBF520-AED8-FCB1-3F40-133C4DC9D9BD}"/>
            </a:ext>
          </a:extLst>
        </cdr:cNvPr>
        <cdr:cNvSpPr txBox="1"/>
      </cdr:nvSpPr>
      <cdr:spPr>
        <a:xfrm xmlns:a="http://schemas.openxmlformats.org/drawingml/2006/main">
          <a:off x="3065777" y="1838572"/>
          <a:ext cx="1912997" cy="4123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600" b="1">
              <a:solidFill>
                <a:schemeClr val="accent3"/>
              </a:solidFill>
              <a:latin typeface="Frugal Sans" pitchFamily="2" charset="0"/>
            </a:rPr>
            <a:t>Self-consumption</a:t>
          </a:r>
        </a:p>
      </cdr:txBody>
    </cdr: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53234</cdr:x>
      <cdr:y>0.51178</cdr:y>
    </cdr:from>
    <cdr:to>
      <cdr:x>0.76119</cdr:x>
      <cdr:y>0.5824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4E13C1E-F823-E5AD-6921-EA70B422BA99}"/>
            </a:ext>
          </a:extLst>
        </cdr:cNvPr>
        <cdr:cNvSpPr txBox="1"/>
      </cdr:nvSpPr>
      <cdr:spPr>
        <a:xfrm xmlns:a="http://schemas.openxmlformats.org/drawingml/2006/main">
          <a:off x="3623734" y="2573868"/>
          <a:ext cx="1557866" cy="355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GB" sz="1400" b="1">
              <a:solidFill>
                <a:schemeClr val="tx2"/>
              </a:solidFill>
              <a:latin typeface="Frugal Sans" pitchFamily="2" charset="0"/>
            </a:rPr>
            <a:t>Avg system size</a:t>
          </a:r>
        </a:p>
      </cdr:txBody>
    </cdr:sp>
  </cdr:relSizeAnchor>
  <cdr:relSizeAnchor xmlns:cdr="http://schemas.openxmlformats.org/drawingml/2006/chartDrawing">
    <cdr:from>
      <cdr:x>0.1791</cdr:x>
      <cdr:y>0.16162</cdr:y>
    </cdr:from>
    <cdr:to>
      <cdr:x>0.40796</cdr:x>
      <cdr:y>0.2323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5BDBF520-AED8-FCB1-3F40-133C4DC9D9BD}"/>
            </a:ext>
          </a:extLst>
        </cdr:cNvPr>
        <cdr:cNvSpPr txBox="1"/>
      </cdr:nvSpPr>
      <cdr:spPr>
        <a:xfrm xmlns:a="http://schemas.openxmlformats.org/drawingml/2006/main">
          <a:off x="1219200" y="812800"/>
          <a:ext cx="1557866" cy="355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400" b="1">
              <a:solidFill>
                <a:schemeClr val="accent2"/>
              </a:solidFill>
              <a:latin typeface="Frugal Sans" pitchFamily="2" charset="0"/>
            </a:rPr>
            <a:t>Avg export ratio</a:t>
          </a:r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11443</cdr:x>
      <cdr:y>0.63556</cdr:y>
    </cdr:from>
    <cdr:to>
      <cdr:x>0.19544</cdr:x>
      <cdr:y>0.714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3742910-EB2B-1CCF-317F-94BC9653CBAB}"/>
            </a:ext>
          </a:extLst>
        </cdr:cNvPr>
        <cdr:cNvSpPr txBox="1"/>
      </cdr:nvSpPr>
      <cdr:spPr>
        <a:xfrm xmlns:a="http://schemas.openxmlformats.org/drawingml/2006/main">
          <a:off x="1445791" y="2937297"/>
          <a:ext cx="1023558" cy="36442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GB" sz="1100" b="1">
              <a:solidFill>
                <a:schemeClr val="tx2"/>
              </a:solidFill>
            </a:rPr>
            <a:t>SBS 60c</a:t>
          </a:r>
        </a:p>
      </cdr:txBody>
    </cdr:sp>
  </cdr:relSizeAnchor>
  <cdr:relSizeAnchor xmlns:cdr="http://schemas.openxmlformats.org/drawingml/2006/chartDrawing">
    <cdr:from>
      <cdr:x>0.17233</cdr:x>
      <cdr:y>0.58605</cdr:y>
    </cdr:from>
    <cdr:to>
      <cdr:x>0.25334</cdr:x>
      <cdr:y>0.664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332B4CEC-A9E4-ED07-876B-2931418F7B28}"/>
            </a:ext>
          </a:extLst>
        </cdr:cNvPr>
        <cdr:cNvSpPr txBox="1"/>
      </cdr:nvSpPr>
      <cdr:spPr>
        <a:xfrm xmlns:a="http://schemas.openxmlformats.org/drawingml/2006/main">
          <a:off x="2177247" y="2708471"/>
          <a:ext cx="1023558" cy="36442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100" b="1">
              <a:solidFill>
                <a:schemeClr val="tx2"/>
              </a:solidFill>
            </a:rPr>
            <a:t>SBS 20c</a:t>
          </a:r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47972</cdr:x>
      <cdr:y>0.27177</cdr:y>
    </cdr:from>
    <cdr:to>
      <cdr:x>0.71429</cdr:x>
      <cdr:y>0.3350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EAFA8A6-2E4B-C5E1-6147-5DC26CD8E8C7}"/>
            </a:ext>
          </a:extLst>
        </cdr:cNvPr>
        <cdr:cNvSpPr txBox="1"/>
      </cdr:nvSpPr>
      <cdr:spPr>
        <a:xfrm xmlns:a="http://schemas.openxmlformats.org/drawingml/2006/main">
          <a:off x="3754783" y="1421847"/>
          <a:ext cx="1835978" cy="3313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GB" sz="1400" b="1">
              <a:solidFill>
                <a:schemeClr val="accent4"/>
              </a:solidFill>
              <a:latin typeface="Frugal Sans" pitchFamily="2" charset="0"/>
            </a:rPr>
            <a:t>Retail electricity price</a:t>
          </a:r>
        </a:p>
      </cdr:txBody>
    </cdr:sp>
  </cdr:relSizeAnchor>
  <cdr:relSizeAnchor xmlns:cdr="http://schemas.openxmlformats.org/drawingml/2006/chartDrawing">
    <cdr:from>
      <cdr:x>0.25517</cdr:x>
      <cdr:y>0.67726</cdr:y>
    </cdr:from>
    <cdr:to>
      <cdr:x>0.48974</cdr:x>
      <cdr:y>0.7748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8EEE8A85-0DB5-B6AA-1403-7C26F4EEAEEA}"/>
            </a:ext>
          </a:extLst>
        </cdr:cNvPr>
        <cdr:cNvSpPr txBox="1"/>
      </cdr:nvSpPr>
      <cdr:spPr>
        <a:xfrm xmlns:a="http://schemas.openxmlformats.org/drawingml/2006/main">
          <a:off x="1997213" y="3543300"/>
          <a:ext cx="1835978" cy="51076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400" b="1">
              <a:solidFill>
                <a:schemeClr val="accent2"/>
              </a:solidFill>
              <a:latin typeface="Frugal Sans" pitchFamily="2" charset="0"/>
            </a:rPr>
            <a:t>Feed-in tariff</a:t>
          </a:r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42900</xdr:colOff>
      <xdr:row>2785</xdr:row>
      <xdr:rowOff>177800</xdr:rowOff>
    </xdr:from>
    <xdr:to>
      <xdr:col>13</xdr:col>
      <xdr:colOff>501650</xdr:colOff>
      <xdr:row>2808</xdr:row>
      <xdr:rowOff>698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22E1BE0-FB42-7946-B521-7F8E8CDE53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273</xdr:col>
      <xdr:colOff>211666</xdr:colOff>
      <xdr:row>2797</xdr:row>
      <xdr:rowOff>51857</xdr:rowOff>
    </xdr:from>
    <xdr:to>
      <xdr:col>283</xdr:col>
      <xdr:colOff>105833</xdr:colOff>
      <xdr:row>2818</xdr:row>
      <xdr:rowOff>3174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499E473-9F7D-D85C-E9B3-7156DF6919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444500</xdr:colOff>
      <xdr:row>2832</xdr:row>
      <xdr:rowOff>30692</xdr:rowOff>
    </xdr:from>
    <xdr:to>
      <xdr:col>9</xdr:col>
      <xdr:colOff>63500</xdr:colOff>
      <xdr:row>2845</xdr:row>
      <xdr:rowOff>15980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A6C4DDD-D2C0-0DC2-38B0-61869AD885B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469900</xdr:colOff>
      <xdr:row>2</xdr:row>
      <xdr:rowOff>0</xdr:rowOff>
    </xdr:from>
    <xdr:to>
      <xdr:col>20</xdr:col>
      <xdr:colOff>304800</xdr:colOff>
      <xdr:row>29</xdr:row>
      <xdr:rowOff>3315</xdr:rowOff>
    </xdr:to>
    <xdr:pic>
      <xdr:nvPicPr>
        <xdr:cNvPr id="2" name="Picture 1" descr="unnamed">
          <a:extLst>
            <a:ext uri="{FF2B5EF4-FFF2-40B4-BE49-F238E27FC236}">
              <a16:creationId xmlns:a16="http://schemas.microsoft.com/office/drawing/2014/main" id="{CE5D1985-911B-1A42-B2F4-B23CDADC5F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375900" y="444500"/>
          <a:ext cx="5613400" cy="548971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7</xdr:col>
      <xdr:colOff>330200</xdr:colOff>
      <xdr:row>2</xdr:row>
      <xdr:rowOff>12700</xdr:rowOff>
    </xdr:from>
    <xdr:to>
      <xdr:col>12</xdr:col>
      <xdr:colOff>774700</xdr:colOff>
      <xdr:row>15</xdr:row>
      <xdr:rowOff>114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4A34C11-51FE-624E-B6DB-C60BEE9F69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69850</xdr:colOff>
      <xdr:row>16</xdr:row>
      <xdr:rowOff>88900</xdr:rowOff>
    </xdr:from>
    <xdr:to>
      <xdr:col>12</xdr:col>
      <xdr:colOff>749300</xdr:colOff>
      <xdr:row>31</xdr:row>
      <xdr:rowOff>381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75919B7-DFF9-C0C7-8FBE-C8400E488B9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8</xdr:row>
      <xdr:rowOff>0</xdr:rowOff>
    </xdr:from>
    <xdr:to>
      <xdr:col>5</xdr:col>
      <xdr:colOff>1862666</xdr:colOff>
      <xdr:row>33</xdr:row>
      <xdr:rowOff>18626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FBA4235-50E2-5747-8091-BFE7A70F8A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34950</xdr:colOff>
      <xdr:row>8</xdr:row>
      <xdr:rowOff>31750</xdr:rowOff>
    </xdr:from>
    <xdr:to>
      <xdr:col>16</xdr:col>
      <xdr:colOff>679450</xdr:colOff>
      <xdr:row>21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E228B11-0B86-32E0-445C-BCE83518C68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241300</xdr:colOff>
      <xdr:row>21</xdr:row>
      <xdr:rowOff>165100</xdr:rowOff>
    </xdr:from>
    <xdr:to>
      <xdr:col>16</xdr:col>
      <xdr:colOff>685800</xdr:colOff>
      <xdr:row>35</xdr:row>
      <xdr:rowOff>635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9489BD1-3437-DA42-B55F-8F18E5CEDC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42900</xdr:colOff>
      <xdr:row>1</xdr:row>
      <xdr:rowOff>190500</xdr:rowOff>
    </xdr:from>
    <xdr:to>
      <xdr:col>25</xdr:col>
      <xdr:colOff>812800</xdr:colOff>
      <xdr:row>16</xdr:row>
      <xdr:rowOff>254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1D45BC2D-C7F9-C746-8D9F-7437915EAF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68350</xdr:colOff>
      <xdr:row>3</xdr:row>
      <xdr:rowOff>171450</xdr:rowOff>
    </xdr:from>
    <xdr:to>
      <xdr:col>13</xdr:col>
      <xdr:colOff>787400</xdr:colOff>
      <xdr:row>26</xdr:row>
      <xdr:rowOff>165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07FDFD7-397C-07F6-5204-7DCFF90D81C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482599</xdr:colOff>
      <xdr:row>591</xdr:row>
      <xdr:rowOff>101599</xdr:rowOff>
    </xdr:from>
    <xdr:to>
      <xdr:col>27</xdr:col>
      <xdr:colOff>558799</xdr:colOff>
      <xdr:row>619</xdr:row>
      <xdr:rowOff>1354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91D2F5E-1263-D149-8800-AE87815089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643465</xdr:colOff>
      <xdr:row>590</xdr:row>
      <xdr:rowOff>101599</xdr:rowOff>
    </xdr:from>
    <xdr:to>
      <xdr:col>17</xdr:col>
      <xdr:colOff>169333</xdr:colOff>
      <xdr:row>619</xdr:row>
      <xdr:rowOff>11853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0D51B36-7546-244C-9030-AB12BE2BA1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015999</xdr:colOff>
      <xdr:row>620</xdr:row>
      <xdr:rowOff>152400</xdr:rowOff>
    </xdr:from>
    <xdr:to>
      <xdr:col>16</xdr:col>
      <xdr:colOff>812800</xdr:colOff>
      <xdr:row>644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3D8BC38-07CA-CC49-B599-531D1B1709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0</xdr:colOff>
      <xdr:row>623</xdr:row>
      <xdr:rowOff>0</xdr:rowOff>
    </xdr:from>
    <xdr:to>
      <xdr:col>26</xdr:col>
      <xdr:colOff>325783</xdr:colOff>
      <xdr:row>645</xdr:row>
      <xdr:rowOff>6708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0976C39-1BFF-5048-A7BE-C1AEA63276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8</xdr:col>
      <xdr:colOff>0</xdr:colOff>
      <xdr:row>594</xdr:row>
      <xdr:rowOff>0</xdr:rowOff>
    </xdr:from>
    <xdr:to>
      <xdr:col>37</xdr:col>
      <xdr:colOff>372718</xdr:colOff>
      <xdr:row>619</xdr:row>
      <xdr:rowOff>55218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1290AFE-70F5-AA49-A43F-4CC44E9F53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0</xdr:colOff>
      <xdr:row>645</xdr:row>
      <xdr:rowOff>23475</xdr:rowOff>
    </xdr:from>
    <xdr:to>
      <xdr:col>7</xdr:col>
      <xdr:colOff>635962</xdr:colOff>
      <xdr:row>661</xdr:row>
      <xdr:rowOff>10583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C17C76BA-0FC7-FC41-BDD0-2E8563C2EF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664827</xdr:colOff>
      <xdr:row>645</xdr:row>
      <xdr:rowOff>0</xdr:rowOff>
    </xdr:from>
    <xdr:to>
      <xdr:col>13</xdr:col>
      <xdr:colOff>473364</xdr:colOff>
      <xdr:row>661</xdr:row>
      <xdr:rowOff>82357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A801C46-4E5E-634F-8215-100F9B1C6A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1193031</xdr:colOff>
      <xdr:row>662</xdr:row>
      <xdr:rowOff>110065</xdr:rowOff>
    </xdr:from>
    <xdr:to>
      <xdr:col>7</xdr:col>
      <xdr:colOff>357910</xdr:colOff>
      <xdr:row>676</xdr:row>
      <xdr:rowOff>24629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8E818735-B4D4-2A45-A1DA-69DC6A7F4C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459124</xdr:colOff>
      <xdr:row>662</xdr:row>
      <xdr:rowOff>100445</xdr:rowOff>
    </xdr:from>
    <xdr:to>
      <xdr:col>13</xdr:col>
      <xdr:colOff>64269</xdr:colOff>
      <xdr:row>676</xdr:row>
      <xdr:rowOff>15009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19150A26-75B3-564B-97A2-4C9A2E4169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6</xdr:col>
      <xdr:colOff>775100</xdr:colOff>
      <xdr:row>652</xdr:row>
      <xdr:rowOff>36391</xdr:rowOff>
    </xdr:from>
    <xdr:to>
      <xdr:col>27</xdr:col>
      <xdr:colOff>52191</xdr:colOff>
      <xdr:row>680</xdr:row>
      <xdr:rowOff>86987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3F69AA9-62C8-A14A-A37D-49158D091C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7</xdr:col>
      <xdr:colOff>155436</xdr:colOff>
      <xdr:row>651</xdr:row>
      <xdr:rowOff>104905</xdr:rowOff>
    </xdr:from>
    <xdr:to>
      <xdr:col>37</xdr:col>
      <xdr:colOff>254248</xdr:colOff>
      <xdr:row>679</xdr:row>
      <xdr:rowOff>1535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C1327E46-6992-CB41-BFC6-6479D86B6C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5782</cdr:x>
      <cdr:y>0.58328</cdr:y>
    </cdr:from>
    <cdr:to>
      <cdr:x>0.80705</cdr:x>
      <cdr:y>0.653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4E13C1E-F823-E5AD-6921-EA70B422BA99}"/>
            </a:ext>
          </a:extLst>
        </cdr:cNvPr>
        <cdr:cNvSpPr txBox="1"/>
      </cdr:nvSpPr>
      <cdr:spPr>
        <a:xfrm xmlns:a="http://schemas.openxmlformats.org/drawingml/2006/main">
          <a:off x="4833076" y="3401517"/>
          <a:ext cx="1912914" cy="4123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GB" sz="1600" b="1">
              <a:solidFill>
                <a:schemeClr val="accent2"/>
              </a:solidFill>
              <a:latin typeface="Frugal Sans" pitchFamily="2" charset="0"/>
            </a:rPr>
            <a:t>FiT revenue</a:t>
          </a:r>
        </a:p>
      </cdr:txBody>
    </cdr:sp>
  </cdr:relSizeAnchor>
  <cdr:relSizeAnchor xmlns:cdr="http://schemas.openxmlformats.org/drawingml/2006/chartDrawing">
    <cdr:from>
      <cdr:x>0.36677</cdr:x>
      <cdr:y>0.31527</cdr:y>
    </cdr:from>
    <cdr:to>
      <cdr:x>0.59563</cdr:x>
      <cdr:y>0.38597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5BDBF520-AED8-FCB1-3F40-133C4DC9D9BD}"/>
            </a:ext>
          </a:extLst>
        </cdr:cNvPr>
        <cdr:cNvSpPr txBox="1"/>
      </cdr:nvSpPr>
      <cdr:spPr>
        <a:xfrm xmlns:a="http://schemas.openxmlformats.org/drawingml/2006/main">
          <a:off x="3065777" y="1838572"/>
          <a:ext cx="1912997" cy="4123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600" b="1">
              <a:solidFill>
                <a:schemeClr val="accent3"/>
              </a:solidFill>
              <a:latin typeface="Frugal Sans" pitchFamily="2" charset="0"/>
            </a:rPr>
            <a:t>Self-consumption</a:t>
          </a:r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53234</cdr:x>
      <cdr:y>0.51178</cdr:y>
    </cdr:from>
    <cdr:to>
      <cdr:x>0.76119</cdr:x>
      <cdr:y>0.5824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4E13C1E-F823-E5AD-6921-EA70B422BA99}"/>
            </a:ext>
          </a:extLst>
        </cdr:cNvPr>
        <cdr:cNvSpPr txBox="1"/>
      </cdr:nvSpPr>
      <cdr:spPr>
        <a:xfrm xmlns:a="http://schemas.openxmlformats.org/drawingml/2006/main">
          <a:off x="3623734" y="2573868"/>
          <a:ext cx="1557866" cy="355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GB" sz="1400" b="1">
              <a:solidFill>
                <a:schemeClr val="tx2"/>
              </a:solidFill>
              <a:latin typeface="Frugal Sans" pitchFamily="2" charset="0"/>
            </a:rPr>
            <a:t>Avg system size</a:t>
          </a:r>
        </a:p>
      </cdr:txBody>
    </cdr:sp>
  </cdr:relSizeAnchor>
  <cdr:relSizeAnchor xmlns:cdr="http://schemas.openxmlformats.org/drawingml/2006/chartDrawing">
    <cdr:from>
      <cdr:x>0.1791</cdr:x>
      <cdr:y>0.16162</cdr:y>
    </cdr:from>
    <cdr:to>
      <cdr:x>0.40796</cdr:x>
      <cdr:y>0.2323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5BDBF520-AED8-FCB1-3F40-133C4DC9D9BD}"/>
            </a:ext>
          </a:extLst>
        </cdr:cNvPr>
        <cdr:cNvSpPr txBox="1"/>
      </cdr:nvSpPr>
      <cdr:spPr>
        <a:xfrm xmlns:a="http://schemas.openxmlformats.org/drawingml/2006/main">
          <a:off x="1219200" y="812800"/>
          <a:ext cx="1557866" cy="355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400" b="1">
              <a:solidFill>
                <a:schemeClr val="accent2"/>
              </a:solidFill>
              <a:latin typeface="Frugal Sans" pitchFamily="2" charset="0"/>
            </a:rPr>
            <a:t>Avg export ratio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isaust.sharepoint.com/sites/energy/Shared%20Documents/10-19%20Projects/11%20Energy/11.07%20ISP%20Total%20System%20Cost%20Model/03%20Modelling/Electricity%20system%20cost%20model.xlsx" TargetMode="External"/><Relationship Id="rId1" Type="http://schemas.openxmlformats.org/officeDocument/2006/relationships/externalLinkPath" Target="https://cisaust.sharepoint.com/sites/energy/Shared%20Documents/10-19%20Projects/11%20Energy/11.07%20ISP%20Total%20System%20Cost%20Model/03%20Modelling/Electricity%20system%20cost%20model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isaust.sharepoint.com/sites/energy/Shared%20Documents/10-19%20Projects/11%20Energy/11.06a%20Rooftop%20solar%20historical%20returns/03%20Inputs/sres-postcode-data-installations-2011-to-present.xlsx" TargetMode="External"/><Relationship Id="rId1" Type="http://schemas.openxmlformats.org/officeDocument/2006/relationships/externalLinkPath" Target="sres-postcode-data-installations-2011-to-presen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dex"/>
      <sheetName val="Model"/>
      <sheetName val="Charts"/>
      <sheetName val="Inputs ▶"/>
      <sheetName val="A1"/>
      <sheetName val="A2"/>
      <sheetName val="A3"/>
      <sheetName val="A4"/>
      <sheetName val="A5"/>
      <sheetName val="A6"/>
      <sheetName val="A7"/>
      <sheetName val="A8"/>
      <sheetName val="A9"/>
      <sheetName val="A10"/>
      <sheetName val="A11"/>
      <sheetName val="A12"/>
      <sheetName val="A13"/>
      <sheetName val="B1"/>
      <sheetName val="B2"/>
      <sheetName val="B3"/>
      <sheetName val="C1"/>
      <sheetName val="C2"/>
      <sheetName val="C3"/>
      <sheetName val="D1"/>
      <sheetName val="D2"/>
      <sheetName val="D3"/>
      <sheetName val="Notes"/>
      <sheetName val="Generators"/>
      <sheetName val="Hydro"/>
      <sheetName val="CPI"/>
      <sheetName val="VOM"/>
      <sheetName val="FOM"/>
      <sheetName val="Fuel"/>
      <sheetName val="Solar FiT"/>
    </sheetNames>
    <sheetDataSet>
      <sheetData sheetId="0" refreshError="1"/>
      <sheetData sheetId="1">
        <row r="2">
          <cell r="D2" t="str">
            <v>Step Change</v>
          </cell>
        </row>
        <row r="3">
          <cell r="D3" t="str">
            <v>CDP14</v>
          </cell>
        </row>
        <row r="4">
          <cell r="D4" t="str">
            <v>NEM</v>
          </cell>
        </row>
      </sheetData>
      <sheetData sheetId="2" refreshError="1"/>
      <sheetData sheetId="3">
        <row r="3">
          <cell r="C3">
            <v>7.0000000000000007E-2</v>
          </cell>
          <cell r="I3">
            <v>452573242.11840051</v>
          </cell>
        </row>
        <row r="4">
          <cell r="C4">
            <v>7.0000000000000007E-2</v>
          </cell>
          <cell r="I4">
            <v>698764704.84484518</v>
          </cell>
        </row>
        <row r="5">
          <cell r="I5">
            <v>182433159.6111351</v>
          </cell>
        </row>
        <row r="6">
          <cell r="I6">
            <v>107646754.51683137</v>
          </cell>
        </row>
        <row r="7">
          <cell r="I7">
            <v>402932017.55555606</v>
          </cell>
        </row>
        <row r="8">
          <cell r="H8">
            <v>30</v>
          </cell>
          <cell r="I8">
            <v>260692351.31638217</v>
          </cell>
        </row>
        <row r="9">
          <cell r="C9">
            <v>2028</v>
          </cell>
          <cell r="H9">
            <v>30</v>
          </cell>
          <cell r="I9">
            <v>122974851.75795569</v>
          </cell>
        </row>
        <row r="10">
          <cell r="I10">
            <v>42712798.898823202</v>
          </cell>
        </row>
        <row r="11">
          <cell r="I11">
            <v>52435270.250378542</v>
          </cell>
        </row>
        <row r="12">
          <cell r="I12">
            <v>82121845.396632463</v>
          </cell>
        </row>
        <row r="13">
          <cell r="C13">
            <v>967.0368421333344</v>
          </cell>
          <cell r="G13">
            <v>30</v>
          </cell>
          <cell r="H13">
            <v>30</v>
          </cell>
          <cell r="I13">
            <v>121282537.28422235</v>
          </cell>
        </row>
        <row r="14">
          <cell r="G14">
            <v>15</v>
          </cell>
          <cell r="H14">
            <v>15</v>
          </cell>
          <cell r="I14">
            <v>159751178.9399645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GU-Wind"/>
      <sheetName val="SGU-Solar"/>
      <sheetName val="SGU-Hydro"/>
      <sheetName val="SWH-Air Source Heat Pump"/>
      <sheetName val="SWH-Solar"/>
    </sheetNames>
    <sheetDataSet>
      <sheetData sheetId="0"/>
      <sheetData sheetId="1">
        <row r="1">
          <cell r="A1" t="str">
            <v>Small Generation Unit (SGU) - Solar Panel (Deemed) - Installations</v>
          </cell>
        </row>
        <row r="2">
          <cell r="A2" t="str">
            <v>Please be aware that RET legislation allows a 12 month creation period for registered persons to create their certificates. The 2023 and 2024 figures will continue to rise due to the 12 month creation period.</v>
          </cell>
        </row>
        <row r="3">
          <cell r="A3" t="str">
            <v>Data as at 30/11/2024</v>
          </cell>
        </row>
        <row r="4">
          <cell r="A4" t="str">
            <v>Small Unit Installation Postcode</v>
          </cell>
          <cell r="B4" t="str">
            <v>Jan 2011 - Installation Quantity</v>
          </cell>
          <cell r="S4" t="str">
            <v>Jun 2012 - Installation Quantity</v>
          </cell>
        </row>
        <row r="5">
          <cell r="A5">
            <v>0</v>
          </cell>
          <cell r="B5">
            <v>0</v>
          </cell>
          <cell r="S5">
            <v>0</v>
          </cell>
        </row>
        <row r="6">
          <cell r="A6">
            <v>200</v>
          </cell>
          <cell r="B6">
            <v>0</v>
          </cell>
          <cell r="S6">
            <v>0</v>
          </cell>
        </row>
        <row r="7">
          <cell r="A7">
            <v>800</v>
          </cell>
          <cell r="B7">
            <v>0</v>
          </cell>
          <cell r="S7">
            <v>1</v>
          </cell>
        </row>
        <row r="8">
          <cell r="A8">
            <v>801</v>
          </cell>
          <cell r="B8">
            <v>0</v>
          </cell>
          <cell r="S8">
            <v>0</v>
          </cell>
        </row>
        <row r="9">
          <cell r="A9">
            <v>803</v>
          </cell>
          <cell r="B9">
            <v>0</v>
          </cell>
          <cell r="S9">
            <v>0</v>
          </cell>
        </row>
        <row r="10">
          <cell r="A10">
            <v>804</v>
          </cell>
          <cell r="B10">
            <v>0</v>
          </cell>
          <cell r="S10">
            <v>2</v>
          </cell>
        </row>
        <row r="11">
          <cell r="A11">
            <v>810</v>
          </cell>
          <cell r="B11">
            <v>2</v>
          </cell>
          <cell r="S11">
            <v>12</v>
          </cell>
        </row>
        <row r="12">
          <cell r="A12">
            <v>811</v>
          </cell>
          <cell r="B12">
            <v>0</v>
          </cell>
          <cell r="S12">
            <v>0</v>
          </cell>
        </row>
        <row r="13">
          <cell r="A13">
            <v>812</v>
          </cell>
          <cell r="B13">
            <v>1</v>
          </cell>
          <cell r="S13">
            <v>4</v>
          </cell>
        </row>
        <row r="14">
          <cell r="A14">
            <v>813</v>
          </cell>
          <cell r="B14">
            <v>0</v>
          </cell>
          <cell r="S14">
            <v>0</v>
          </cell>
        </row>
        <row r="15">
          <cell r="A15">
            <v>814</v>
          </cell>
          <cell r="B15">
            <v>0</v>
          </cell>
          <cell r="S15">
            <v>0</v>
          </cell>
        </row>
        <row r="16">
          <cell r="A16">
            <v>820</v>
          </cell>
          <cell r="B16">
            <v>0</v>
          </cell>
          <cell r="S16">
            <v>3</v>
          </cell>
        </row>
        <row r="17">
          <cell r="A17">
            <v>821</v>
          </cell>
          <cell r="B17">
            <v>0</v>
          </cell>
          <cell r="S17">
            <v>0</v>
          </cell>
        </row>
        <row r="18">
          <cell r="A18">
            <v>822</v>
          </cell>
          <cell r="B18">
            <v>0</v>
          </cell>
          <cell r="S18">
            <v>3</v>
          </cell>
        </row>
        <row r="19">
          <cell r="A19">
            <v>828</v>
          </cell>
          <cell r="B19">
            <v>0</v>
          </cell>
          <cell r="S19">
            <v>0</v>
          </cell>
        </row>
        <row r="20">
          <cell r="A20">
            <v>829</v>
          </cell>
          <cell r="B20">
            <v>0</v>
          </cell>
          <cell r="S20">
            <v>0</v>
          </cell>
        </row>
        <row r="21">
          <cell r="A21">
            <v>830</v>
          </cell>
          <cell r="B21">
            <v>2</v>
          </cell>
          <cell r="S21">
            <v>12</v>
          </cell>
        </row>
        <row r="22">
          <cell r="A22">
            <v>831</v>
          </cell>
          <cell r="B22">
            <v>0</v>
          </cell>
          <cell r="S22">
            <v>0</v>
          </cell>
        </row>
        <row r="23">
          <cell r="A23">
            <v>832</v>
          </cell>
          <cell r="B23">
            <v>3</v>
          </cell>
          <cell r="S23">
            <v>5</v>
          </cell>
        </row>
        <row r="24">
          <cell r="A24">
            <v>834</v>
          </cell>
          <cell r="B24">
            <v>0</v>
          </cell>
          <cell r="S24">
            <v>0</v>
          </cell>
        </row>
        <row r="25">
          <cell r="A25">
            <v>835</v>
          </cell>
          <cell r="B25">
            <v>1</v>
          </cell>
          <cell r="S25">
            <v>2</v>
          </cell>
        </row>
        <row r="26">
          <cell r="A26">
            <v>836</v>
          </cell>
          <cell r="B26">
            <v>0</v>
          </cell>
          <cell r="S26">
            <v>3</v>
          </cell>
        </row>
        <row r="27">
          <cell r="A27">
            <v>837</v>
          </cell>
          <cell r="B27">
            <v>0</v>
          </cell>
          <cell r="S27">
            <v>0</v>
          </cell>
        </row>
        <row r="28">
          <cell r="A28">
            <v>838</v>
          </cell>
          <cell r="B28">
            <v>0</v>
          </cell>
          <cell r="S28">
            <v>1</v>
          </cell>
        </row>
        <row r="29">
          <cell r="A29">
            <v>839</v>
          </cell>
          <cell r="B29">
            <v>0</v>
          </cell>
          <cell r="S29">
            <v>0</v>
          </cell>
        </row>
        <row r="30">
          <cell r="A30">
            <v>840</v>
          </cell>
          <cell r="B30">
            <v>0</v>
          </cell>
          <cell r="S30">
            <v>1</v>
          </cell>
        </row>
        <row r="31">
          <cell r="A31">
            <v>841</v>
          </cell>
          <cell r="B31">
            <v>0</v>
          </cell>
          <cell r="S31">
            <v>0</v>
          </cell>
        </row>
        <row r="32">
          <cell r="A32">
            <v>845</v>
          </cell>
          <cell r="B32">
            <v>0</v>
          </cell>
          <cell r="S32">
            <v>0</v>
          </cell>
        </row>
        <row r="33">
          <cell r="A33">
            <v>846</v>
          </cell>
          <cell r="B33">
            <v>0</v>
          </cell>
          <cell r="S33">
            <v>0</v>
          </cell>
        </row>
        <row r="34">
          <cell r="A34">
            <v>847</v>
          </cell>
          <cell r="B34">
            <v>0</v>
          </cell>
          <cell r="S34">
            <v>0</v>
          </cell>
        </row>
        <row r="35">
          <cell r="A35">
            <v>850</v>
          </cell>
          <cell r="B35">
            <v>0</v>
          </cell>
          <cell r="S35">
            <v>0</v>
          </cell>
        </row>
        <row r="36">
          <cell r="A36">
            <v>851</v>
          </cell>
          <cell r="B36">
            <v>0</v>
          </cell>
          <cell r="S36">
            <v>0</v>
          </cell>
        </row>
        <row r="37">
          <cell r="A37">
            <v>852</v>
          </cell>
          <cell r="B37">
            <v>0</v>
          </cell>
          <cell r="S37">
            <v>1</v>
          </cell>
        </row>
        <row r="38">
          <cell r="A38">
            <v>853</v>
          </cell>
          <cell r="B38">
            <v>0</v>
          </cell>
          <cell r="S38">
            <v>0</v>
          </cell>
        </row>
        <row r="39">
          <cell r="A39">
            <v>854</v>
          </cell>
          <cell r="B39">
            <v>0</v>
          </cell>
          <cell r="S39">
            <v>0</v>
          </cell>
        </row>
        <row r="40">
          <cell r="A40">
            <v>860</v>
          </cell>
          <cell r="B40">
            <v>0</v>
          </cell>
          <cell r="S40">
            <v>0</v>
          </cell>
        </row>
        <row r="41">
          <cell r="A41">
            <v>861</v>
          </cell>
          <cell r="B41">
            <v>0</v>
          </cell>
          <cell r="S41">
            <v>0</v>
          </cell>
        </row>
        <row r="42">
          <cell r="A42">
            <v>862</v>
          </cell>
          <cell r="B42">
            <v>0</v>
          </cell>
          <cell r="S42">
            <v>1</v>
          </cell>
        </row>
        <row r="43">
          <cell r="A43">
            <v>870</v>
          </cell>
          <cell r="B43">
            <v>2</v>
          </cell>
          <cell r="S43">
            <v>30</v>
          </cell>
        </row>
        <row r="44">
          <cell r="A44">
            <v>871</v>
          </cell>
          <cell r="B44">
            <v>0</v>
          </cell>
          <cell r="S44">
            <v>1</v>
          </cell>
        </row>
        <row r="45">
          <cell r="A45">
            <v>872</v>
          </cell>
          <cell r="B45">
            <v>0</v>
          </cell>
          <cell r="S45">
            <v>2</v>
          </cell>
        </row>
        <row r="46">
          <cell r="A46">
            <v>873</v>
          </cell>
          <cell r="B46">
            <v>0</v>
          </cell>
          <cell r="S46">
            <v>0</v>
          </cell>
        </row>
        <row r="47">
          <cell r="A47">
            <v>874</v>
          </cell>
          <cell r="B47">
            <v>0</v>
          </cell>
          <cell r="S47">
            <v>0</v>
          </cell>
        </row>
        <row r="48">
          <cell r="A48">
            <v>875</v>
          </cell>
          <cell r="B48">
            <v>0</v>
          </cell>
          <cell r="S48">
            <v>0</v>
          </cell>
        </row>
        <row r="49">
          <cell r="A49">
            <v>880</v>
          </cell>
          <cell r="B49">
            <v>0</v>
          </cell>
          <cell r="S49">
            <v>0</v>
          </cell>
        </row>
        <row r="50">
          <cell r="A50">
            <v>881</v>
          </cell>
          <cell r="B50">
            <v>0</v>
          </cell>
          <cell r="S50">
            <v>0</v>
          </cell>
        </row>
        <row r="51">
          <cell r="A51">
            <v>885</v>
          </cell>
          <cell r="B51">
            <v>0</v>
          </cell>
          <cell r="S51">
            <v>0</v>
          </cell>
        </row>
        <row r="52">
          <cell r="A52">
            <v>886</v>
          </cell>
          <cell r="B52">
            <v>0</v>
          </cell>
          <cell r="S52">
            <v>0</v>
          </cell>
        </row>
        <row r="53">
          <cell r="A53">
            <v>1340</v>
          </cell>
          <cell r="B53">
            <v>0</v>
          </cell>
          <cell r="S53">
            <v>0</v>
          </cell>
        </row>
        <row r="54">
          <cell r="A54">
            <v>1355</v>
          </cell>
          <cell r="B54">
            <v>0</v>
          </cell>
          <cell r="S54">
            <v>0</v>
          </cell>
        </row>
        <row r="55">
          <cell r="A55">
            <v>1435</v>
          </cell>
          <cell r="B55">
            <v>0</v>
          </cell>
          <cell r="S55">
            <v>0</v>
          </cell>
        </row>
        <row r="56">
          <cell r="A56">
            <v>1460</v>
          </cell>
          <cell r="B56">
            <v>0</v>
          </cell>
          <cell r="S56">
            <v>0</v>
          </cell>
        </row>
        <row r="57">
          <cell r="A57">
            <v>1465</v>
          </cell>
          <cell r="B57">
            <v>0</v>
          </cell>
          <cell r="S57">
            <v>0</v>
          </cell>
        </row>
        <row r="58">
          <cell r="A58">
            <v>1470</v>
          </cell>
          <cell r="B58">
            <v>0</v>
          </cell>
          <cell r="S58">
            <v>0</v>
          </cell>
        </row>
        <row r="59">
          <cell r="A59">
            <v>1475</v>
          </cell>
          <cell r="B59">
            <v>0</v>
          </cell>
          <cell r="S59">
            <v>0</v>
          </cell>
        </row>
        <row r="60">
          <cell r="A60">
            <v>1480</v>
          </cell>
          <cell r="B60">
            <v>0</v>
          </cell>
          <cell r="S60">
            <v>1</v>
          </cell>
        </row>
        <row r="61">
          <cell r="A61">
            <v>1485</v>
          </cell>
          <cell r="B61">
            <v>0</v>
          </cell>
          <cell r="S61">
            <v>0</v>
          </cell>
        </row>
        <row r="62">
          <cell r="A62">
            <v>1490</v>
          </cell>
          <cell r="B62">
            <v>0</v>
          </cell>
          <cell r="S62">
            <v>0</v>
          </cell>
        </row>
        <row r="63">
          <cell r="A63">
            <v>1495</v>
          </cell>
          <cell r="B63">
            <v>0</v>
          </cell>
          <cell r="S63">
            <v>0</v>
          </cell>
        </row>
        <row r="64">
          <cell r="A64">
            <v>1560</v>
          </cell>
          <cell r="B64">
            <v>0</v>
          </cell>
          <cell r="S64">
            <v>0</v>
          </cell>
        </row>
        <row r="65">
          <cell r="A65">
            <v>1570</v>
          </cell>
          <cell r="B65">
            <v>0</v>
          </cell>
          <cell r="S65">
            <v>0</v>
          </cell>
        </row>
        <row r="66">
          <cell r="A66">
            <v>1595</v>
          </cell>
          <cell r="B66">
            <v>0</v>
          </cell>
          <cell r="S66">
            <v>0</v>
          </cell>
        </row>
        <row r="67">
          <cell r="A67">
            <v>1630</v>
          </cell>
          <cell r="B67">
            <v>0</v>
          </cell>
          <cell r="S67">
            <v>0</v>
          </cell>
        </row>
        <row r="68">
          <cell r="A68">
            <v>1640</v>
          </cell>
          <cell r="B68">
            <v>0</v>
          </cell>
          <cell r="S68">
            <v>0</v>
          </cell>
        </row>
        <row r="69">
          <cell r="A69">
            <v>1655</v>
          </cell>
          <cell r="B69">
            <v>0</v>
          </cell>
          <cell r="S69">
            <v>0</v>
          </cell>
        </row>
        <row r="70">
          <cell r="A70">
            <v>1658</v>
          </cell>
          <cell r="B70">
            <v>0</v>
          </cell>
          <cell r="S70">
            <v>0</v>
          </cell>
        </row>
        <row r="71">
          <cell r="A71">
            <v>1660</v>
          </cell>
          <cell r="B71">
            <v>0</v>
          </cell>
          <cell r="S71">
            <v>1</v>
          </cell>
        </row>
        <row r="72">
          <cell r="A72">
            <v>1670</v>
          </cell>
          <cell r="B72">
            <v>0</v>
          </cell>
          <cell r="S72">
            <v>0</v>
          </cell>
        </row>
        <row r="73">
          <cell r="A73">
            <v>1675</v>
          </cell>
          <cell r="B73">
            <v>0</v>
          </cell>
          <cell r="S73">
            <v>0</v>
          </cell>
        </row>
        <row r="74">
          <cell r="A74">
            <v>1680</v>
          </cell>
          <cell r="B74">
            <v>0</v>
          </cell>
          <cell r="S74">
            <v>0</v>
          </cell>
        </row>
        <row r="75">
          <cell r="A75">
            <v>1685</v>
          </cell>
          <cell r="B75">
            <v>0</v>
          </cell>
          <cell r="S75">
            <v>0</v>
          </cell>
        </row>
        <row r="76">
          <cell r="A76">
            <v>1710</v>
          </cell>
          <cell r="B76">
            <v>0</v>
          </cell>
          <cell r="S76">
            <v>0</v>
          </cell>
        </row>
        <row r="77">
          <cell r="A77">
            <v>1715</v>
          </cell>
          <cell r="B77">
            <v>0</v>
          </cell>
          <cell r="S77">
            <v>0</v>
          </cell>
        </row>
        <row r="78">
          <cell r="A78">
            <v>1730</v>
          </cell>
          <cell r="B78">
            <v>0</v>
          </cell>
          <cell r="S78">
            <v>0</v>
          </cell>
        </row>
        <row r="79">
          <cell r="A79">
            <v>1741</v>
          </cell>
          <cell r="B79">
            <v>0</v>
          </cell>
          <cell r="S79">
            <v>0</v>
          </cell>
        </row>
        <row r="80">
          <cell r="A80">
            <v>1750</v>
          </cell>
          <cell r="B80">
            <v>0</v>
          </cell>
          <cell r="S80">
            <v>0</v>
          </cell>
        </row>
        <row r="81">
          <cell r="A81">
            <v>1755</v>
          </cell>
          <cell r="B81">
            <v>0</v>
          </cell>
          <cell r="S81">
            <v>0</v>
          </cell>
        </row>
        <row r="82">
          <cell r="A82">
            <v>1765</v>
          </cell>
          <cell r="B82">
            <v>1</v>
          </cell>
          <cell r="S82">
            <v>1</v>
          </cell>
        </row>
        <row r="83">
          <cell r="A83">
            <v>1790</v>
          </cell>
          <cell r="B83">
            <v>0</v>
          </cell>
          <cell r="S83">
            <v>0</v>
          </cell>
        </row>
        <row r="84">
          <cell r="A84">
            <v>1800</v>
          </cell>
          <cell r="B84">
            <v>0</v>
          </cell>
          <cell r="S84">
            <v>0</v>
          </cell>
        </row>
        <row r="85">
          <cell r="A85">
            <v>1805</v>
          </cell>
          <cell r="B85">
            <v>0</v>
          </cell>
          <cell r="S85">
            <v>0</v>
          </cell>
        </row>
        <row r="86">
          <cell r="A86">
            <v>1830</v>
          </cell>
          <cell r="B86">
            <v>0</v>
          </cell>
          <cell r="S86">
            <v>0</v>
          </cell>
        </row>
        <row r="87">
          <cell r="A87">
            <v>1835</v>
          </cell>
          <cell r="B87">
            <v>0</v>
          </cell>
          <cell r="S87">
            <v>0</v>
          </cell>
        </row>
        <row r="88">
          <cell r="A88">
            <v>1848</v>
          </cell>
          <cell r="B88">
            <v>0</v>
          </cell>
          <cell r="S88">
            <v>0</v>
          </cell>
        </row>
        <row r="89">
          <cell r="A89">
            <v>1860</v>
          </cell>
          <cell r="B89">
            <v>0</v>
          </cell>
          <cell r="S89">
            <v>2</v>
          </cell>
        </row>
        <row r="90">
          <cell r="A90">
            <v>1871</v>
          </cell>
          <cell r="B90">
            <v>0</v>
          </cell>
          <cell r="S90">
            <v>0</v>
          </cell>
        </row>
        <row r="91">
          <cell r="A91">
            <v>1875</v>
          </cell>
          <cell r="B91">
            <v>0</v>
          </cell>
          <cell r="S91">
            <v>0</v>
          </cell>
        </row>
        <row r="92">
          <cell r="A92">
            <v>1885</v>
          </cell>
          <cell r="B92">
            <v>1</v>
          </cell>
          <cell r="S92">
            <v>0</v>
          </cell>
        </row>
        <row r="93">
          <cell r="A93">
            <v>1890</v>
          </cell>
          <cell r="B93">
            <v>0</v>
          </cell>
          <cell r="S93">
            <v>0</v>
          </cell>
        </row>
        <row r="94">
          <cell r="A94">
            <v>2000</v>
          </cell>
          <cell r="B94">
            <v>0</v>
          </cell>
          <cell r="S94">
            <v>1</v>
          </cell>
        </row>
        <row r="95">
          <cell r="A95">
            <v>2007</v>
          </cell>
          <cell r="B95">
            <v>1</v>
          </cell>
          <cell r="S95">
            <v>0</v>
          </cell>
        </row>
        <row r="96">
          <cell r="A96">
            <v>2008</v>
          </cell>
          <cell r="B96">
            <v>1</v>
          </cell>
          <cell r="S96">
            <v>1</v>
          </cell>
        </row>
        <row r="97">
          <cell r="A97">
            <v>2009</v>
          </cell>
          <cell r="B97">
            <v>3</v>
          </cell>
          <cell r="S97">
            <v>0</v>
          </cell>
        </row>
        <row r="98">
          <cell r="A98">
            <v>2010</v>
          </cell>
          <cell r="B98">
            <v>3</v>
          </cell>
          <cell r="S98">
            <v>1</v>
          </cell>
        </row>
        <row r="99">
          <cell r="A99">
            <v>2011</v>
          </cell>
          <cell r="B99">
            <v>1</v>
          </cell>
          <cell r="S99">
            <v>1</v>
          </cell>
        </row>
        <row r="100">
          <cell r="A100">
            <v>2015</v>
          </cell>
          <cell r="B100">
            <v>2</v>
          </cell>
          <cell r="S100">
            <v>3</v>
          </cell>
        </row>
        <row r="101">
          <cell r="A101">
            <v>2016</v>
          </cell>
          <cell r="B101">
            <v>0</v>
          </cell>
          <cell r="S101">
            <v>0</v>
          </cell>
        </row>
        <row r="102">
          <cell r="A102">
            <v>2017</v>
          </cell>
          <cell r="B102">
            <v>0</v>
          </cell>
          <cell r="S102">
            <v>1</v>
          </cell>
        </row>
        <row r="103">
          <cell r="A103">
            <v>2018</v>
          </cell>
          <cell r="B103">
            <v>9</v>
          </cell>
          <cell r="S103">
            <v>10</v>
          </cell>
        </row>
        <row r="104">
          <cell r="A104">
            <v>2019</v>
          </cell>
          <cell r="B104">
            <v>4</v>
          </cell>
          <cell r="S104">
            <v>8</v>
          </cell>
        </row>
        <row r="105">
          <cell r="A105">
            <v>2020</v>
          </cell>
          <cell r="B105">
            <v>7</v>
          </cell>
          <cell r="S105">
            <v>8</v>
          </cell>
        </row>
        <row r="106">
          <cell r="A106">
            <v>2021</v>
          </cell>
          <cell r="B106">
            <v>3</v>
          </cell>
          <cell r="S106">
            <v>4</v>
          </cell>
        </row>
        <row r="107">
          <cell r="A107">
            <v>2022</v>
          </cell>
          <cell r="B107">
            <v>7</v>
          </cell>
          <cell r="S107">
            <v>3</v>
          </cell>
        </row>
        <row r="108">
          <cell r="A108">
            <v>2023</v>
          </cell>
          <cell r="B108">
            <v>2</v>
          </cell>
          <cell r="S108">
            <v>1</v>
          </cell>
        </row>
        <row r="109">
          <cell r="A109">
            <v>2024</v>
          </cell>
          <cell r="B109">
            <v>1</v>
          </cell>
          <cell r="S109">
            <v>1</v>
          </cell>
        </row>
        <row r="110">
          <cell r="A110">
            <v>2025</v>
          </cell>
          <cell r="B110">
            <v>1</v>
          </cell>
          <cell r="S110">
            <v>1</v>
          </cell>
        </row>
        <row r="111">
          <cell r="A111">
            <v>2026</v>
          </cell>
          <cell r="B111">
            <v>4</v>
          </cell>
          <cell r="S111">
            <v>5</v>
          </cell>
        </row>
        <row r="112">
          <cell r="A112">
            <v>2027</v>
          </cell>
          <cell r="B112">
            <v>0</v>
          </cell>
          <cell r="S112">
            <v>0</v>
          </cell>
        </row>
        <row r="113">
          <cell r="A113">
            <v>2028</v>
          </cell>
          <cell r="B113">
            <v>0</v>
          </cell>
          <cell r="S113">
            <v>0</v>
          </cell>
        </row>
        <row r="114">
          <cell r="A114">
            <v>2029</v>
          </cell>
          <cell r="B114">
            <v>2</v>
          </cell>
          <cell r="S114">
            <v>2</v>
          </cell>
        </row>
        <row r="115">
          <cell r="A115">
            <v>2030</v>
          </cell>
          <cell r="B115">
            <v>9</v>
          </cell>
          <cell r="S115">
            <v>7</v>
          </cell>
        </row>
        <row r="116">
          <cell r="A116">
            <v>2031</v>
          </cell>
          <cell r="B116">
            <v>16</v>
          </cell>
          <cell r="S116">
            <v>9</v>
          </cell>
        </row>
        <row r="117">
          <cell r="A117">
            <v>2032</v>
          </cell>
          <cell r="B117">
            <v>11</v>
          </cell>
          <cell r="S117">
            <v>3</v>
          </cell>
        </row>
        <row r="118">
          <cell r="A118">
            <v>2033</v>
          </cell>
          <cell r="B118">
            <v>6</v>
          </cell>
          <cell r="S118">
            <v>3</v>
          </cell>
        </row>
        <row r="119">
          <cell r="A119">
            <v>2034</v>
          </cell>
          <cell r="B119">
            <v>7</v>
          </cell>
          <cell r="S119">
            <v>2</v>
          </cell>
        </row>
        <row r="120">
          <cell r="A120">
            <v>2035</v>
          </cell>
          <cell r="B120">
            <v>29</v>
          </cell>
          <cell r="S120">
            <v>20</v>
          </cell>
        </row>
        <row r="121">
          <cell r="A121">
            <v>2036</v>
          </cell>
          <cell r="B121">
            <v>23</v>
          </cell>
          <cell r="S121">
            <v>19</v>
          </cell>
        </row>
        <row r="122">
          <cell r="A122">
            <v>2037</v>
          </cell>
          <cell r="B122">
            <v>3</v>
          </cell>
          <cell r="S122">
            <v>4</v>
          </cell>
        </row>
        <row r="123">
          <cell r="A123">
            <v>2038</v>
          </cell>
          <cell r="B123">
            <v>4</v>
          </cell>
          <cell r="S123">
            <v>4</v>
          </cell>
        </row>
        <row r="124">
          <cell r="A124">
            <v>2039</v>
          </cell>
          <cell r="B124">
            <v>5</v>
          </cell>
          <cell r="S124">
            <v>3</v>
          </cell>
        </row>
        <row r="125">
          <cell r="A125">
            <v>2040</v>
          </cell>
          <cell r="B125">
            <v>8</v>
          </cell>
          <cell r="S125">
            <v>13</v>
          </cell>
        </row>
        <row r="126">
          <cell r="A126">
            <v>2041</v>
          </cell>
          <cell r="B126">
            <v>3</v>
          </cell>
          <cell r="S126">
            <v>5</v>
          </cell>
        </row>
        <row r="127">
          <cell r="A127">
            <v>2042</v>
          </cell>
          <cell r="B127">
            <v>5</v>
          </cell>
          <cell r="S127">
            <v>5</v>
          </cell>
        </row>
        <row r="128">
          <cell r="A128">
            <v>2043</v>
          </cell>
          <cell r="B128">
            <v>6</v>
          </cell>
          <cell r="S128">
            <v>1</v>
          </cell>
        </row>
        <row r="129">
          <cell r="A129">
            <v>2044</v>
          </cell>
          <cell r="B129">
            <v>6</v>
          </cell>
          <cell r="S129">
            <v>10</v>
          </cell>
        </row>
        <row r="130">
          <cell r="A130">
            <v>2045</v>
          </cell>
          <cell r="B130">
            <v>2</v>
          </cell>
          <cell r="S130">
            <v>2</v>
          </cell>
        </row>
        <row r="131">
          <cell r="A131">
            <v>2046</v>
          </cell>
          <cell r="B131">
            <v>14</v>
          </cell>
          <cell r="S131">
            <v>17</v>
          </cell>
        </row>
        <row r="132">
          <cell r="A132">
            <v>2047</v>
          </cell>
          <cell r="B132">
            <v>3</v>
          </cell>
          <cell r="S132">
            <v>4</v>
          </cell>
        </row>
        <row r="133">
          <cell r="A133">
            <v>2048</v>
          </cell>
          <cell r="B133">
            <v>5</v>
          </cell>
          <cell r="S133">
            <v>6</v>
          </cell>
        </row>
        <row r="134">
          <cell r="A134">
            <v>2049</v>
          </cell>
          <cell r="B134">
            <v>6</v>
          </cell>
          <cell r="S134">
            <v>6</v>
          </cell>
        </row>
        <row r="135">
          <cell r="A135">
            <v>2050</v>
          </cell>
          <cell r="B135">
            <v>3</v>
          </cell>
          <cell r="S135">
            <v>28</v>
          </cell>
        </row>
        <row r="136">
          <cell r="A136">
            <v>2055</v>
          </cell>
          <cell r="B136">
            <v>0</v>
          </cell>
          <cell r="S136">
            <v>0</v>
          </cell>
        </row>
        <row r="137">
          <cell r="A137">
            <v>2057</v>
          </cell>
          <cell r="B137">
            <v>1</v>
          </cell>
          <cell r="S137">
            <v>0</v>
          </cell>
        </row>
        <row r="138">
          <cell r="A138">
            <v>2059</v>
          </cell>
          <cell r="B138">
            <v>0</v>
          </cell>
          <cell r="S138">
            <v>0</v>
          </cell>
        </row>
        <row r="139">
          <cell r="A139">
            <v>2060</v>
          </cell>
          <cell r="B139">
            <v>2</v>
          </cell>
          <cell r="S139">
            <v>3</v>
          </cell>
        </row>
        <row r="140">
          <cell r="A140">
            <v>2061</v>
          </cell>
          <cell r="B140">
            <v>0</v>
          </cell>
          <cell r="S140">
            <v>0</v>
          </cell>
        </row>
        <row r="141">
          <cell r="A141">
            <v>2062</v>
          </cell>
          <cell r="B141">
            <v>3</v>
          </cell>
          <cell r="S141">
            <v>0</v>
          </cell>
        </row>
        <row r="142">
          <cell r="A142">
            <v>2063</v>
          </cell>
          <cell r="B142">
            <v>4</v>
          </cell>
          <cell r="S142">
            <v>9</v>
          </cell>
        </row>
        <row r="143">
          <cell r="A143">
            <v>2064</v>
          </cell>
          <cell r="B143">
            <v>2</v>
          </cell>
          <cell r="S143">
            <v>1</v>
          </cell>
        </row>
        <row r="144">
          <cell r="A144">
            <v>2065</v>
          </cell>
          <cell r="B144">
            <v>12</v>
          </cell>
          <cell r="S144">
            <v>19</v>
          </cell>
        </row>
        <row r="145">
          <cell r="A145">
            <v>2066</v>
          </cell>
          <cell r="B145">
            <v>16</v>
          </cell>
          <cell r="S145">
            <v>41</v>
          </cell>
        </row>
        <row r="146">
          <cell r="A146">
            <v>2067</v>
          </cell>
          <cell r="B146">
            <v>7</v>
          </cell>
          <cell r="S146">
            <v>6</v>
          </cell>
        </row>
        <row r="147">
          <cell r="A147">
            <v>2068</v>
          </cell>
          <cell r="B147">
            <v>8</v>
          </cell>
          <cell r="S147">
            <v>9</v>
          </cell>
        </row>
        <row r="148">
          <cell r="A148">
            <v>2069</v>
          </cell>
          <cell r="B148">
            <v>11</v>
          </cell>
          <cell r="S148">
            <v>12</v>
          </cell>
        </row>
        <row r="149">
          <cell r="A149">
            <v>2070</v>
          </cell>
          <cell r="B149">
            <v>12</v>
          </cell>
          <cell r="S149">
            <v>16</v>
          </cell>
        </row>
        <row r="150">
          <cell r="A150">
            <v>2071</v>
          </cell>
          <cell r="B150">
            <v>9</v>
          </cell>
          <cell r="S150">
            <v>3</v>
          </cell>
        </row>
        <row r="151">
          <cell r="A151">
            <v>2072</v>
          </cell>
          <cell r="B151">
            <v>3</v>
          </cell>
          <cell r="S151">
            <v>4</v>
          </cell>
        </row>
        <row r="152">
          <cell r="A152">
            <v>2073</v>
          </cell>
          <cell r="B152">
            <v>5</v>
          </cell>
          <cell r="S152">
            <v>9</v>
          </cell>
        </row>
        <row r="153">
          <cell r="A153">
            <v>2074</v>
          </cell>
          <cell r="B153">
            <v>22</v>
          </cell>
          <cell r="S153">
            <v>12</v>
          </cell>
        </row>
        <row r="154">
          <cell r="A154">
            <v>2075</v>
          </cell>
          <cell r="B154">
            <v>16</v>
          </cell>
          <cell r="S154">
            <v>11</v>
          </cell>
        </row>
        <row r="155">
          <cell r="A155">
            <v>2076</v>
          </cell>
          <cell r="B155">
            <v>13</v>
          </cell>
          <cell r="S155">
            <v>18</v>
          </cell>
        </row>
        <row r="156">
          <cell r="A156">
            <v>2077</v>
          </cell>
          <cell r="B156">
            <v>47</v>
          </cell>
          <cell r="S156">
            <v>28</v>
          </cell>
        </row>
        <row r="157">
          <cell r="A157">
            <v>2079</v>
          </cell>
          <cell r="B157">
            <v>12</v>
          </cell>
          <cell r="S157">
            <v>13</v>
          </cell>
        </row>
        <row r="158">
          <cell r="A158">
            <v>2080</v>
          </cell>
          <cell r="B158">
            <v>1</v>
          </cell>
          <cell r="S158">
            <v>6</v>
          </cell>
        </row>
        <row r="159">
          <cell r="A159">
            <v>2081</v>
          </cell>
          <cell r="B159">
            <v>14</v>
          </cell>
          <cell r="S159">
            <v>12</v>
          </cell>
        </row>
        <row r="160">
          <cell r="A160">
            <v>2082</v>
          </cell>
          <cell r="B160">
            <v>12</v>
          </cell>
          <cell r="S160">
            <v>9</v>
          </cell>
        </row>
        <row r="161">
          <cell r="A161">
            <v>2083</v>
          </cell>
          <cell r="B161">
            <v>9</v>
          </cell>
          <cell r="S161">
            <v>2</v>
          </cell>
        </row>
        <row r="162">
          <cell r="A162">
            <v>2084</v>
          </cell>
          <cell r="B162">
            <v>6</v>
          </cell>
          <cell r="S162">
            <v>1</v>
          </cell>
        </row>
        <row r="163">
          <cell r="A163">
            <v>2085</v>
          </cell>
          <cell r="B163">
            <v>13</v>
          </cell>
          <cell r="S163">
            <v>5</v>
          </cell>
        </row>
        <row r="164">
          <cell r="A164">
            <v>2086</v>
          </cell>
          <cell r="B164">
            <v>25</v>
          </cell>
          <cell r="S164">
            <v>12</v>
          </cell>
        </row>
        <row r="165">
          <cell r="A165">
            <v>2087</v>
          </cell>
          <cell r="B165">
            <v>19</v>
          </cell>
          <cell r="S165">
            <v>11</v>
          </cell>
        </row>
        <row r="166">
          <cell r="A166">
            <v>2088</v>
          </cell>
          <cell r="B166">
            <v>6</v>
          </cell>
          <cell r="S166">
            <v>6</v>
          </cell>
        </row>
        <row r="167">
          <cell r="A167">
            <v>2089</v>
          </cell>
          <cell r="B167">
            <v>2</v>
          </cell>
          <cell r="S167">
            <v>4</v>
          </cell>
        </row>
        <row r="168">
          <cell r="A168">
            <v>2090</v>
          </cell>
          <cell r="B168">
            <v>4</v>
          </cell>
          <cell r="S168">
            <v>10</v>
          </cell>
        </row>
        <row r="169">
          <cell r="A169">
            <v>2092</v>
          </cell>
          <cell r="B169">
            <v>5</v>
          </cell>
          <cell r="S169">
            <v>3</v>
          </cell>
        </row>
        <row r="170">
          <cell r="A170">
            <v>2093</v>
          </cell>
          <cell r="B170">
            <v>15</v>
          </cell>
          <cell r="S170">
            <v>12</v>
          </cell>
        </row>
        <row r="171">
          <cell r="A171">
            <v>2094</v>
          </cell>
          <cell r="B171">
            <v>2</v>
          </cell>
          <cell r="S171">
            <v>2</v>
          </cell>
        </row>
        <row r="172">
          <cell r="A172">
            <v>2095</v>
          </cell>
          <cell r="B172">
            <v>6</v>
          </cell>
          <cell r="S172">
            <v>1</v>
          </cell>
        </row>
        <row r="173">
          <cell r="A173">
            <v>2096</v>
          </cell>
          <cell r="B173">
            <v>11</v>
          </cell>
          <cell r="S173">
            <v>6</v>
          </cell>
        </row>
        <row r="174">
          <cell r="A174">
            <v>2097</v>
          </cell>
          <cell r="B174">
            <v>21</v>
          </cell>
          <cell r="S174">
            <v>7</v>
          </cell>
        </row>
        <row r="175">
          <cell r="A175">
            <v>2099</v>
          </cell>
          <cell r="B175">
            <v>29</v>
          </cell>
          <cell r="S175">
            <v>19</v>
          </cell>
        </row>
        <row r="176">
          <cell r="A176">
            <v>2100</v>
          </cell>
          <cell r="B176">
            <v>21</v>
          </cell>
          <cell r="S176">
            <v>16</v>
          </cell>
        </row>
        <row r="177">
          <cell r="A177">
            <v>2101</v>
          </cell>
          <cell r="B177">
            <v>15</v>
          </cell>
          <cell r="S177">
            <v>14</v>
          </cell>
        </row>
        <row r="178">
          <cell r="A178">
            <v>2102</v>
          </cell>
          <cell r="B178">
            <v>11</v>
          </cell>
          <cell r="S178">
            <v>5</v>
          </cell>
        </row>
        <row r="179">
          <cell r="A179">
            <v>2103</v>
          </cell>
          <cell r="B179">
            <v>11</v>
          </cell>
          <cell r="S179">
            <v>7</v>
          </cell>
        </row>
        <row r="180">
          <cell r="A180">
            <v>2104</v>
          </cell>
          <cell r="B180">
            <v>3</v>
          </cell>
          <cell r="S180">
            <v>2</v>
          </cell>
        </row>
        <row r="181">
          <cell r="A181">
            <v>2105</v>
          </cell>
          <cell r="B181">
            <v>1</v>
          </cell>
          <cell r="S181">
            <v>0</v>
          </cell>
        </row>
        <row r="182">
          <cell r="A182">
            <v>2106</v>
          </cell>
          <cell r="B182">
            <v>12</v>
          </cell>
          <cell r="S182">
            <v>3</v>
          </cell>
        </row>
        <row r="183">
          <cell r="A183">
            <v>2107</v>
          </cell>
          <cell r="B183">
            <v>13</v>
          </cell>
          <cell r="S183">
            <v>5</v>
          </cell>
        </row>
        <row r="184">
          <cell r="A184">
            <v>2108</v>
          </cell>
          <cell r="B184">
            <v>0</v>
          </cell>
          <cell r="S184">
            <v>0</v>
          </cell>
        </row>
        <row r="185">
          <cell r="A185">
            <v>2109</v>
          </cell>
          <cell r="B185">
            <v>1</v>
          </cell>
          <cell r="S185">
            <v>0</v>
          </cell>
        </row>
        <row r="186">
          <cell r="A186">
            <v>2110</v>
          </cell>
          <cell r="B186">
            <v>6</v>
          </cell>
          <cell r="S186">
            <v>3</v>
          </cell>
        </row>
        <row r="187">
          <cell r="A187">
            <v>2111</v>
          </cell>
          <cell r="B187">
            <v>11</v>
          </cell>
          <cell r="S187">
            <v>10</v>
          </cell>
        </row>
        <row r="188">
          <cell r="A188">
            <v>2112</v>
          </cell>
          <cell r="B188">
            <v>33</v>
          </cell>
          <cell r="S188">
            <v>29</v>
          </cell>
        </row>
        <row r="189">
          <cell r="A189">
            <v>2113</v>
          </cell>
          <cell r="B189">
            <v>16</v>
          </cell>
          <cell r="S189">
            <v>10</v>
          </cell>
        </row>
        <row r="190">
          <cell r="A190">
            <v>2114</v>
          </cell>
          <cell r="B190">
            <v>20</v>
          </cell>
          <cell r="S190">
            <v>19</v>
          </cell>
        </row>
        <row r="191">
          <cell r="A191">
            <v>2115</v>
          </cell>
          <cell r="B191">
            <v>14</v>
          </cell>
          <cell r="S191">
            <v>10</v>
          </cell>
        </row>
        <row r="192">
          <cell r="A192">
            <v>2116</v>
          </cell>
          <cell r="B192">
            <v>8</v>
          </cell>
          <cell r="S192">
            <v>8</v>
          </cell>
        </row>
        <row r="193">
          <cell r="A193">
            <v>2117</v>
          </cell>
          <cell r="B193">
            <v>29</v>
          </cell>
          <cell r="S193">
            <v>18</v>
          </cell>
        </row>
        <row r="194">
          <cell r="A194">
            <v>2118</v>
          </cell>
          <cell r="B194">
            <v>64</v>
          </cell>
          <cell r="S194">
            <v>30</v>
          </cell>
        </row>
        <row r="195">
          <cell r="A195">
            <v>2119</v>
          </cell>
          <cell r="B195">
            <v>12</v>
          </cell>
          <cell r="S195">
            <v>9</v>
          </cell>
        </row>
        <row r="196">
          <cell r="A196">
            <v>2120</v>
          </cell>
          <cell r="B196">
            <v>25</v>
          </cell>
          <cell r="S196">
            <v>21</v>
          </cell>
        </row>
        <row r="197">
          <cell r="A197">
            <v>2121</v>
          </cell>
          <cell r="B197">
            <v>36</v>
          </cell>
          <cell r="S197">
            <v>38</v>
          </cell>
        </row>
        <row r="198">
          <cell r="A198">
            <v>2122</v>
          </cell>
          <cell r="B198">
            <v>39</v>
          </cell>
          <cell r="S198">
            <v>55</v>
          </cell>
        </row>
        <row r="199">
          <cell r="A199">
            <v>2123</v>
          </cell>
          <cell r="B199">
            <v>0</v>
          </cell>
          <cell r="S199">
            <v>0</v>
          </cell>
        </row>
        <row r="200">
          <cell r="A200">
            <v>2124</v>
          </cell>
          <cell r="B200">
            <v>0</v>
          </cell>
          <cell r="S200">
            <v>0</v>
          </cell>
        </row>
        <row r="201">
          <cell r="A201">
            <v>2125</v>
          </cell>
          <cell r="B201">
            <v>34</v>
          </cell>
          <cell r="S201">
            <v>26</v>
          </cell>
        </row>
        <row r="202">
          <cell r="A202">
            <v>2126</v>
          </cell>
          <cell r="B202">
            <v>37</v>
          </cell>
          <cell r="S202">
            <v>44</v>
          </cell>
        </row>
        <row r="203">
          <cell r="A203">
            <v>2127</v>
          </cell>
          <cell r="B203">
            <v>2</v>
          </cell>
          <cell r="S203">
            <v>1</v>
          </cell>
        </row>
        <row r="204">
          <cell r="A204">
            <v>2128</v>
          </cell>
          <cell r="B204">
            <v>1</v>
          </cell>
          <cell r="S204">
            <v>2</v>
          </cell>
        </row>
        <row r="205">
          <cell r="A205">
            <v>2130</v>
          </cell>
          <cell r="B205">
            <v>2</v>
          </cell>
          <cell r="S205">
            <v>1</v>
          </cell>
        </row>
        <row r="206">
          <cell r="A206">
            <v>2131</v>
          </cell>
          <cell r="B206">
            <v>14</v>
          </cell>
          <cell r="S206">
            <v>15</v>
          </cell>
        </row>
        <row r="207">
          <cell r="A207">
            <v>2132</v>
          </cell>
          <cell r="B207">
            <v>6</v>
          </cell>
          <cell r="S207">
            <v>12</v>
          </cell>
        </row>
        <row r="208">
          <cell r="A208">
            <v>2133</v>
          </cell>
          <cell r="B208">
            <v>11</v>
          </cell>
          <cell r="S208">
            <v>15</v>
          </cell>
        </row>
        <row r="209">
          <cell r="A209">
            <v>2134</v>
          </cell>
          <cell r="B209">
            <v>7</v>
          </cell>
          <cell r="S209">
            <v>13</v>
          </cell>
        </row>
        <row r="210">
          <cell r="A210">
            <v>2135</v>
          </cell>
          <cell r="B210">
            <v>29</v>
          </cell>
          <cell r="S210">
            <v>24</v>
          </cell>
        </row>
        <row r="211">
          <cell r="A211">
            <v>2136</v>
          </cell>
          <cell r="B211">
            <v>10</v>
          </cell>
          <cell r="S211">
            <v>7</v>
          </cell>
        </row>
        <row r="212">
          <cell r="A212">
            <v>2137</v>
          </cell>
          <cell r="B212">
            <v>28</v>
          </cell>
          <cell r="S212">
            <v>27</v>
          </cell>
        </row>
        <row r="213">
          <cell r="A213">
            <v>2138</v>
          </cell>
          <cell r="B213">
            <v>13</v>
          </cell>
          <cell r="S213">
            <v>6</v>
          </cell>
        </row>
        <row r="214">
          <cell r="A214">
            <v>2140</v>
          </cell>
          <cell r="B214">
            <v>8</v>
          </cell>
          <cell r="S214">
            <v>4</v>
          </cell>
        </row>
        <row r="215">
          <cell r="A215">
            <v>2141</v>
          </cell>
          <cell r="B215">
            <v>39</v>
          </cell>
          <cell r="S215">
            <v>65</v>
          </cell>
        </row>
        <row r="216">
          <cell r="A216">
            <v>2142</v>
          </cell>
          <cell r="B216">
            <v>19</v>
          </cell>
          <cell r="S216">
            <v>25</v>
          </cell>
        </row>
        <row r="217">
          <cell r="A217">
            <v>2143</v>
          </cell>
          <cell r="B217">
            <v>14</v>
          </cell>
          <cell r="S217">
            <v>12</v>
          </cell>
        </row>
        <row r="218">
          <cell r="A218">
            <v>2144</v>
          </cell>
          <cell r="B218">
            <v>33</v>
          </cell>
          <cell r="S218">
            <v>40</v>
          </cell>
        </row>
        <row r="219">
          <cell r="A219">
            <v>2145</v>
          </cell>
          <cell r="B219">
            <v>98</v>
          </cell>
          <cell r="S219">
            <v>131</v>
          </cell>
        </row>
        <row r="220">
          <cell r="A220">
            <v>2146</v>
          </cell>
          <cell r="B220">
            <v>31</v>
          </cell>
          <cell r="S220">
            <v>39</v>
          </cell>
        </row>
        <row r="221">
          <cell r="A221">
            <v>2147</v>
          </cell>
          <cell r="B221">
            <v>77</v>
          </cell>
          <cell r="S221">
            <v>73</v>
          </cell>
        </row>
        <row r="222">
          <cell r="A222">
            <v>2148</v>
          </cell>
          <cell r="B222">
            <v>83</v>
          </cell>
          <cell r="S222">
            <v>175</v>
          </cell>
        </row>
        <row r="223">
          <cell r="A223">
            <v>2150</v>
          </cell>
          <cell r="B223">
            <v>3</v>
          </cell>
          <cell r="S223">
            <v>4</v>
          </cell>
        </row>
        <row r="224">
          <cell r="A224">
            <v>2151</v>
          </cell>
          <cell r="B224">
            <v>17</v>
          </cell>
          <cell r="S224">
            <v>17</v>
          </cell>
        </row>
        <row r="225">
          <cell r="A225">
            <v>2152</v>
          </cell>
          <cell r="B225">
            <v>24</v>
          </cell>
          <cell r="S225">
            <v>14</v>
          </cell>
        </row>
        <row r="226">
          <cell r="A226">
            <v>2153</v>
          </cell>
          <cell r="B226">
            <v>138</v>
          </cell>
          <cell r="S226">
            <v>112</v>
          </cell>
        </row>
        <row r="227">
          <cell r="A227">
            <v>2154</v>
          </cell>
          <cell r="B227">
            <v>93</v>
          </cell>
          <cell r="S227">
            <v>60</v>
          </cell>
        </row>
        <row r="228">
          <cell r="A228">
            <v>2155</v>
          </cell>
          <cell r="B228">
            <v>129</v>
          </cell>
          <cell r="S228">
            <v>112</v>
          </cell>
        </row>
        <row r="229">
          <cell r="A229">
            <v>2156</v>
          </cell>
          <cell r="B229">
            <v>21</v>
          </cell>
          <cell r="S229">
            <v>14</v>
          </cell>
        </row>
        <row r="230">
          <cell r="A230">
            <v>2157</v>
          </cell>
          <cell r="B230">
            <v>5</v>
          </cell>
          <cell r="S230">
            <v>3</v>
          </cell>
        </row>
        <row r="231">
          <cell r="A231">
            <v>2158</v>
          </cell>
          <cell r="B231">
            <v>5</v>
          </cell>
          <cell r="S231">
            <v>6</v>
          </cell>
        </row>
        <row r="232">
          <cell r="A232">
            <v>2159</v>
          </cell>
          <cell r="B232">
            <v>11</v>
          </cell>
          <cell r="S232">
            <v>12</v>
          </cell>
        </row>
        <row r="233">
          <cell r="A233">
            <v>2160</v>
          </cell>
          <cell r="B233">
            <v>32</v>
          </cell>
          <cell r="S233">
            <v>38</v>
          </cell>
        </row>
        <row r="234">
          <cell r="A234">
            <v>2161</v>
          </cell>
          <cell r="B234">
            <v>21</v>
          </cell>
          <cell r="S234">
            <v>37</v>
          </cell>
        </row>
        <row r="235">
          <cell r="A235">
            <v>2162</v>
          </cell>
          <cell r="B235">
            <v>17</v>
          </cell>
          <cell r="S235">
            <v>27</v>
          </cell>
        </row>
        <row r="236">
          <cell r="A236">
            <v>2163</v>
          </cell>
          <cell r="B236">
            <v>8</v>
          </cell>
          <cell r="S236">
            <v>17</v>
          </cell>
        </row>
        <row r="237">
          <cell r="A237">
            <v>2164</v>
          </cell>
          <cell r="B237">
            <v>32</v>
          </cell>
          <cell r="S237">
            <v>35</v>
          </cell>
        </row>
        <row r="238">
          <cell r="A238">
            <v>2165</v>
          </cell>
          <cell r="B238">
            <v>66</v>
          </cell>
          <cell r="S238">
            <v>56</v>
          </cell>
        </row>
        <row r="239">
          <cell r="A239">
            <v>2166</v>
          </cell>
          <cell r="B239">
            <v>92</v>
          </cell>
          <cell r="S239">
            <v>110</v>
          </cell>
        </row>
        <row r="240">
          <cell r="A240">
            <v>2167</v>
          </cell>
          <cell r="B240">
            <v>10</v>
          </cell>
          <cell r="S240">
            <v>30</v>
          </cell>
        </row>
        <row r="241">
          <cell r="A241">
            <v>2168</v>
          </cell>
          <cell r="B241">
            <v>62</v>
          </cell>
          <cell r="S241">
            <v>123</v>
          </cell>
        </row>
        <row r="242">
          <cell r="A242">
            <v>2170</v>
          </cell>
          <cell r="B242">
            <v>147</v>
          </cell>
          <cell r="S242">
            <v>213</v>
          </cell>
        </row>
        <row r="243">
          <cell r="A243">
            <v>2171</v>
          </cell>
          <cell r="B243">
            <v>65</v>
          </cell>
          <cell r="S243">
            <v>98</v>
          </cell>
        </row>
        <row r="244">
          <cell r="A244">
            <v>2172</v>
          </cell>
          <cell r="B244">
            <v>5</v>
          </cell>
          <cell r="S244">
            <v>3</v>
          </cell>
        </row>
        <row r="245">
          <cell r="A245">
            <v>2173</v>
          </cell>
          <cell r="B245">
            <v>35</v>
          </cell>
          <cell r="S245">
            <v>34</v>
          </cell>
        </row>
        <row r="246">
          <cell r="A246">
            <v>2174</v>
          </cell>
          <cell r="B246">
            <v>0</v>
          </cell>
          <cell r="S246">
            <v>4</v>
          </cell>
        </row>
        <row r="247">
          <cell r="A247">
            <v>2175</v>
          </cell>
          <cell r="B247">
            <v>3</v>
          </cell>
          <cell r="S247">
            <v>1</v>
          </cell>
        </row>
        <row r="248">
          <cell r="A248">
            <v>2176</v>
          </cell>
          <cell r="B248">
            <v>117</v>
          </cell>
          <cell r="S248">
            <v>100</v>
          </cell>
        </row>
        <row r="249">
          <cell r="A249">
            <v>2177</v>
          </cell>
          <cell r="B249">
            <v>36</v>
          </cell>
          <cell r="S249">
            <v>47</v>
          </cell>
        </row>
        <row r="250">
          <cell r="A250">
            <v>2178</v>
          </cell>
          <cell r="B250">
            <v>4</v>
          </cell>
          <cell r="S250">
            <v>8</v>
          </cell>
        </row>
        <row r="251">
          <cell r="A251">
            <v>2179</v>
          </cell>
          <cell r="B251">
            <v>2</v>
          </cell>
          <cell r="S251">
            <v>8</v>
          </cell>
        </row>
        <row r="252">
          <cell r="A252">
            <v>2190</v>
          </cell>
          <cell r="B252">
            <v>16</v>
          </cell>
          <cell r="S252">
            <v>42</v>
          </cell>
        </row>
        <row r="253">
          <cell r="A253">
            <v>2191</v>
          </cell>
          <cell r="B253">
            <v>7</v>
          </cell>
          <cell r="S253">
            <v>5</v>
          </cell>
        </row>
        <row r="254">
          <cell r="A254">
            <v>2192</v>
          </cell>
          <cell r="B254">
            <v>14</v>
          </cell>
          <cell r="S254">
            <v>17</v>
          </cell>
        </row>
        <row r="255">
          <cell r="A255">
            <v>2193</v>
          </cell>
          <cell r="B255">
            <v>15</v>
          </cell>
          <cell r="S255">
            <v>16</v>
          </cell>
        </row>
        <row r="256">
          <cell r="A256">
            <v>2194</v>
          </cell>
          <cell r="B256">
            <v>24</v>
          </cell>
          <cell r="S256">
            <v>24</v>
          </cell>
        </row>
        <row r="257">
          <cell r="A257">
            <v>2195</v>
          </cell>
          <cell r="B257">
            <v>13</v>
          </cell>
          <cell r="S257">
            <v>25</v>
          </cell>
        </row>
        <row r="258">
          <cell r="A258">
            <v>2196</v>
          </cell>
          <cell r="B258">
            <v>15</v>
          </cell>
          <cell r="S258">
            <v>47</v>
          </cell>
        </row>
        <row r="259">
          <cell r="A259">
            <v>2197</v>
          </cell>
          <cell r="B259">
            <v>10</v>
          </cell>
          <cell r="S259">
            <v>17</v>
          </cell>
        </row>
        <row r="260">
          <cell r="A260">
            <v>2198</v>
          </cell>
          <cell r="B260">
            <v>12</v>
          </cell>
          <cell r="S260">
            <v>11</v>
          </cell>
        </row>
        <row r="261">
          <cell r="A261">
            <v>2199</v>
          </cell>
          <cell r="B261">
            <v>11</v>
          </cell>
          <cell r="S261">
            <v>30</v>
          </cell>
        </row>
        <row r="262">
          <cell r="A262">
            <v>2200</v>
          </cell>
          <cell r="B262">
            <v>36</v>
          </cell>
          <cell r="S262">
            <v>49</v>
          </cell>
        </row>
        <row r="263">
          <cell r="A263">
            <v>2203</v>
          </cell>
          <cell r="B263">
            <v>9</v>
          </cell>
          <cell r="S263">
            <v>11</v>
          </cell>
        </row>
        <row r="264">
          <cell r="A264">
            <v>2204</v>
          </cell>
          <cell r="B264">
            <v>20</v>
          </cell>
          <cell r="S264">
            <v>16</v>
          </cell>
        </row>
        <row r="265">
          <cell r="A265">
            <v>2205</v>
          </cell>
          <cell r="B265">
            <v>10</v>
          </cell>
          <cell r="S265">
            <v>11</v>
          </cell>
        </row>
        <row r="266">
          <cell r="A266">
            <v>2206</v>
          </cell>
          <cell r="B266">
            <v>16</v>
          </cell>
          <cell r="S266">
            <v>30</v>
          </cell>
        </row>
        <row r="267">
          <cell r="A267">
            <v>2207</v>
          </cell>
          <cell r="B267">
            <v>24</v>
          </cell>
          <cell r="S267">
            <v>24</v>
          </cell>
        </row>
        <row r="268">
          <cell r="A268">
            <v>2208</v>
          </cell>
          <cell r="B268">
            <v>20</v>
          </cell>
          <cell r="S268">
            <v>25</v>
          </cell>
        </row>
        <row r="269">
          <cell r="A269">
            <v>2209</v>
          </cell>
          <cell r="B269">
            <v>13</v>
          </cell>
          <cell r="S269">
            <v>34</v>
          </cell>
        </row>
        <row r="270">
          <cell r="A270">
            <v>2210</v>
          </cell>
          <cell r="B270">
            <v>42</v>
          </cell>
          <cell r="S270">
            <v>43</v>
          </cell>
        </row>
        <row r="271">
          <cell r="A271">
            <v>2211</v>
          </cell>
          <cell r="B271">
            <v>30</v>
          </cell>
          <cell r="S271">
            <v>26</v>
          </cell>
        </row>
        <row r="272">
          <cell r="A272">
            <v>2212</v>
          </cell>
          <cell r="B272">
            <v>20</v>
          </cell>
          <cell r="S272">
            <v>26</v>
          </cell>
        </row>
        <row r="273">
          <cell r="A273">
            <v>2213</v>
          </cell>
          <cell r="B273">
            <v>18</v>
          </cell>
          <cell r="S273">
            <v>44</v>
          </cell>
        </row>
        <row r="274">
          <cell r="A274">
            <v>2214</v>
          </cell>
          <cell r="B274">
            <v>7</v>
          </cell>
          <cell r="S274">
            <v>10</v>
          </cell>
        </row>
        <row r="275">
          <cell r="A275">
            <v>2216</v>
          </cell>
          <cell r="B275">
            <v>14</v>
          </cell>
          <cell r="S275">
            <v>24</v>
          </cell>
        </row>
        <row r="276">
          <cell r="A276">
            <v>2217</v>
          </cell>
          <cell r="B276">
            <v>21</v>
          </cell>
          <cell r="S276">
            <v>22</v>
          </cell>
        </row>
        <row r="277">
          <cell r="A277">
            <v>2218</v>
          </cell>
          <cell r="B277">
            <v>13</v>
          </cell>
          <cell r="S277">
            <v>13</v>
          </cell>
        </row>
        <row r="278">
          <cell r="A278">
            <v>2219</v>
          </cell>
          <cell r="B278">
            <v>9</v>
          </cell>
          <cell r="S278">
            <v>14</v>
          </cell>
        </row>
        <row r="279">
          <cell r="A279">
            <v>2220</v>
          </cell>
          <cell r="B279">
            <v>30</v>
          </cell>
          <cell r="S279">
            <v>31</v>
          </cell>
        </row>
        <row r="280">
          <cell r="A280">
            <v>2221</v>
          </cell>
          <cell r="B280">
            <v>10</v>
          </cell>
          <cell r="S280">
            <v>18</v>
          </cell>
        </row>
        <row r="281">
          <cell r="A281">
            <v>2222</v>
          </cell>
          <cell r="B281">
            <v>9</v>
          </cell>
          <cell r="S281">
            <v>14</v>
          </cell>
        </row>
        <row r="282">
          <cell r="A282">
            <v>2223</v>
          </cell>
          <cell r="B282">
            <v>22</v>
          </cell>
          <cell r="S282">
            <v>20</v>
          </cell>
        </row>
        <row r="283">
          <cell r="A283">
            <v>2224</v>
          </cell>
          <cell r="B283">
            <v>13</v>
          </cell>
          <cell r="S283">
            <v>15</v>
          </cell>
        </row>
        <row r="284">
          <cell r="A284">
            <v>2225</v>
          </cell>
          <cell r="B284">
            <v>7</v>
          </cell>
          <cell r="S284">
            <v>7</v>
          </cell>
        </row>
        <row r="285">
          <cell r="A285">
            <v>2226</v>
          </cell>
          <cell r="B285">
            <v>21</v>
          </cell>
          <cell r="S285">
            <v>12</v>
          </cell>
        </row>
        <row r="286">
          <cell r="A286">
            <v>2227</v>
          </cell>
          <cell r="B286">
            <v>15</v>
          </cell>
          <cell r="S286">
            <v>14</v>
          </cell>
        </row>
        <row r="287">
          <cell r="A287">
            <v>2228</v>
          </cell>
          <cell r="B287">
            <v>8</v>
          </cell>
          <cell r="S287">
            <v>6</v>
          </cell>
        </row>
        <row r="288">
          <cell r="A288">
            <v>2229</v>
          </cell>
          <cell r="B288">
            <v>25</v>
          </cell>
          <cell r="S288">
            <v>20</v>
          </cell>
        </row>
        <row r="289">
          <cell r="A289">
            <v>2230</v>
          </cell>
          <cell r="B289">
            <v>17</v>
          </cell>
          <cell r="S289">
            <v>19</v>
          </cell>
        </row>
        <row r="290">
          <cell r="A290">
            <v>2231</v>
          </cell>
          <cell r="B290">
            <v>2</v>
          </cell>
          <cell r="S290">
            <v>2</v>
          </cell>
        </row>
        <row r="291">
          <cell r="A291">
            <v>2232</v>
          </cell>
          <cell r="B291">
            <v>25</v>
          </cell>
          <cell r="S291">
            <v>22</v>
          </cell>
        </row>
        <row r="292">
          <cell r="A292">
            <v>2233</v>
          </cell>
          <cell r="B292">
            <v>47</v>
          </cell>
          <cell r="S292">
            <v>41</v>
          </cell>
        </row>
        <row r="293">
          <cell r="A293">
            <v>2234</v>
          </cell>
          <cell r="B293">
            <v>44</v>
          </cell>
          <cell r="S293">
            <v>42</v>
          </cell>
        </row>
        <row r="294">
          <cell r="A294">
            <v>2250</v>
          </cell>
          <cell r="B294">
            <v>157</v>
          </cell>
          <cell r="S294">
            <v>59</v>
          </cell>
        </row>
        <row r="295">
          <cell r="A295">
            <v>2251</v>
          </cell>
          <cell r="B295">
            <v>53</v>
          </cell>
          <cell r="S295">
            <v>33</v>
          </cell>
        </row>
        <row r="296">
          <cell r="A296">
            <v>2256</v>
          </cell>
          <cell r="B296">
            <v>28</v>
          </cell>
          <cell r="S296">
            <v>21</v>
          </cell>
        </row>
        <row r="297">
          <cell r="A297">
            <v>2257</v>
          </cell>
          <cell r="B297">
            <v>50</v>
          </cell>
          <cell r="S297">
            <v>40</v>
          </cell>
        </row>
        <row r="298">
          <cell r="A298">
            <v>2258</v>
          </cell>
          <cell r="B298">
            <v>10</v>
          </cell>
          <cell r="S298">
            <v>11</v>
          </cell>
        </row>
        <row r="299">
          <cell r="A299">
            <v>2259</v>
          </cell>
          <cell r="B299">
            <v>121</v>
          </cell>
          <cell r="S299">
            <v>135</v>
          </cell>
        </row>
        <row r="300">
          <cell r="A300">
            <v>2260</v>
          </cell>
          <cell r="B300">
            <v>33</v>
          </cell>
          <cell r="S300">
            <v>28</v>
          </cell>
        </row>
        <row r="301">
          <cell r="A301">
            <v>2261</v>
          </cell>
          <cell r="B301">
            <v>78</v>
          </cell>
          <cell r="S301">
            <v>56</v>
          </cell>
        </row>
        <row r="302">
          <cell r="A302">
            <v>2262</v>
          </cell>
          <cell r="B302">
            <v>41</v>
          </cell>
          <cell r="S302">
            <v>31</v>
          </cell>
        </row>
        <row r="303">
          <cell r="A303">
            <v>2263</v>
          </cell>
          <cell r="B303">
            <v>41</v>
          </cell>
          <cell r="S303">
            <v>51</v>
          </cell>
        </row>
        <row r="304">
          <cell r="A304">
            <v>2264</v>
          </cell>
          <cell r="B304">
            <v>24</v>
          </cell>
          <cell r="S304">
            <v>36</v>
          </cell>
        </row>
        <row r="305">
          <cell r="A305">
            <v>2265</v>
          </cell>
          <cell r="B305">
            <v>109</v>
          </cell>
          <cell r="S305">
            <v>11</v>
          </cell>
        </row>
        <row r="306">
          <cell r="A306">
            <v>2267</v>
          </cell>
          <cell r="B306">
            <v>13</v>
          </cell>
          <cell r="S306">
            <v>5</v>
          </cell>
        </row>
        <row r="307">
          <cell r="A307">
            <v>2278</v>
          </cell>
          <cell r="B307">
            <v>1</v>
          </cell>
          <cell r="S307">
            <v>2</v>
          </cell>
        </row>
        <row r="308">
          <cell r="A308">
            <v>2280</v>
          </cell>
          <cell r="B308">
            <v>59</v>
          </cell>
          <cell r="S308">
            <v>48</v>
          </cell>
        </row>
        <row r="309">
          <cell r="A309">
            <v>2281</v>
          </cell>
          <cell r="B309">
            <v>25</v>
          </cell>
          <cell r="S309">
            <v>22</v>
          </cell>
        </row>
        <row r="310">
          <cell r="A310">
            <v>2282</v>
          </cell>
          <cell r="B310">
            <v>43</v>
          </cell>
          <cell r="S310">
            <v>27</v>
          </cell>
        </row>
        <row r="311">
          <cell r="A311">
            <v>2283</v>
          </cell>
          <cell r="B311">
            <v>61</v>
          </cell>
          <cell r="S311">
            <v>48</v>
          </cell>
        </row>
        <row r="312">
          <cell r="A312">
            <v>2284</v>
          </cell>
          <cell r="B312">
            <v>18</v>
          </cell>
          <cell r="S312">
            <v>24</v>
          </cell>
        </row>
        <row r="313">
          <cell r="A313">
            <v>2285</v>
          </cell>
          <cell r="B313">
            <v>57</v>
          </cell>
          <cell r="S313">
            <v>41</v>
          </cell>
        </row>
        <row r="314">
          <cell r="A314">
            <v>2286</v>
          </cell>
          <cell r="B314">
            <v>7</v>
          </cell>
          <cell r="S314">
            <v>2</v>
          </cell>
        </row>
        <row r="315">
          <cell r="A315">
            <v>2287</v>
          </cell>
          <cell r="B315">
            <v>78</v>
          </cell>
          <cell r="S315">
            <v>42</v>
          </cell>
        </row>
        <row r="316">
          <cell r="A316">
            <v>2289</v>
          </cell>
          <cell r="B316">
            <v>24</v>
          </cell>
          <cell r="S316">
            <v>26</v>
          </cell>
        </row>
        <row r="317">
          <cell r="A317">
            <v>2290</v>
          </cell>
          <cell r="B317">
            <v>69</v>
          </cell>
          <cell r="S317">
            <v>29</v>
          </cell>
        </row>
        <row r="318">
          <cell r="A318">
            <v>2291</v>
          </cell>
          <cell r="B318">
            <v>26</v>
          </cell>
          <cell r="S318">
            <v>10</v>
          </cell>
        </row>
        <row r="319">
          <cell r="A319">
            <v>2292</v>
          </cell>
          <cell r="B319">
            <v>2</v>
          </cell>
          <cell r="S319">
            <v>2</v>
          </cell>
        </row>
        <row r="320">
          <cell r="A320">
            <v>2293</v>
          </cell>
          <cell r="B320">
            <v>1</v>
          </cell>
          <cell r="S320">
            <v>2</v>
          </cell>
        </row>
        <row r="321">
          <cell r="A321">
            <v>2294</v>
          </cell>
          <cell r="B321">
            <v>1</v>
          </cell>
          <cell r="S321">
            <v>1</v>
          </cell>
        </row>
        <row r="322">
          <cell r="A322">
            <v>2295</v>
          </cell>
          <cell r="B322">
            <v>10</v>
          </cell>
          <cell r="S322">
            <v>5</v>
          </cell>
        </row>
        <row r="323">
          <cell r="A323">
            <v>2296</v>
          </cell>
          <cell r="B323">
            <v>1</v>
          </cell>
          <cell r="S323">
            <v>3</v>
          </cell>
        </row>
        <row r="324">
          <cell r="A324">
            <v>2297</v>
          </cell>
          <cell r="B324">
            <v>2</v>
          </cell>
          <cell r="S324">
            <v>4</v>
          </cell>
        </row>
        <row r="325">
          <cell r="A325">
            <v>2298</v>
          </cell>
          <cell r="B325">
            <v>24</v>
          </cell>
          <cell r="S325">
            <v>14</v>
          </cell>
        </row>
        <row r="326">
          <cell r="A326">
            <v>2299</v>
          </cell>
          <cell r="B326">
            <v>13</v>
          </cell>
          <cell r="S326">
            <v>12</v>
          </cell>
        </row>
        <row r="327">
          <cell r="A327">
            <v>2300</v>
          </cell>
          <cell r="B327">
            <v>11</v>
          </cell>
          <cell r="S327">
            <v>12</v>
          </cell>
        </row>
        <row r="328">
          <cell r="A328">
            <v>2302</v>
          </cell>
          <cell r="B328">
            <v>0</v>
          </cell>
          <cell r="S328">
            <v>0</v>
          </cell>
        </row>
        <row r="329">
          <cell r="A329">
            <v>2303</v>
          </cell>
          <cell r="B329">
            <v>18</v>
          </cell>
          <cell r="S329">
            <v>7</v>
          </cell>
        </row>
        <row r="330">
          <cell r="A330">
            <v>2304</v>
          </cell>
          <cell r="B330">
            <v>22</v>
          </cell>
          <cell r="S330">
            <v>21</v>
          </cell>
        </row>
        <row r="331">
          <cell r="A331">
            <v>2305</v>
          </cell>
          <cell r="B331">
            <v>26</v>
          </cell>
          <cell r="S331">
            <v>16</v>
          </cell>
        </row>
        <row r="332">
          <cell r="A332">
            <v>2306</v>
          </cell>
          <cell r="B332">
            <v>1</v>
          </cell>
          <cell r="S332">
            <v>0</v>
          </cell>
        </row>
        <row r="333">
          <cell r="A333">
            <v>2307</v>
          </cell>
          <cell r="B333">
            <v>9</v>
          </cell>
          <cell r="S333">
            <v>10</v>
          </cell>
        </row>
        <row r="334">
          <cell r="A334">
            <v>2308</v>
          </cell>
          <cell r="B334">
            <v>0</v>
          </cell>
          <cell r="S334">
            <v>0</v>
          </cell>
        </row>
        <row r="335">
          <cell r="A335">
            <v>2311</v>
          </cell>
          <cell r="B335">
            <v>1</v>
          </cell>
          <cell r="S335">
            <v>0</v>
          </cell>
        </row>
        <row r="336">
          <cell r="A336">
            <v>2312</v>
          </cell>
          <cell r="B336">
            <v>6</v>
          </cell>
          <cell r="S336">
            <v>4</v>
          </cell>
        </row>
        <row r="337">
          <cell r="A337">
            <v>2315</v>
          </cell>
          <cell r="B337">
            <v>50</v>
          </cell>
          <cell r="S337">
            <v>17</v>
          </cell>
        </row>
        <row r="338">
          <cell r="A338">
            <v>2316</v>
          </cell>
          <cell r="B338">
            <v>27</v>
          </cell>
          <cell r="S338">
            <v>12</v>
          </cell>
        </row>
        <row r="339">
          <cell r="A339">
            <v>2317</v>
          </cell>
          <cell r="B339">
            <v>13</v>
          </cell>
          <cell r="S339">
            <v>5</v>
          </cell>
        </row>
        <row r="340">
          <cell r="A340">
            <v>2318</v>
          </cell>
          <cell r="B340">
            <v>30</v>
          </cell>
          <cell r="S340">
            <v>23</v>
          </cell>
        </row>
        <row r="341">
          <cell r="A341">
            <v>2319</v>
          </cell>
          <cell r="B341">
            <v>10</v>
          </cell>
          <cell r="S341">
            <v>14</v>
          </cell>
        </row>
        <row r="342">
          <cell r="A342">
            <v>2320</v>
          </cell>
          <cell r="B342">
            <v>38</v>
          </cell>
          <cell r="S342">
            <v>59</v>
          </cell>
        </row>
        <row r="343">
          <cell r="A343">
            <v>2321</v>
          </cell>
          <cell r="B343">
            <v>17</v>
          </cell>
          <cell r="S343">
            <v>31</v>
          </cell>
        </row>
        <row r="344">
          <cell r="A344">
            <v>2322</v>
          </cell>
          <cell r="B344">
            <v>45</v>
          </cell>
          <cell r="S344">
            <v>22</v>
          </cell>
        </row>
        <row r="345">
          <cell r="A345">
            <v>2323</v>
          </cell>
          <cell r="B345">
            <v>56</v>
          </cell>
          <cell r="S345">
            <v>45</v>
          </cell>
        </row>
        <row r="346">
          <cell r="A346">
            <v>2324</v>
          </cell>
          <cell r="B346">
            <v>48</v>
          </cell>
          <cell r="S346">
            <v>48</v>
          </cell>
        </row>
        <row r="347">
          <cell r="A347">
            <v>2325</v>
          </cell>
          <cell r="B347">
            <v>33</v>
          </cell>
          <cell r="S347">
            <v>50</v>
          </cell>
        </row>
        <row r="348">
          <cell r="A348">
            <v>2326</v>
          </cell>
          <cell r="B348">
            <v>8</v>
          </cell>
          <cell r="S348">
            <v>13</v>
          </cell>
        </row>
        <row r="349">
          <cell r="A349">
            <v>2327</v>
          </cell>
          <cell r="B349">
            <v>8</v>
          </cell>
          <cell r="S349">
            <v>10</v>
          </cell>
        </row>
        <row r="350">
          <cell r="A350">
            <v>2328</v>
          </cell>
          <cell r="B350">
            <v>4</v>
          </cell>
          <cell r="S350">
            <v>17</v>
          </cell>
        </row>
        <row r="351">
          <cell r="A351">
            <v>2329</v>
          </cell>
          <cell r="B351">
            <v>1</v>
          </cell>
          <cell r="S351">
            <v>4</v>
          </cell>
        </row>
        <row r="352">
          <cell r="A352">
            <v>2330</v>
          </cell>
          <cell r="B352">
            <v>36</v>
          </cell>
          <cell r="S352">
            <v>34</v>
          </cell>
        </row>
        <row r="353">
          <cell r="A353">
            <v>2333</v>
          </cell>
          <cell r="B353">
            <v>10</v>
          </cell>
          <cell r="S353">
            <v>13</v>
          </cell>
        </row>
        <row r="354">
          <cell r="A354">
            <v>2334</v>
          </cell>
          <cell r="B354">
            <v>5</v>
          </cell>
          <cell r="S354">
            <v>5</v>
          </cell>
        </row>
        <row r="355">
          <cell r="A355">
            <v>2335</v>
          </cell>
          <cell r="B355">
            <v>6</v>
          </cell>
          <cell r="S355">
            <v>10</v>
          </cell>
        </row>
        <row r="356">
          <cell r="A356">
            <v>2336</v>
          </cell>
          <cell r="B356">
            <v>2</v>
          </cell>
          <cell r="S356">
            <v>4</v>
          </cell>
        </row>
        <row r="357">
          <cell r="A357">
            <v>2337</v>
          </cell>
          <cell r="B357">
            <v>10</v>
          </cell>
          <cell r="S357">
            <v>12</v>
          </cell>
        </row>
        <row r="358">
          <cell r="A358">
            <v>2338</v>
          </cell>
          <cell r="B358">
            <v>0</v>
          </cell>
          <cell r="S358">
            <v>1</v>
          </cell>
        </row>
        <row r="359">
          <cell r="A359">
            <v>2339</v>
          </cell>
          <cell r="B359">
            <v>0</v>
          </cell>
          <cell r="S359">
            <v>0</v>
          </cell>
        </row>
        <row r="360">
          <cell r="A360">
            <v>2340</v>
          </cell>
          <cell r="B360">
            <v>57</v>
          </cell>
          <cell r="S360">
            <v>56</v>
          </cell>
        </row>
        <row r="361">
          <cell r="A361">
            <v>2341</v>
          </cell>
          <cell r="B361">
            <v>3</v>
          </cell>
          <cell r="S361">
            <v>2</v>
          </cell>
        </row>
        <row r="362">
          <cell r="A362">
            <v>2342</v>
          </cell>
          <cell r="B362">
            <v>2</v>
          </cell>
          <cell r="S362">
            <v>0</v>
          </cell>
        </row>
        <row r="363">
          <cell r="A363">
            <v>2343</v>
          </cell>
          <cell r="B363">
            <v>6</v>
          </cell>
          <cell r="S363">
            <v>3</v>
          </cell>
        </row>
        <row r="364">
          <cell r="A364">
            <v>2344</v>
          </cell>
          <cell r="B364">
            <v>0</v>
          </cell>
          <cell r="S364">
            <v>4</v>
          </cell>
        </row>
        <row r="365">
          <cell r="A365">
            <v>2345</v>
          </cell>
          <cell r="B365">
            <v>2</v>
          </cell>
          <cell r="S365">
            <v>2</v>
          </cell>
        </row>
        <row r="366">
          <cell r="A366">
            <v>2346</v>
          </cell>
          <cell r="B366">
            <v>8</v>
          </cell>
          <cell r="S366">
            <v>1</v>
          </cell>
        </row>
        <row r="367">
          <cell r="A367">
            <v>2347</v>
          </cell>
          <cell r="B367">
            <v>1</v>
          </cell>
          <cell r="S367">
            <v>0</v>
          </cell>
        </row>
        <row r="368">
          <cell r="A368">
            <v>2350</v>
          </cell>
          <cell r="B368">
            <v>22</v>
          </cell>
          <cell r="S368">
            <v>32</v>
          </cell>
        </row>
        <row r="369">
          <cell r="A369">
            <v>2352</v>
          </cell>
          <cell r="B369">
            <v>2</v>
          </cell>
          <cell r="S369">
            <v>5</v>
          </cell>
        </row>
        <row r="370">
          <cell r="A370">
            <v>2353</v>
          </cell>
          <cell r="B370">
            <v>0</v>
          </cell>
          <cell r="S370">
            <v>1</v>
          </cell>
        </row>
        <row r="371">
          <cell r="A371">
            <v>2354</v>
          </cell>
          <cell r="B371">
            <v>4</v>
          </cell>
          <cell r="S371">
            <v>8</v>
          </cell>
        </row>
        <row r="372">
          <cell r="A372">
            <v>2355</v>
          </cell>
          <cell r="B372">
            <v>0</v>
          </cell>
          <cell r="S372">
            <v>2</v>
          </cell>
        </row>
        <row r="373">
          <cell r="A373">
            <v>2356</v>
          </cell>
          <cell r="B373">
            <v>0</v>
          </cell>
          <cell r="S373">
            <v>1</v>
          </cell>
        </row>
        <row r="374">
          <cell r="A374">
            <v>2357</v>
          </cell>
          <cell r="B374">
            <v>6</v>
          </cell>
          <cell r="S374">
            <v>9</v>
          </cell>
        </row>
        <row r="375">
          <cell r="A375">
            <v>2358</v>
          </cell>
          <cell r="B375">
            <v>9</v>
          </cell>
          <cell r="S375">
            <v>1</v>
          </cell>
        </row>
        <row r="376">
          <cell r="A376">
            <v>2359</v>
          </cell>
          <cell r="B376">
            <v>0</v>
          </cell>
          <cell r="S376">
            <v>5</v>
          </cell>
        </row>
        <row r="377">
          <cell r="A377">
            <v>2360</v>
          </cell>
          <cell r="B377">
            <v>11</v>
          </cell>
          <cell r="S377">
            <v>46</v>
          </cell>
        </row>
        <row r="378">
          <cell r="A378">
            <v>2361</v>
          </cell>
          <cell r="B378">
            <v>0</v>
          </cell>
          <cell r="S378">
            <v>2</v>
          </cell>
        </row>
        <row r="379">
          <cell r="A379">
            <v>2365</v>
          </cell>
          <cell r="B379">
            <v>6</v>
          </cell>
          <cell r="S379">
            <v>9</v>
          </cell>
        </row>
        <row r="380">
          <cell r="A380">
            <v>2369</v>
          </cell>
          <cell r="B380">
            <v>1</v>
          </cell>
          <cell r="S380">
            <v>1</v>
          </cell>
        </row>
        <row r="381">
          <cell r="A381">
            <v>2370</v>
          </cell>
          <cell r="B381">
            <v>4</v>
          </cell>
          <cell r="S381">
            <v>17</v>
          </cell>
        </row>
        <row r="382">
          <cell r="A382">
            <v>2371</v>
          </cell>
          <cell r="B382">
            <v>0</v>
          </cell>
          <cell r="S382">
            <v>7</v>
          </cell>
        </row>
        <row r="383">
          <cell r="A383">
            <v>2372</v>
          </cell>
          <cell r="B383">
            <v>3</v>
          </cell>
          <cell r="S383">
            <v>27</v>
          </cell>
        </row>
        <row r="384">
          <cell r="A384">
            <v>2379</v>
          </cell>
          <cell r="B384">
            <v>0</v>
          </cell>
          <cell r="S384">
            <v>0</v>
          </cell>
        </row>
        <row r="385">
          <cell r="A385">
            <v>2380</v>
          </cell>
          <cell r="B385">
            <v>8</v>
          </cell>
          <cell r="S385">
            <v>14</v>
          </cell>
        </row>
        <row r="386">
          <cell r="A386">
            <v>2381</v>
          </cell>
          <cell r="B386">
            <v>0</v>
          </cell>
          <cell r="S386">
            <v>2</v>
          </cell>
        </row>
        <row r="387">
          <cell r="A387">
            <v>2382</v>
          </cell>
          <cell r="B387">
            <v>0</v>
          </cell>
          <cell r="S387">
            <v>0</v>
          </cell>
        </row>
        <row r="388">
          <cell r="A388">
            <v>2386</v>
          </cell>
          <cell r="B388">
            <v>0</v>
          </cell>
          <cell r="S388">
            <v>1</v>
          </cell>
        </row>
        <row r="389">
          <cell r="A389">
            <v>2387</v>
          </cell>
          <cell r="B389">
            <v>0</v>
          </cell>
          <cell r="S389">
            <v>0</v>
          </cell>
        </row>
        <row r="390">
          <cell r="A390">
            <v>2388</v>
          </cell>
          <cell r="B390">
            <v>1</v>
          </cell>
          <cell r="S390">
            <v>15</v>
          </cell>
        </row>
        <row r="391">
          <cell r="A391">
            <v>2390</v>
          </cell>
          <cell r="B391">
            <v>22</v>
          </cell>
          <cell r="S391">
            <v>19</v>
          </cell>
        </row>
        <row r="392">
          <cell r="A392">
            <v>2395</v>
          </cell>
          <cell r="B392">
            <v>1</v>
          </cell>
          <cell r="S392">
            <v>1</v>
          </cell>
        </row>
        <row r="393">
          <cell r="A393">
            <v>2396</v>
          </cell>
          <cell r="B393">
            <v>99</v>
          </cell>
          <cell r="S393">
            <v>1</v>
          </cell>
        </row>
        <row r="394">
          <cell r="A394">
            <v>2397</v>
          </cell>
          <cell r="B394">
            <v>0</v>
          </cell>
          <cell r="S394">
            <v>0</v>
          </cell>
        </row>
        <row r="395">
          <cell r="A395">
            <v>2398</v>
          </cell>
          <cell r="B395">
            <v>0</v>
          </cell>
          <cell r="S395">
            <v>0</v>
          </cell>
        </row>
        <row r="396">
          <cell r="A396">
            <v>2399</v>
          </cell>
          <cell r="B396">
            <v>8</v>
          </cell>
          <cell r="S396">
            <v>0</v>
          </cell>
        </row>
        <row r="397">
          <cell r="A397">
            <v>2400</v>
          </cell>
          <cell r="B397">
            <v>10</v>
          </cell>
          <cell r="S397">
            <v>29</v>
          </cell>
        </row>
        <row r="398">
          <cell r="A398">
            <v>2401</v>
          </cell>
          <cell r="B398">
            <v>0</v>
          </cell>
          <cell r="S398">
            <v>2</v>
          </cell>
        </row>
        <row r="399">
          <cell r="A399">
            <v>2402</v>
          </cell>
          <cell r="B399">
            <v>0</v>
          </cell>
          <cell r="S399">
            <v>8</v>
          </cell>
        </row>
        <row r="400">
          <cell r="A400">
            <v>2403</v>
          </cell>
          <cell r="B400">
            <v>2</v>
          </cell>
          <cell r="S400">
            <v>1</v>
          </cell>
        </row>
        <row r="401">
          <cell r="A401">
            <v>2404</v>
          </cell>
          <cell r="B401">
            <v>1</v>
          </cell>
          <cell r="S401">
            <v>5</v>
          </cell>
        </row>
        <row r="402">
          <cell r="A402">
            <v>2405</v>
          </cell>
          <cell r="B402">
            <v>0</v>
          </cell>
          <cell r="S402">
            <v>0</v>
          </cell>
        </row>
        <row r="403">
          <cell r="A403">
            <v>2406</v>
          </cell>
          <cell r="B403">
            <v>0</v>
          </cell>
          <cell r="S403">
            <v>0</v>
          </cell>
        </row>
        <row r="404">
          <cell r="A404">
            <v>2408</v>
          </cell>
          <cell r="B404">
            <v>0</v>
          </cell>
          <cell r="S404">
            <v>0</v>
          </cell>
        </row>
        <row r="405">
          <cell r="A405">
            <v>2409</v>
          </cell>
          <cell r="B405">
            <v>0</v>
          </cell>
          <cell r="S405">
            <v>3</v>
          </cell>
        </row>
        <row r="406">
          <cell r="A406">
            <v>2410</v>
          </cell>
          <cell r="B406">
            <v>0</v>
          </cell>
          <cell r="S406">
            <v>0</v>
          </cell>
        </row>
        <row r="407">
          <cell r="A407">
            <v>2411</v>
          </cell>
          <cell r="B407">
            <v>2</v>
          </cell>
          <cell r="S407">
            <v>0</v>
          </cell>
        </row>
        <row r="408">
          <cell r="A408">
            <v>2415</v>
          </cell>
          <cell r="B408">
            <v>3</v>
          </cell>
          <cell r="S408">
            <v>1</v>
          </cell>
        </row>
        <row r="409">
          <cell r="A409">
            <v>2420</v>
          </cell>
          <cell r="B409">
            <v>5</v>
          </cell>
          <cell r="S409">
            <v>10</v>
          </cell>
        </row>
        <row r="410">
          <cell r="A410">
            <v>2421</v>
          </cell>
          <cell r="B410">
            <v>2</v>
          </cell>
          <cell r="S410">
            <v>5</v>
          </cell>
        </row>
        <row r="411">
          <cell r="A411">
            <v>2422</v>
          </cell>
          <cell r="B411">
            <v>11</v>
          </cell>
          <cell r="S411">
            <v>7</v>
          </cell>
        </row>
        <row r="412">
          <cell r="A412">
            <v>2423</v>
          </cell>
          <cell r="B412">
            <v>6</v>
          </cell>
          <cell r="S412">
            <v>7</v>
          </cell>
        </row>
        <row r="413">
          <cell r="A413">
            <v>2424</v>
          </cell>
          <cell r="B413">
            <v>1</v>
          </cell>
          <cell r="S413">
            <v>0</v>
          </cell>
        </row>
        <row r="414">
          <cell r="A414">
            <v>2425</v>
          </cell>
          <cell r="B414">
            <v>2</v>
          </cell>
          <cell r="S414">
            <v>2</v>
          </cell>
        </row>
        <row r="415">
          <cell r="A415">
            <v>2426</v>
          </cell>
          <cell r="B415">
            <v>0</v>
          </cell>
          <cell r="S415">
            <v>3</v>
          </cell>
        </row>
        <row r="416">
          <cell r="A416">
            <v>2427</v>
          </cell>
          <cell r="B416">
            <v>11</v>
          </cell>
          <cell r="S416">
            <v>13</v>
          </cell>
        </row>
        <row r="417">
          <cell r="A417">
            <v>2428</v>
          </cell>
          <cell r="B417">
            <v>73</v>
          </cell>
          <cell r="S417">
            <v>94</v>
          </cell>
        </row>
        <row r="418">
          <cell r="A418">
            <v>2429</v>
          </cell>
          <cell r="B418">
            <v>17</v>
          </cell>
          <cell r="S418">
            <v>18</v>
          </cell>
        </row>
        <row r="419">
          <cell r="A419">
            <v>2430</v>
          </cell>
          <cell r="B419">
            <v>73</v>
          </cell>
          <cell r="S419">
            <v>112</v>
          </cell>
        </row>
        <row r="420">
          <cell r="A420">
            <v>2431</v>
          </cell>
          <cell r="B420">
            <v>24</v>
          </cell>
          <cell r="S420">
            <v>17</v>
          </cell>
        </row>
        <row r="421">
          <cell r="A421">
            <v>2439</v>
          </cell>
          <cell r="B421">
            <v>13</v>
          </cell>
          <cell r="S421">
            <v>19</v>
          </cell>
        </row>
        <row r="422">
          <cell r="A422">
            <v>2440</v>
          </cell>
          <cell r="B422">
            <v>46</v>
          </cell>
          <cell r="S422">
            <v>86</v>
          </cell>
        </row>
        <row r="423">
          <cell r="A423">
            <v>2441</v>
          </cell>
          <cell r="B423">
            <v>22</v>
          </cell>
          <cell r="S423">
            <v>25</v>
          </cell>
        </row>
        <row r="424">
          <cell r="A424">
            <v>2443</v>
          </cell>
          <cell r="B424">
            <v>44</v>
          </cell>
          <cell r="S424">
            <v>40</v>
          </cell>
        </row>
        <row r="425">
          <cell r="A425">
            <v>2444</v>
          </cell>
          <cell r="B425">
            <v>102</v>
          </cell>
          <cell r="S425">
            <v>204</v>
          </cell>
        </row>
        <row r="426">
          <cell r="A426">
            <v>2445</v>
          </cell>
          <cell r="B426">
            <v>23</v>
          </cell>
          <cell r="S426">
            <v>35</v>
          </cell>
        </row>
        <row r="427">
          <cell r="A427">
            <v>2446</v>
          </cell>
          <cell r="B427">
            <v>32</v>
          </cell>
          <cell r="S427">
            <v>59</v>
          </cell>
        </row>
        <row r="428">
          <cell r="A428">
            <v>2447</v>
          </cell>
          <cell r="B428">
            <v>28</v>
          </cell>
          <cell r="S428">
            <v>15</v>
          </cell>
        </row>
        <row r="429">
          <cell r="A429">
            <v>2448</v>
          </cell>
          <cell r="B429">
            <v>22</v>
          </cell>
          <cell r="S429">
            <v>32</v>
          </cell>
        </row>
        <row r="430">
          <cell r="A430">
            <v>2449</v>
          </cell>
          <cell r="B430">
            <v>11</v>
          </cell>
          <cell r="S430">
            <v>11</v>
          </cell>
        </row>
        <row r="431">
          <cell r="A431">
            <v>2450</v>
          </cell>
          <cell r="B431">
            <v>100</v>
          </cell>
          <cell r="S431">
            <v>85</v>
          </cell>
        </row>
        <row r="432">
          <cell r="A432">
            <v>2452</v>
          </cell>
          <cell r="B432">
            <v>37</v>
          </cell>
          <cell r="S432">
            <v>37</v>
          </cell>
        </row>
        <row r="433">
          <cell r="A433">
            <v>2453</v>
          </cell>
          <cell r="B433">
            <v>8</v>
          </cell>
          <cell r="S433">
            <v>2</v>
          </cell>
        </row>
        <row r="434">
          <cell r="A434">
            <v>2454</v>
          </cell>
          <cell r="B434">
            <v>33</v>
          </cell>
          <cell r="S434">
            <v>25</v>
          </cell>
        </row>
        <row r="435">
          <cell r="A435">
            <v>2455</v>
          </cell>
          <cell r="B435">
            <v>4</v>
          </cell>
          <cell r="S435">
            <v>8</v>
          </cell>
        </row>
        <row r="436">
          <cell r="A436">
            <v>2456</v>
          </cell>
          <cell r="B436">
            <v>37</v>
          </cell>
          <cell r="S436">
            <v>57</v>
          </cell>
        </row>
        <row r="437">
          <cell r="A437">
            <v>2460</v>
          </cell>
          <cell r="B437">
            <v>59</v>
          </cell>
          <cell r="S437">
            <v>76</v>
          </cell>
        </row>
        <row r="438">
          <cell r="A438">
            <v>2462</v>
          </cell>
          <cell r="B438">
            <v>5</v>
          </cell>
          <cell r="S438">
            <v>4</v>
          </cell>
        </row>
        <row r="439">
          <cell r="A439">
            <v>2463</v>
          </cell>
          <cell r="B439">
            <v>12</v>
          </cell>
          <cell r="S439">
            <v>25</v>
          </cell>
        </row>
        <row r="440">
          <cell r="A440">
            <v>2464</v>
          </cell>
          <cell r="B440">
            <v>22</v>
          </cell>
          <cell r="S440">
            <v>23</v>
          </cell>
        </row>
        <row r="441">
          <cell r="A441">
            <v>2465</v>
          </cell>
          <cell r="B441">
            <v>0</v>
          </cell>
          <cell r="S441">
            <v>1</v>
          </cell>
        </row>
        <row r="442">
          <cell r="A442">
            <v>2466</v>
          </cell>
          <cell r="B442">
            <v>3</v>
          </cell>
          <cell r="S442">
            <v>17</v>
          </cell>
        </row>
        <row r="443">
          <cell r="A443">
            <v>2469</v>
          </cell>
          <cell r="B443">
            <v>1</v>
          </cell>
          <cell r="S443">
            <v>15</v>
          </cell>
        </row>
        <row r="444">
          <cell r="A444">
            <v>2470</v>
          </cell>
          <cell r="B444">
            <v>35</v>
          </cell>
          <cell r="S444">
            <v>25</v>
          </cell>
        </row>
        <row r="445">
          <cell r="A445">
            <v>2471</v>
          </cell>
          <cell r="B445">
            <v>3</v>
          </cell>
          <cell r="S445">
            <v>10</v>
          </cell>
        </row>
        <row r="446">
          <cell r="A446">
            <v>2472</v>
          </cell>
          <cell r="B446">
            <v>5</v>
          </cell>
          <cell r="S446">
            <v>10</v>
          </cell>
        </row>
        <row r="447">
          <cell r="A447">
            <v>2473</v>
          </cell>
          <cell r="B447">
            <v>15</v>
          </cell>
          <cell r="S447">
            <v>4</v>
          </cell>
        </row>
        <row r="448">
          <cell r="A448">
            <v>2474</v>
          </cell>
          <cell r="B448">
            <v>10</v>
          </cell>
          <cell r="S448">
            <v>13</v>
          </cell>
        </row>
        <row r="449">
          <cell r="A449">
            <v>2475</v>
          </cell>
          <cell r="B449">
            <v>0</v>
          </cell>
          <cell r="S449">
            <v>0</v>
          </cell>
        </row>
        <row r="450">
          <cell r="A450">
            <v>2476</v>
          </cell>
          <cell r="B450">
            <v>2</v>
          </cell>
          <cell r="S450">
            <v>0</v>
          </cell>
        </row>
        <row r="451">
          <cell r="A451">
            <v>2477</v>
          </cell>
          <cell r="B451">
            <v>71</v>
          </cell>
          <cell r="S451">
            <v>46</v>
          </cell>
        </row>
        <row r="452">
          <cell r="A452">
            <v>2478</v>
          </cell>
          <cell r="B452">
            <v>123</v>
          </cell>
          <cell r="S452">
            <v>131</v>
          </cell>
        </row>
        <row r="453">
          <cell r="A453">
            <v>2479</v>
          </cell>
          <cell r="B453">
            <v>7</v>
          </cell>
          <cell r="S453">
            <v>15</v>
          </cell>
        </row>
        <row r="454">
          <cell r="A454">
            <v>2480</v>
          </cell>
          <cell r="B454">
            <v>130</v>
          </cell>
          <cell r="S454">
            <v>129</v>
          </cell>
        </row>
        <row r="455">
          <cell r="A455">
            <v>2481</v>
          </cell>
          <cell r="B455">
            <v>51</v>
          </cell>
          <cell r="S455">
            <v>35</v>
          </cell>
        </row>
        <row r="456">
          <cell r="A456">
            <v>2482</v>
          </cell>
          <cell r="B456">
            <v>29</v>
          </cell>
          <cell r="S456">
            <v>28</v>
          </cell>
        </row>
        <row r="457">
          <cell r="A457">
            <v>2483</v>
          </cell>
          <cell r="B457">
            <v>62</v>
          </cell>
          <cell r="S457">
            <v>21</v>
          </cell>
        </row>
        <row r="458">
          <cell r="A458">
            <v>2484</v>
          </cell>
          <cell r="B458">
            <v>48</v>
          </cell>
          <cell r="S458">
            <v>41</v>
          </cell>
        </row>
        <row r="459">
          <cell r="A459">
            <v>2485</v>
          </cell>
          <cell r="B459">
            <v>34</v>
          </cell>
          <cell r="S459">
            <v>23</v>
          </cell>
        </row>
        <row r="460">
          <cell r="A460">
            <v>2486</v>
          </cell>
          <cell r="B460">
            <v>194</v>
          </cell>
          <cell r="S460">
            <v>63</v>
          </cell>
        </row>
        <row r="461">
          <cell r="A461">
            <v>2487</v>
          </cell>
          <cell r="B461">
            <v>57</v>
          </cell>
          <cell r="S461">
            <v>18</v>
          </cell>
        </row>
        <row r="462">
          <cell r="A462">
            <v>2488</v>
          </cell>
          <cell r="B462">
            <v>9</v>
          </cell>
          <cell r="S462">
            <v>7</v>
          </cell>
        </row>
        <row r="463">
          <cell r="A463">
            <v>2489</v>
          </cell>
          <cell r="B463">
            <v>26</v>
          </cell>
          <cell r="S463">
            <v>29</v>
          </cell>
        </row>
        <row r="464">
          <cell r="A464">
            <v>2490</v>
          </cell>
          <cell r="B464">
            <v>2</v>
          </cell>
          <cell r="S464">
            <v>1</v>
          </cell>
        </row>
        <row r="465">
          <cell r="A465">
            <v>2500</v>
          </cell>
          <cell r="B465">
            <v>34</v>
          </cell>
          <cell r="S465">
            <v>44</v>
          </cell>
        </row>
        <row r="466">
          <cell r="A466">
            <v>2502</v>
          </cell>
          <cell r="B466">
            <v>9</v>
          </cell>
          <cell r="S466">
            <v>36</v>
          </cell>
        </row>
        <row r="467">
          <cell r="A467">
            <v>2505</v>
          </cell>
          <cell r="B467">
            <v>5</v>
          </cell>
          <cell r="S467">
            <v>10</v>
          </cell>
        </row>
        <row r="468">
          <cell r="A468">
            <v>2506</v>
          </cell>
          <cell r="B468">
            <v>14</v>
          </cell>
          <cell r="S468">
            <v>16</v>
          </cell>
        </row>
        <row r="469">
          <cell r="A469">
            <v>2508</v>
          </cell>
          <cell r="B469">
            <v>7</v>
          </cell>
          <cell r="S469">
            <v>15</v>
          </cell>
        </row>
        <row r="470">
          <cell r="A470">
            <v>2515</v>
          </cell>
          <cell r="B470">
            <v>25</v>
          </cell>
          <cell r="S470">
            <v>29</v>
          </cell>
        </row>
        <row r="471">
          <cell r="A471">
            <v>2516</v>
          </cell>
          <cell r="B471">
            <v>12</v>
          </cell>
          <cell r="S471">
            <v>13</v>
          </cell>
        </row>
        <row r="472">
          <cell r="A472">
            <v>2517</v>
          </cell>
          <cell r="B472">
            <v>15</v>
          </cell>
          <cell r="S472">
            <v>26</v>
          </cell>
        </row>
        <row r="473">
          <cell r="A473">
            <v>2518</v>
          </cell>
          <cell r="B473">
            <v>24</v>
          </cell>
          <cell r="S473">
            <v>42</v>
          </cell>
        </row>
        <row r="474">
          <cell r="A474">
            <v>2519</v>
          </cell>
          <cell r="B474">
            <v>15</v>
          </cell>
          <cell r="S474">
            <v>39</v>
          </cell>
        </row>
        <row r="475">
          <cell r="A475">
            <v>2520</v>
          </cell>
          <cell r="B475">
            <v>0</v>
          </cell>
          <cell r="S475">
            <v>0</v>
          </cell>
        </row>
        <row r="476">
          <cell r="A476">
            <v>2525</v>
          </cell>
          <cell r="B476">
            <v>8</v>
          </cell>
          <cell r="S476">
            <v>31</v>
          </cell>
        </row>
        <row r="477">
          <cell r="A477">
            <v>2526</v>
          </cell>
          <cell r="B477">
            <v>27</v>
          </cell>
          <cell r="S477">
            <v>25</v>
          </cell>
        </row>
        <row r="478">
          <cell r="A478">
            <v>2527</v>
          </cell>
          <cell r="B478">
            <v>38</v>
          </cell>
          <cell r="S478">
            <v>70</v>
          </cell>
        </row>
        <row r="479">
          <cell r="A479">
            <v>2528</v>
          </cell>
          <cell r="B479">
            <v>38</v>
          </cell>
          <cell r="S479">
            <v>45</v>
          </cell>
        </row>
        <row r="480">
          <cell r="A480">
            <v>2529</v>
          </cell>
          <cell r="B480">
            <v>66</v>
          </cell>
          <cell r="S480">
            <v>61</v>
          </cell>
        </row>
        <row r="481">
          <cell r="A481">
            <v>2530</v>
          </cell>
          <cell r="B481">
            <v>62</v>
          </cell>
          <cell r="S481">
            <v>78</v>
          </cell>
        </row>
        <row r="482">
          <cell r="A482">
            <v>2533</v>
          </cell>
          <cell r="B482">
            <v>39</v>
          </cell>
          <cell r="S482">
            <v>46</v>
          </cell>
        </row>
        <row r="483">
          <cell r="A483">
            <v>2534</v>
          </cell>
          <cell r="B483">
            <v>10</v>
          </cell>
          <cell r="S483">
            <v>12</v>
          </cell>
        </row>
        <row r="484">
          <cell r="A484">
            <v>2535</v>
          </cell>
          <cell r="B484">
            <v>17</v>
          </cell>
          <cell r="S484">
            <v>18</v>
          </cell>
        </row>
        <row r="485">
          <cell r="A485">
            <v>2536</v>
          </cell>
          <cell r="B485">
            <v>29</v>
          </cell>
          <cell r="S485">
            <v>46</v>
          </cell>
        </row>
        <row r="486">
          <cell r="A486">
            <v>2537</v>
          </cell>
          <cell r="B486">
            <v>31</v>
          </cell>
          <cell r="S486">
            <v>26</v>
          </cell>
        </row>
        <row r="487">
          <cell r="A487">
            <v>2538</v>
          </cell>
          <cell r="B487">
            <v>3</v>
          </cell>
          <cell r="S487">
            <v>3</v>
          </cell>
        </row>
        <row r="488">
          <cell r="A488">
            <v>2539</v>
          </cell>
          <cell r="B488">
            <v>38</v>
          </cell>
          <cell r="S488">
            <v>57</v>
          </cell>
        </row>
        <row r="489">
          <cell r="A489">
            <v>2540</v>
          </cell>
          <cell r="B489">
            <v>183</v>
          </cell>
          <cell r="S489">
            <v>144</v>
          </cell>
        </row>
        <row r="490">
          <cell r="A490">
            <v>2541</v>
          </cell>
          <cell r="B490">
            <v>64</v>
          </cell>
          <cell r="S490">
            <v>55</v>
          </cell>
        </row>
        <row r="491">
          <cell r="A491">
            <v>2545</v>
          </cell>
          <cell r="B491">
            <v>5</v>
          </cell>
          <cell r="S491">
            <v>4</v>
          </cell>
        </row>
        <row r="492">
          <cell r="A492">
            <v>2546</v>
          </cell>
          <cell r="B492">
            <v>22</v>
          </cell>
          <cell r="S492">
            <v>37</v>
          </cell>
        </row>
        <row r="493">
          <cell r="A493">
            <v>2548</v>
          </cell>
          <cell r="B493">
            <v>11</v>
          </cell>
          <cell r="S493">
            <v>9</v>
          </cell>
        </row>
        <row r="494">
          <cell r="A494">
            <v>2549</v>
          </cell>
          <cell r="B494">
            <v>7</v>
          </cell>
          <cell r="S494">
            <v>7</v>
          </cell>
        </row>
        <row r="495">
          <cell r="A495">
            <v>2550</v>
          </cell>
          <cell r="B495">
            <v>32</v>
          </cell>
          <cell r="S495">
            <v>21</v>
          </cell>
        </row>
        <row r="496">
          <cell r="A496">
            <v>2551</v>
          </cell>
          <cell r="B496">
            <v>3</v>
          </cell>
          <cell r="S496">
            <v>1</v>
          </cell>
        </row>
        <row r="497">
          <cell r="A497">
            <v>2552</v>
          </cell>
          <cell r="B497">
            <v>0</v>
          </cell>
          <cell r="S497">
            <v>0</v>
          </cell>
        </row>
        <row r="498">
          <cell r="A498">
            <v>2555</v>
          </cell>
          <cell r="B498">
            <v>0</v>
          </cell>
          <cell r="S498">
            <v>1</v>
          </cell>
        </row>
        <row r="499">
          <cell r="A499">
            <v>2556</v>
          </cell>
          <cell r="B499">
            <v>5</v>
          </cell>
          <cell r="S499">
            <v>7</v>
          </cell>
        </row>
        <row r="500">
          <cell r="A500">
            <v>2557</v>
          </cell>
          <cell r="B500">
            <v>4</v>
          </cell>
          <cell r="S500">
            <v>8</v>
          </cell>
        </row>
        <row r="501">
          <cell r="A501">
            <v>2558</v>
          </cell>
          <cell r="B501">
            <v>23</v>
          </cell>
          <cell r="S501">
            <v>36</v>
          </cell>
        </row>
        <row r="502">
          <cell r="A502">
            <v>2559</v>
          </cell>
          <cell r="B502">
            <v>1</v>
          </cell>
          <cell r="S502">
            <v>4</v>
          </cell>
        </row>
        <row r="503">
          <cell r="A503">
            <v>2560</v>
          </cell>
          <cell r="B503">
            <v>126</v>
          </cell>
          <cell r="S503">
            <v>173</v>
          </cell>
        </row>
        <row r="504">
          <cell r="A504">
            <v>2563</v>
          </cell>
          <cell r="B504">
            <v>0</v>
          </cell>
          <cell r="S504">
            <v>0</v>
          </cell>
        </row>
        <row r="505">
          <cell r="A505">
            <v>2564</v>
          </cell>
          <cell r="B505">
            <v>18</v>
          </cell>
          <cell r="S505">
            <v>44</v>
          </cell>
        </row>
        <row r="506">
          <cell r="A506">
            <v>2565</v>
          </cell>
          <cell r="B506">
            <v>32</v>
          </cell>
          <cell r="S506">
            <v>48</v>
          </cell>
        </row>
        <row r="507">
          <cell r="A507">
            <v>2566</v>
          </cell>
          <cell r="B507">
            <v>51</v>
          </cell>
          <cell r="S507">
            <v>101</v>
          </cell>
        </row>
        <row r="508">
          <cell r="A508">
            <v>2567</v>
          </cell>
          <cell r="B508">
            <v>70</v>
          </cell>
          <cell r="S508">
            <v>70</v>
          </cell>
        </row>
        <row r="509">
          <cell r="A509">
            <v>2568</v>
          </cell>
          <cell r="B509">
            <v>2</v>
          </cell>
          <cell r="S509">
            <v>1</v>
          </cell>
        </row>
        <row r="510">
          <cell r="A510">
            <v>2569</v>
          </cell>
          <cell r="B510">
            <v>1</v>
          </cell>
          <cell r="S510">
            <v>5</v>
          </cell>
        </row>
        <row r="511">
          <cell r="A511">
            <v>2570</v>
          </cell>
          <cell r="B511">
            <v>58</v>
          </cell>
          <cell r="S511">
            <v>82</v>
          </cell>
        </row>
        <row r="512">
          <cell r="A512">
            <v>2571</v>
          </cell>
          <cell r="B512">
            <v>34</v>
          </cell>
          <cell r="S512">
            <v>38</v>
          </cell>
        </row>
        <row r="513">
          <cell r="A513">
            <v>2572</v>
          </cell>
          <cell r="B513">
            <v>13</v>
          </cell>
          <cell r="S513">
            <v>4</v>
          </cell>
        </row>
        <row r="514">
          <cell r="A514">
            <v>2573</v>
          </cell>
          <cell r="B514">
            <v>9</v>
          </cell>
          <cell r="S514">
            <v>7</v>
          </cell>
        </row>
        <row r="515">
          <cell r="A515">
            <v>2574</v>
          </cell>
          <cell r="B515">
            <v>14</v>
          </cell>
          <cell r="S515">
            <v>22</v>
          </cell>
        </row>
        <row r="516">
          <cell r="A516">
            <v>2575</v>
          </cell>
          <cell r="B516">
            <v>25</v>
          </cell>
          <cell r="S516">
            <v>80</v>
          </cell>
        </row>
        <row r="517">
          <cell r="A517">
            <v>2576</v>
          </cell>
          <cell r="B517">
            <v>13</v>
          </cell>
          <cell r="S517">
            <v>18</v>
          </cell>
        </row>
        <row r="518">
          <cell r="A518">
            <v>2577</v>
          </cell>
          <cell r="B518">
            <v>31</v>
          </cell>
          <cell r="S518">
            <v>25</v>
          </cell>
        </row>
        <row r="519">
          <cell r="A519">
            <v>2578</v>
          </cell>
          <cell r="B519">
            <v>1</v>
          </cell>
          <cell r="S519">
            <v>6</v>
          </cell>
        </row>
        <row r="520">
          <cell r="A520">
            <v>2579</v>
          </cell>
          <cell r="B520">
            <v>5</v>
          </cell>
          <cell r="S520">
            <v>6</v>
          </cell>
        </row>
        <row r="521">
          <cell r="A521">
            <v>2580</v>
          </cell>
          <cell r="B521">
            <v>57</v>
          </cell>
          <cell r="S521">
            <v>58</v>
          </cell>
        </row>
        <row r="522">
          <cell r="A522">
            <v>2581</v>
          </cell>
          <cell r="B522">
            <v>2</v>
          </cell>
          <cell r="S522">
            <v>6</v>
          </cell>
        </row>
        <row r="523">
          <cell r="A523">
            <v>2582</v>
          </cell>
          <cell r="B523">
            <v>15</v>
          </cell>
          <cell r="S523">
            <v>11</v>
          </cell>
        </row>
        <row r="524">
          <cell r="A524">
            <v>2583</v>
          </cell>
          <cell r="B524">
            <v>5</v>
          </cell>
          <cell r="S524">
            <v>18</v>
          </cell>
        </row>
        <row r="525">
          <cell r="A525">
            <v>2584</v>
          </cell>
          <cell r="B525">
            <v>0</v>
          </cell>
          <cell r="S525">
            <v>0</v>
          </cell>
        </row>
        <row r="526">
          <cell r="A526">
            <v>2585</v>
          </cell>
          <cell r="B526">
            <v>0</v>
          </cell>
          <cell r="S526">
            <v>1</v>
          </cell>
        </row>
        <row r="527">
          <cell r="A527">
            <v>2586</v>
          </cell>
          <cell r="B527">
            <v>2</v>
          </cell>
          <cell r="S527">
            <v>11</v>
          </cell>
        </row>
        <row r="528">
          <cell r="A528">
            <v>2587</v>
          </cell>
          <cell r="B528">
            <v>1</v>
          </cell>
          <cell r="S528">
            <v>13</v>
          </cell>
        </row>
        <row r="529">
          <cell r="A529">
            <v>2588</v>
          </cell>
          <cell r="B529">
            <v>1</v>
          </cell>
          <cell r="S529">
            <v>1</v>
          </cell>
        </row>
        <row r="530">
          <cell r="A530">
            <v>2590</v>
          </cell>
          <cell r="B530">
            <v>2</v>
          </cell>
          <cell r="S530">
            <v>17</v>
          </cell>
        </row>
        <row r="531">
          <cell r="A531">
            <v>2594</v>
          </cell>
          <cell r="B531">
            <v>11</v>
          </cell>
          <cell r="S531">
            <v>13</v>
          </cell>
        </row>
        <row r="532">
          <cell r="A532">
            <v>2600</v>
          </cell>
          <cell r="B532">
            <v>5</v>
          </cell>
          <cell r="S532">
            <v>30</v>
          </cell>
        </row>
        <row r="533">
          <cell r="A533">
            <v>2601</v>
          </cell>
          <cell r="B533">
            <v>0</v>
          </cell>
          <cell r="S533">
            <v>0</v>
          </cell>
        </row>
        <row r="534">
          <cell r="A534">
            <v>2602</v>
          </cell>
          <cell r="B534">
            <v>15</v>
          </cell>
          <cell r="S534">
            <v>9</v>
          </cell>
        </row>
        <row r="535">
          <cell r="A535">
            <v>2603</v>
          </cell>
          <cell r="B535">
            <v>2</v>
          </cell>
          <cell r="S535">
            <v>5</v>
          </cell>
        </row>
        <row r="536">
          <cell r="A536">
            <v>2604</v>
          </cell>
          <cell r="B536">
            <v>1</v>
          </cell>
          <cell r="S536">
            <v>2</v>
          </cell>
        </row>
        <row r="537">
          <cell r="A537">
            <v>2605</v>
          </cell>
          <cell r="B537">
            <v>13</v>
          </cell>
          <cell r="S537">
            <v>5</v>
          </cell>
        </row>
        <row r="538">
          <cell r="A538">
            <v>2606</v>
          </cell>
          <cell r="B538">
            <v>7</v>
          </cell>
          <cell r="S538">
            <v>45</v>
          </cell>
        </row>
        <row r="539">
          <cell r="A539">
            <v>2607</v>
          </cell>
          <cell r="B539">
            <v>14</v>
          </cell>
          <cell r="S539">
            <v>9</v>
          </cell>
        </row>
        <row r="540">
          <cell r="A540">
            <v>2609</v>
          </cell>
          <cell r="B540">
            <v>1</v>
          </cell>
          <cell r="S540">
            <v>0</v>
          </cell>
        </row>
        <row r="541">
          <cell r="A541">
            <v>2611</v>
          </cell>
          <cell r="B541">
            <v>16</v>
          </cell>
          <cell r="S541">
            <v>11</v>
          </cell>
        </row>
        <row r="542">
          <cell r="A542">
            <v>2612</v>
          </cell>
          <cell r="B542">
            <v>4</v>
          </cell>
          <cell r="S542">
            <v>3</v>
          </cell>
        </row>
        <row r="543">
          <cell r="A543">
            <v>2614</v>
          </cell>
          <cell r="B543">
            <v>11</v>
          </cell>
          <cell r="S543">
            <v>13</v>
          </cell>
        </row>
        <row r="544">
          <cell r="A544">
            <v>2615</v>
          </cell>
          <cell r="B544">
            <v>30</v>
          </cell>
          <cell r="S544">
            <v>48</v>
          </cell>
        </row>
        <row r="545">
          <cell r="A545">
            <v>2616</v>
          </cell>
          <cell r="B545">
            <v>1</v>
          </cell>
          <cell r="S545">
            <v>0</v>
          </cell>
        </row>
        <row r="546">
          <cell r="A546">
            <v>2617</v>
          </cell>
          <cell r="B546">
            <v>17</v>
          </cell>
          <cell r="S546">
            <v>35</v>
          </cell>
        </row>
        <row r="547">
          <cell r="A547">
            <v>2618</v>
          </cell>
          <cell r="B547">
            <v>3</v>
          </cell>
          <cell r="S547">
            <v>4</v>
          </cell>
        </row>
        <row r="548">
          <cell r="A548">
            <v>2619</v>
          </cell>
          <cell r="B548">
            <v>12</v>
          </cell>
          <cell r="S548">
            <v>2</v>
          </cell>
        </row>
        <row r="549">
          <cell r="A549">
            <v>2620</v>
          </cell>
          <cell r="B549">
            <v>44</v>
          </cell>
          <cell r="S549">
            <v>20</v>
          </cell>
        </row>
        <row r="550">
          <cell r="A550">
            <v>2621</v>
          </cell>
          <cell r="B550">
            <v>13</v>
          </cell>
          <cell r="S550">
            <v>10</v>
          </cell>
        </row>
        <row r="551">
          <cell r="A551">
            <v>2622</v>
          </cell>
          <cell r="B551">
            <v>5</v>
          </cell>
          <cell r="S551">
            <v>12</v>
          </cell>
        </row>
        <row r="552">
          <cell r="A552">
            <v>2623</v>
          </cell>
          <cell r="B552">
            <v>1</v>
          </cell>
          <cell r="S552">
            <v>1</v>
          </cell>
        </row>
        <row r="553">
          <cell r="A553">
            <v>2624</v>
          </cell>
          <cell r="B553">
            <v>0</v>
          </cell>
          <cell r="S553">
            <v>0</v>
          </cell>
        </row>
        <row r="554">
          <cell r="A554">
            <v>2625</v>
          </cell>
          <cell r="B554">
            <v>1</v>
          </cell>
          <cell r="S554">
            <v>0</v>
          </cell>
        </row>
        <row r="555">
          <cell r="A555">
            <v>2626</v>
          </cell>
          <cell r="B555">
            <v>3</v>
          </cell>
          <cell r="S555">
            <v>0</v>
          </cell>
        </row>
        <row r="556">
          <cell r="A556">
            <v>2627</v>
          </cell>
          <cell r="B556">
            <v>4</v>
          </cell>
          <cell r="S556">
            <v>5</v>
          </cell>
        </row>
        <row r="557">
          <cell r="A557">
            <v>2628</v>
          </cell>
          <cell r="B557">
            <v>1</v>
          </cell>
          <cell r="S557">
            <v>2</v>
          </cell>
        </row>
        <row r="558">
          <cell r="A558">
            <v>2629</v>
          </cell>
          <cell r="B558">
            <v>1</v>
          </cell>
          <cell r="S558">
            <v>0</v>
          </cell>
        </row>
        <row r="559">
          <cell r="A559">
            <v>2630</v>
          </cell>
          <cell r="B559">
            <v>21</v>
          </cell>
          <cell r="S559">
            <v>14</v>
          </cell>
        </row>
        <row r="560">
          <cell r="A560">
            <v>2631</v>
          </cell>
          <cell r="B560">
            <v>0</v>
          </cell>
          <cell r="S560">
            <v>1</v>
          </cell>
        </row>
        <row r="561">
          <cell r="A561">
            <v>2632</v>
          </cell>
          <cell r="B561">
            <v>0</v>
          </cell>
          <cell r="S561">
            <v>1</v>
          </cell>
        </row>
        <row r="562">
          <cell r="A562">
            <v>2633</v>
          </cell>
          <cell r="B562">
            <v>0</v>
          </cell>
          <cell r="S562">
            <v>0</v>
          </cell>
        </row>
        <row r="563">
          <cell r="A563">
            <v>2640</v>
          </cell>
          <cell r="B563">
            <v>104</v>
          </cell>
          <cell r="S563">
            <v>93</v>
          </cell>
        </row>
        <row r="564">
          <cell r="A564">
            <v>2641</v>
          </cell>
          <cell r="B564">
            <v>35</v>
          </cell>
          <cell r="S564">
            <v>34</v>
          </cell>
        </row>
        <row r="565">
          <cell r="A565">
            <v>2642</v>
          </cell>
          <cell r="B565">
            <v>16</v>
          </cell>
          <cell r="S565">
            <v>12</v>
          </cell>
        </row>
        <row r="566">
          <cell r="A566">
            <v>2643</v>
          </cell>
          <cell r="B566">
            <v>13</v>
          </cell>
          <cell r="S566">
            <v>12</v>
          </cell>
        </row>
        <row r="567">
          <cell r="A567">
            <v>2644</v>
          </cell>
          <cell r="B567">
            <v>9</v>
          </cell>
          <cell r="S567">
            <v>8</v>
          </cell>
        </row>
        <row r="568">
          <cell r="A568">
            <v>2645</v>
          </cell>
          <cell r="B568">
            <v>0</v>
          </cell>
          <cell r="S568">
            <v>2</v>
          </cell>
        </row>
        <row r="569">
          <cell r="A569">
            <v>2646</v>
          </cell>
          <cell r="B569">
            <v>43</v>
          </cell>
          <cell r="S569">
            <v>19</v>
          </cell>
        </row>
        <row r="570">
          <cell r="A570">
            <v>2647</v>
          </cell>
          <cell r="B570">
            <v>15</v>
          </cell>
          <cell r="S570">
            <v>13</v>
          </cell>
        </row>
        <row r="571">
          <cell r="A571">
            <v>2648</v>
          </cell>
          <cell r="B571">
            <v>1</v>
          </cell>
          <cell r="S571">
            <v>2</v>
          </cell>
        </row>
        <row r="572">
          <cell r="A572">
            <v>2649</v>
          </cell>
          <cell r="B572">
            <v>0</v>
          </cell>
          <cell r="S572">
            <v>0</v>
          </cell>
        </row>
        <row r="573">
          <cell r="A573">
            <v>2650</v>
          </cell>
          <cell r="B573">
            <v>79</v>
          </cell>
          <cell r="S573">
            <v>109</v>
          </cell>
        </row>
        <row r="574">
          <cell r="A574">
            <v>2651</v>
          </cell>
          <cell r="B574">
            <v>2</v>
          </cell>
          <cell r="S574">
            <v>3</v>
          </cell>
        </row>
        <row r="575">
          <cell r="A575">
            <v>2652</v>
          </cell>
          <cell r="B575">
            <v>4</v>
          </cell>
          <cell r="S575">
            <v>9</v>
          </cell>
        </row>
        <row r="576">
          <cell r="A576">
            <v>2653</v>
          </cell>
          <cell r="B576">
            <v>6</v>
          </cell>
          <cell r="S576">
            <v>13</v>
          </cell>
        </row>
        <row r="577">
          <cell r="A577">
            <v>2655</v>
          </cell>
          <cell r="B577">
            <v>5</v>
          </cell>
          <cell r="S577">
            <v>2</v>
          </cell>
        </row>
        <row r="578">
          <cell r="A578">
            <v>2656</v>
          </cell>
          <cell r="B578">
            <v>1</v>
          </cell>
          <cell r="S578">
            <v>5</v>
          </cell>
        </row>
        <row r="579">
          <cell r="A579">
            <v>2658</v>
          </cell>
          <cell r="B579">
            <v>6</v>
          </cell>
          <cell r="S579">
            <v>3</v>
          </cell>
        </row>
        <row r="580">
          <cell r="A580">
            <v>2659</v>
          </cell>
          <cell r="B580">
            <v>5</v>
          </cell>
          <cell r="S580">
            <v>2</v>
          </cell>
        </row>
        <row r="581">
          <cell r="A581">
            <v>2660</v>
          </cell>
          <cell r="B581">
            <v>3</v>
          </cell>
          <cell r="S581">
            <v>4</v>
          </cell>
        </row>
        <row r="582">
          <cell r="A582">
            <v>2661</v>
          </cell>
          <cell r="B582">
            <v>0</v>
          </cell>
          <cell r="S582">
            <v>0</v>
          </cell>
        </row>
        <row r="583">
          <cell r="A583">
            <v>2663</v>
          </cell>
          <cell r="B583">
            <v>6</v>
          </cell>
          <cell r="S583">
            <v>15</v>
          </cell>
        </row>
        <row r="584">
          <cell r="A584">
            <v>2665</v>
          </cell>
          <cell r="B584">
            <v>6</v>
          </cell>
          <cell r="S584">
            <v>3</v>
          </cell>
        </row>
        <row r="585">
          <cell r="A585">
            <v>2666</v>
          </cell>
          <cell r="B585">
            <v>10</v>
          </cell>
          <cell r="S585">
            <v>12</v>
          </cell>
        </row>
        <row r="586">
          <cell r="A586">
            <v>2668</v>
          </cell>
          <cell r="B586">
            <v>0</v>
          </cell>
          <cell r="S586">
            <v>0</v>
          </cell>
        </row>
        <row r="587">
          <cell r="A587">
            <v>2669</v>
          </cell>
          <cell r="B587">
            <v>3</v>
          </cell>
          <cell r="S587">
            <v>4</v>
          </cell>
        </row>
        <row r="588">
          <cell r="A588">
            <v>2671</v>
          </cell>
          <cell r="B588">
            <v>19</v>
          </cell>
          <cell r="S588">
            <v>17</v>
          </cell>
        </row>
        <row r="589">
          <cell r="A589">
            <v>2672</v>
          </cell>
          <cell r="B589">
            <v>2</v>
          </cell>
          <cell r="S589">
            <v>3</v>
          </cell>
        </row>
        <row r="590">
          <cell r="A590">
            <v>2675</v>
          </cell>
          <cell r="B590">
            <v>1</v>
          </cell>
          <cell r="S590">
            <v>2</v>
          </cell>
        </row>
        <row r="591">
          <cell r="A591">
            <v>2678</v>
          </cell>
          <cell r="B591">
            <v>0</v>
          </cell>
          <cell r="S591">
            <v>0</v>
          </cell>
        </row>
        <row r="592">
          <cell r="A592">
            <v>2680</v>
          </cell>
          <cell r="B592">
            <v>50</v>
          </cell>
          <cell r="S592">
            <v>43</v>
          </cell>
        </row>
        <row r="593">
          <cell r="A593">
            <v>2681</v>
          </cell>
          <cell r="B593">
            <v>7</v>
          </cell>
          <cell r="S593">
            <v>5</v>
          </cell>
        </row>
        <row r="594">
          <cell r="A594">
            <v>2700</v>
          </cell>
          <cell r="B594">
            <v>5</v>
          </cell>
          <cell r="S594">
            <v>6</v>
          </cell>
        </row>
        <row r="595">
          <cell r="A595">
            <v>2701</v>
          </cell>
          <cell r="B595">
            <v>1</v>
          </cell>
          <cell r="S595">
            <v>9</v>
          </cell>
        </row>
        <row r="596">
          <cell r="A596">
            <v>2702</v>
          </cell>
          <cell r="B596">
            <v>5</v>
          </cell>
          <cell r="S596">
            <v>5</v>
          </cell>
        </row>
        <row r="597">
          <cell r="A597">
            <v>2703</v>
          </cell>
          <cell r="B597">
            <v>2</v>
          </cell>
          <cell r="S597">
            <v>0</v>
          </cell>
        </row>
        <row r="598">
          <cell r="A598">
            <v>2705</v>
          </cell>
          <cell r="B598">
            <v>10</v>
          </cell>
          <cell r="S598">
            <v>8</v>
          </cell>
        </row>
        <row r="599">
          <cell r="A599">
            <v>2706</v>
          </cell>
          <cell r="B599">
            <v>3</v>
          </cell>
          <cell r="S599">
            <v>2</v>
          </cell>
        </row>
        <row r="600">
          <cell r="A600">
            <v>2707</v>
          </cell>
          <cell r="B600">
            <v>7</v>
          </cell>
          <cell r="S600">
            <v>4</v>
          </cell>
        </row>
        <row r="601">
          <cell r="A601">
            <v>2710</v>
          </cell>
          <cell r="B601">
            <v>11</v>
          </cell>
          <cell r="S601">
            <v>15</v>
          </cell>
        </row>
        <row r="602">
          <cell r="A602">
            <v>2711</v>
          </cell>
          <cell r="B602">
            <v>0</v>
          </cell>
          <cell r="S602">
            <v>18</v>
          </cell>
        </row>
        <row r="603">
          <cell r="A603">
            <v>2712</v>
          </cell>
          <cell r="B603">
            <v>1</v>
          </cell>
          <cell r="S603">
            <v>1</v>
          </cell>
        </row>
        <row r="604">
          <cell r="A604">
            <v>2713</v>
          </cell>
          <cell r="B604">
            <v>0</v>
          </cell>
          <cell r="S604">
            <v>3</v>
          </cell>
        </row>
        <row r="605">
          <cell r="A605">
            <v>2714</v>
          </cell>
          <cell r="B605">
            <v>10</v>
          </cell>
          <cell r="S605">
            <v>8</v>
          </cell>
        </row>
        <row r="606">
          <cell r="A606">
            <v>2715</v>
          </cell>
          <cell r="B606">
            <v>1</v>
          </cell>
          <cell r="S606">
            <v>1</v>
          </cell>
        </row>
        <row r="607">
          <cell r="A607">
            <v>2716</v>
          </cell>
          <cell r="B607">
            <v>1</v>
          </cell>
          <cell r="S607">
            <v>3</v>
          </cell>
        </row>
        <row r="608">
          <cell r="A608">
            <v>2717</v>
          </cell>
          <cell r="B608">
            <v>0</v>
          </cell>
          <cell r="S608">
            <v>3</v>
          </cell>
        </row>
        <row r="609">
          <cell r="A609">
            <v>2720</v>
          </cell>
          <cell r="B609">
            <v>10</v>
          </cell>
          <cell r="S609">
            <v>34</v>
          </cell>
        </row>
        <row r="610">
          <cell r="A610">
            <v>2721</v>
          </cell>
          <cell r="B610">
            <v>0</v>
          </cell>
          <cell r="S610">
            <v>1</v>
          </cell>
        </row>
        <row r="611">
          <cell r="A611">
            <v>2722</v>
          </cell>
          <cell r="B611">
            <v>4</v>
          </cell>
          <cell r="S611">
            <v>10</v>
          </cell>
        </row>
        <row r="612">
          <cell r="A612">
            <v>2725</v>
          </cell>
          <cell r="B612">
            <v>0</v>
          </cell>
          <cell r="S612">
            <v>2</v>
          </cell>
        </row>
        <row r="613">
          <cell r="A613">
            <v>2726</v>
          </cell>
          <cell r="B613">
            <v>0</v>
          </cell>
          <cell r="S613">
            <v>0</v>
          </cell>
        </row>
        <row r="614">
          <cell r="A614">
            <v>2727</v>
          </cell>
          <cell r="B614">
            <v>0</v>
          </cell>
          <cell r="S614">
            <v>0</v>
          </cell>
        </row>
        <row r="615">
          <cell r="A615">
            <v>2729</v>
          </cell>
          <cell r="B615">
            <v>2</v>
          </cell>
          <cell r="S615">
            <v>9</v>
          </cell>
        </row>
        <row r="616">
          <cell r="A616">
            <v>2730</v>
          </cell>
          <cell r="B616">
            <v>0</v>
          </cell>
          <cell r="S616">
            <v>6</v>
          </cell>
        </row>
        <row r="617">
          <cell r="A617">
            <v>2731</v>
          </cell>
          <cell r="B617">
            <v>12</v>
          </cell>
          <cell r="S617">
            <v>17</v>
          </cell>
        </row>
        <row r="618">
          <cell r="A618">
            <v>2732</v>
          </cell>
          <cell r="B618">
            <v>7</v>
          </cell>
          <cell r="S618">
            <v>3</v>
          </cell>
        </row>
        <row r="619">
          <cell r="A619">
            <v>2733</v>
          </cell>
          <cell r="B619">
            <v>0</v>
          </cell>
          <cell r="S619">
            <v>0</v>
          </cell>
        </row>
        <row r="620">
          <cell r="A620">
            <v>2734</v>
          </cell>
          <cell r="B620">
            <v>0</v>
          </cell>
          <cell r="S620">
            <v>1</v>
          </cell>
        </row>
        <row r="621">
          <cell r="A621">
            <v>2735</v>
          </cell>
          <cell r="B621">
            <v>0</v>
          </cell>
          <cell r="S621">
            <v>3</v>
          </cell>
        </row>
        <row r="622">
          <cell r="A622">
            <v>2736</v>
          </cell>
          <cell r="B622">
            <v>1</v>
          </cell>
          <cell r="S622">
            <v>2</v>
          </cell>
        </row>
        <row r="623">
          <cell r="A623">
            <v>2737</v>
          </cell>
          <cell r="B623">
            <v>0</v>
          </cell>
          <cell r="S623">
            <v>0</v>
          </cell>
        </row>
        <row r="624">
          <cell r="A624">
            <v>2738</v>
          </cell>
          <cell r="B624">
            <v>0</v>
          </cell>
          <cell r="S624">
            <v>5</v>
          </cell>
        </row>
        <row r="625">
          <cell r="A625">
            <v>2739</v>
          </cell>
          <cell r="B625">
            <v>3</v>
          </cell>
          <cell r="S625">
            <v>1</v>
          </cell>
        </row>
        <row r="626">
          <cell r="A626">
            <v>2745</v>
          </cell>
          <cell r="B626">
            <v>50</v>
          </cell>
          <cell r="S626">
            <v>61</v>
          </cell>
        </row>
        <row r="627">
          <cell r="A627">
            <v>2747</v>
          </cell>
          <cell r="B627">
            <v>39</v>
          </cell>
          <cell r="S627">
            <v>80</v>
          </cell>
        </row>
        <row r="628">
          <cell r="A628">
            <v>2748</v>
          </cell>
          <cell r="B628">
            <v>3</v>
          </cell>
          <cell r="S628">
            <v>7</v>
          </cell>
        </row>
        <row r="629">
          <cell r="A629">
            <v>2749</v>
          </cell>
          <cell r="B629">
            <v>32</v>
          </cell>
          <cell r="S629">
            <v>14</v>
          </cell>
        </row>
        <row r="630">
          <cell r="A630">
            <v>2750</v>
          </cell>
          <cell r="B630">
            <v>53</v>
          </cell>
          <cell r="S630">
            <v>75</v>
          </cell>
        </row>
        <row r="631">
          <cell r="A631">
            <v>2751</v>
          </cell>
          <cell r="B631">
            <v>0</v>
          </cell>
          <cell r="S631">
            <v>0</v>
          </cell>
        </row>
        <row r="632">
          <cell r="A632">
            <v>2752</v>
          </cell>
          <cell r="B632">
            <v>9</v>
          </cell>
          <cell r="S632">
            <v>14</v>
          </cell>
        </row>
        <row r="633">
          <cell r="A633">
            <v>2753</v>
          </cell>
          <cell r="B633">
            <v>20</v>
          </cell>
          <cell r="S633">
            <v>24</v>
          </cell>
        </row>
        <row r="634">
          <cell r="A634">
            <v>2754</v>
          </cell>
          <cell r="B634">
            <v>11</v>
          </cell>
          <cell r="S634">
            <v>5</v>
          </cell>
        </row>
        <row r="635">
          <cell r="A635">
            <v>2756</v>
          </cell>
          <cell r="B635">
            <v>52</v>
          </cell>
          <cell r="S635">
            <v>47</v>
          </cell>
        </row>
        <row r="636">
          <cell r="A636">
            <v>2757</v>
          </cell>
          <cell r="B636">
            <v>2</v>
          </cell>
          <cell r="S636">
            <v>1</v>
          </cell>
        </row>
        <row r="637">
          <cell r="A637">
            <v>2758</v>
          </cell>
          <cell r="B637">
            <v>14</v>
          </cell>
          <cell r="S637">
            <v>20</v>
          </cell>
        </row>
        <row r="638">
          <cell r="A638">
            <v>2759</v>
          </cell>
          <cell r="B638">
            <v>49</v>
          </cell>
          <cell r="S638">
            <v>67</v>
          </cell>
        </row>
        <row r="639">
          <cell r="A639">
            <v>2760</v>
          </cell>
          <cell r="B639">
            <v>31</v>
          </cell>
          <cell r="S639">
            <v>51</v>
          </cell>
        </row>
        <row r="640">
          <cell r="A640">
            <v>2761</v>
          </cell>
          <cell r="B640">
            <v>49</v>
          </cell>
          <cell r="S640">
            <v>112</v>
          </cell>
        </row>
        <row r="641">
          <cell r="A641">
            <v>2762</v>
          </cell>
          <cell r="B641">
            <v>9</v>
          </cell>
          <cell r="S641">
            <v>5</v>
          </cell>
        </row>
        <row r="642">
          <cell r="A642">
            <v>2763</v>
          </cell>
          <cell r="B642">
            <v>65</v>
          </cell>
          <cell r="S642">
            <v>65</v>
          </cell>
        </row>
        <row r="643">
          <cell r="A643">
            <v>2765</v>
          </cell>
          <cell r="B643">
            <v>16</v>
          </cell>
          <cell r="S643">
            <v>29</v>
          </cell>
        </row>
        <row r="644">
          <cell r="A644">
            <v>2766</v>
          </cell>
          <cell r="B644">
            <v>25</v>
          </cell>
          <cell r="S644">
            <v>31</v>
          </cell>
        </row>
        <row r="645">
          <cell r="A645">
            <v>2767</v>
          </cell>
          <cell r="B645">
            <v>57</v>
          </cell>
          <cell r="S645">
            <v>51</v>
          </cell>
        </row>
        <row r="646">
          <cell r="A646">
            <v>2768</v>
          </cell>
          <cell r="B646">
            <v>88</v>
          </cell>
          <cell r="S646">
            <v>80</v>
          </cell>
        </row>
        <row r="647">
          <cell r="A647">
            <v>2769</v>
          </cell>
          <cell r="B647">
            <v>4</v>
          </cell>
          <cell r="S647">
            <v>43</v>
          </cell>
        </row>
        <row r="648">
          <cell r="A648">
            <v>2770</v>
          </cell>
          <cell r="B648">
            <v>58</v>
          </cell>
          <cell r="S648">
            <v>109</v>
          </cell>
        </row>
        <row r="649">
          <cell r="A649">
            <v>2773</v>
          </cell>
          <cell r="B649">
            <v>15</v>
          </cell>
          <cell r="S649">
            <v>5</v>
          </cell>
        </row>
        <row r="650">
          <cell r="A650">
            <v>2774</v>
          </cell>
          <cell r="B650">
            <v>22</v>
          </cell>
          <cell r="S650">
            <v>20</v>
          </cell>
        </row>
        <row r="651">
          <cell r="A651">
            <v>2775</v>
          </cell>
          <cell r="B651">
            <v>1</v>
          </cell>
          <cell r="S651">
            <v>6</v>
          </cell>
        </row>
        <row r="652">
          <cell r="A652">
            <v>2776</v>
          </cell>
          <cell r="B652">
            <v>11</v>
          </cell>
          <cell r="S652">
            <v>2</v>
          </cell>
        </row>
        <row r="653">
          <cell r="A653">
            <v>2777</v>
          </cell>
          <cell r="B653">
            <v>32</v>
          </cell>
          <cell r="S653">
            <v>37</v>
          </cell>
        </row>
        <row r="654">
          <cell r="A654">
            <v>2778</v>
          </cell>
          <cell r="B654">
            <v>8</v>
          </cell>
          <cell r="S654">
            <v>5</v>
          </cell>
        </row>
        <row r="655">
          <cell r="A655">
            <v>2779</v>
          </cell>
          <cell r="B655">
            <v>10</v>
          </cell>
          <cell r="S655">
            <v>12</v>
          </cell>
        </row>
        <row r="656">
          <cell r="A656">
            <v>2780</v>
          </cell>
          <cell r="B656">
            <v>21</v>
          </cell>
          <cell r="S656">
            <v>19</v>
          </cell>
        </row>
        <row r="657">
          <cell r="A657">
            <v>2782</v>
          </cell>
          <cell r="B657">
            <v>10</v>
          </cell>
          <cell r="S657">
            <v>5</v>
          </cell>
        </row>
        <row r="658">
          <cell r="A658">
            <v>2783</v>
          </cell>
          <cell r="B658">
            <v>5</v>
          </cell>
          <cell r="S658">
            <v>9</v>
          </cell>
        </row>
        <row r="659">
          <cell r="A659">
            <v>2784</v>
          </cell>
          <cell r="B659">
            <v>2</v>
          </cell>
          <cell r="S659">
            <v>4</v>
          </cell>
        </row>
        <row r="660">
          <cell r="A660">
            <v>2785</v>
          </cell>
          <cell r="B660">
            <v>12</v>
          </cell>
          <cell r="S660">
            <v>8</v>
          </cell>
        </row>
        <row r="661">
          <cell r="A661">
            <v>2786</v>
          </cell>
          <cell r="B661">
            <v>1</v>
          </cell>
          <cell r="S661">
            <v>1</v>
          </cell>
        </row>
        <row r="662">
          <cell r="A662">
            <v>2787</v>
          </cell>
          <cell r="B662">
            <v>9</v>
          </cell>
          <cell r="S662">
            <v>10</v>
          </cell>
        </row>
        <row r="663">
          <cell r="A663">
            <v>2790</v>
          </cell>
          <cell r="B663">
            <v>24</v>
          </cell>
          <cell r="S663">
            <v>27</v>
          </cell>
        </row>
        <row r="664">
          <cell r="A664">
            <v>2791</v>
          </cell>
          <cell r="B664">
            <v>0</v>
          </cell>
          <cell r="S664">
            <v>0</v>
          </cell>
        </row>
        <row r="665">
          <cell r="A665">
            <v>2792</v>
          </cell>
          <cell r="B665">
            <v>0</v>
          </cell>
          <cell r="S665">
            <v>0</v>
          </cell>
        </row>
        <row r="666">
          <cell r="A666">
            <v>2793</v>
          </cell>
          <cell r="B666">
            <v>1</v>
          </cell>
          <cell r="S666">
            <v>1</v>
          </cell>
        </row>
        <row r="667">
          <cell r="A667">
            <v>2794</v>
          </cell>
          <cell r="B667">
            <v>7</v>
          </cell>
          <cell r="S667">
            <v>21</v>
          </cell>
        </row>
        <row r="668">
          <cell r="A668">
            <v>2795</v>
          </cell>
          <cell r="B668">
            <v>43</v>
          </cell>
          <cell r="S668">
            <v>82</v>
          </cell>
        </row>
        <row r="669">
          <cell r="A669">
            <v>2797</v>
          </cell>
          <cell r="B669">
            <v>1</v>
          </cell>
          <cell r="S669">
            <v>0</v>
          </cell>
        </row>
        <row r="670">
          <cell r="A670">
            <v>2798</v>
          </cell>
          <cell r="B670">
            <v>3</v>
          </cell>
          <cell r="S670">
            <v>6</v>
          </cell>
        </row>
        <row r="671">
          <cell r="A671">
            <v>2799</v>
          </cell>
          <cell r="B671">
            <v>2</v>
          </cell>
          <cell r="S671">
            <v>0</v>
          </cell>
        </row>
        <row r="672">
          <cell r="A672">
            <v>2800</v>
          </cell>
          <cell r="B672">
            <v>50</v>
          </cell>
          <cell r="S672">
            <v>66</v>
          </cell>
        </row>
        <row r="673">
          <cell r="A673">
            <v>2803</v>
          </cell>
          <cell r="B673">
            <v>0</v>
          </cell>
          <cell r="S673">
            <v>0</v>
          </cell>
        </row>
        <row r="674">
          <cell r="A674">
            <v>2804</v>
          </cell>
          <cell r="B674">
            <v>7</v>
          </cell>
          <cell r="S674">
            <v>3</v>
          </cell>
        </row>
        <row r="675">
          <cell r="A675">
            <v>2805</v>
          </cell>
          <cell r="B675">
            <v>0</v>
          </cell>
          <cell r="S675">
            <v>2</v>
          </cell>
        </row>
        <row r="676">
          <cell r="A676">
            <v>2806</v>
          </cell>
          <cell r="B676">
            <v>0</v>
          </cell>
          <cell r="S676">
            <v>1</v>
          </cell>
        </row>
        <row r="677">
          <cell r="A677">
            <v>2807</v>
          </cell>
          <cell r="B677">
            <v>0</v>
          </cell>
          <cell r="S677">
            <v>0</v>
          </cell>
        </row>
        <row r="678">
          <cell r="A678">
            <v>2808</v>
          </cell>
          <cell r="B678">
            <v>1</v>
          </cell>
          <cell r="S678">
            <v>3</v>
          </cell>
        </row>
        <row r="679">
          <cell r="A679">
            <v>2809</v>
          </cell>
          <cell r="B679">
            <v>0</v>
          </cell>
          <cell r="S679">
            <v>2</v>
          </cell>
        </row>
        <row r="680">
          <cell r="A680">
            <v>2810</v>
          </cell>
          <cell r="B680">
            <v>1</v>
          </cell>
          <cell r="S680">
            <v>12</v>
          </cell>
        </row>
        <row r="681">
          <cell r="A681">
            <v>2817</v>
          </cell>
          <cell r="B681">
            <v>0</v>
          </cell>
          <cell r="S681">
            <v>0</v>
          </cell>
        </row>
        <row r="682">
          <cell r="A682">
            <v>2818</v>
          </cell>
          <cell r="B682">
            <v>0</v>
          </cell>
          <cell r="S682">
            <v>1</v>
          </cell>
        </row>
        <row r="683">
          <cell r="A683">
            <v>2820</v>
          </cell>
          <cell r="B683">
            <v>2</v>
          </cell>
          <cell r="S683">
            <v>22</v>
          </cell>
        </row>
        <row r="684">
          <cell r="A684">
            <v>2821</v>
          </cell>
          <cell r="B684">
            <v>39</v>
          </cell>
          <cell r="S684">
            <v>24</v>
          </cell>
        </row>
        <row r="685">
          <cell r="A685">
            <v>2822</v>
          </cell>
          <cell r="B685">
            <v>0</v>
          </cell>
          <cell r="S685">
            <v>0</v>
          </cell>
        </row>
        <row r="686">
          <cell r="A686">
            <v>2823</v>
          </cell>
          <cell r="B686">
            <v>4</v>
          </cell>
          <cell r="S686">
            <v>3</v>
          </cell>
        </row>
        <row r="687">
          <cell r="A687">
            <v>2824</v>
          </cell>
          <cell r="B687">
            <v>3</v>
          </cell>
          <cell r="S687">
            <v>7</v>
          </cell>
        </row>
        <row r="688">
          <cell r="A688">
            <v>2825</v>
          </cell>
          <cell r="B688">
            <v>1</v>
          </cell>
          <cell r="S688">
            <v>3</v>
          </cell>
        </row>
        <row r="689">
          <cell r="A689">
            <v>2826</v>
          </cell>
          <cell r="B689">
            <v>0</v>
          </cell>
          <cell r="S689">
            <v>0</v>
          </cell>
        </row>
        <row r="690">
          <cell r="A690">
            <v>2827</v>
          </cell>
          <cell r="B690">
            <v>3</v>
          </cell>
          <cell r="S690">
            <v>4</v>
          </cell>
        </row>
        <row r="691">
          <cell r="A691">
            <v>2828</v>
          </cell>
          <cell r="B691">
            <v>0</v>
          </cell>
          <cell r="S691">
            <v>1</v>
          </cell>
        </row>
        <row r="692">
          <cell r="A692">
            <v>2829</v>
          </cell>
          <cell r="B692">
            <v>5</v>
          </cell>
          <cell r="S692">
            <v>6</v>
          </cell>
        </row>
        <row r="693">
          <cell r="A693">
            <v>2830</v>
          </cell>
          <cell r="B693">
            <v>442</v>
          </cell>
          <cell r="S693">
            <v>70</v>
          </cell>
        </row>
        <row r="694">
          <cell r="A694">
            <v>2831</v>
          </cell>
          <cell r="B694">
            <v>14</v>
          </cell>
          <cell r="S694">
            <v>9</v>
          </cell>
        </row>
        <row r="695">
          <cell r="A695">
            <v>2832</v>
          </cell>
          <cell r="B695">
            <v>0</v>
          </cell>
          <cell r="S695">
            <v>1</v>
          </cell>
        </row>
        <row r="696">
          <cell r="A696">
            <v>2833</v>
          </cell>
          <cell r="B696">
            <v>0</v>
          </cell>
          <cell r="S696">
            <v>0</v>
          </cell>
        </row>
        <row r="697">
          <cell r="A697">
            <v>2834</v>
          </cell>
          <cell r="B697">
            <v>0</v>
          </cell>
          <cell r="S697">
            <v>0</v>
          </cell>
        </row>
        <row r="698">
          <cell r="A698">
            <v>2835</v>
          </cell>
          <cell r="B698">
            <v>0</v>
          </cell>
          <cell r="S698">
            <v>16</v>
          </cell>
        </row>
        <row r="699">
          <cell r="A699">
            <v>2836</v>
          </cell>
          <cell r="B699">
            <v>0</v>
          </cell>
          <cell r="S699">
            <v>0</v>
          </cell>
        </row>
        <row r="700">
          <cell r="A700">
            <v>2838</v>
          </cell>
          <cell r="B700">
            <v>0</v>
          </cell>
          <cell r="S700">
            <v>0</v>
          </cell>
        </row>
        <row r="701">
          <cell r="A701">
            <v>2839</v>
          </cell>
          <cell r="B701">
            <v>0</v>
          </cell>
          <cell r="S701">
            <v>1</v>
          </cell>
        </row>
        <row r="702">
          <cell r="A702">
            <v>2840</v>
          </cell>
          <cell r="B702">
            <v>0</v>
          </cell>
          <cell r="S702">
            <v>4</v>
          </cell>
        </row>
        <row r="703">
          <cell r="A703">
            <v>2842</v>
          </cell>
          <cell r="B703">
            <v>0</v>
          </cell>
          <cell r="S703">
            <v>5</v>
          </cell>
        </row>
        <row r="704">
          <cell r="A704">
            <v>2843</v>
          </cell>
          <cell r="B704">
            <v>3</v>
          </cell>
          <cell r="S704">
            <v>2</v>
          </cell>
        </row>
        <row r="705">
          <cell r="A705">
            <v>2844</v>
          </cell>
          <cell r="B705">
            <v>1</v>
          </cell>
          <cell r="S705">
            <v>1</v>
          </cell>
        </row>
        <row r="706">
          <cell r="A706">
            <v>2845</v>
          </cell>
          <cell r="B706">
            <v>0</v>
          </cell>
          <cell r="S706">
            <v>1</v>
          </cell>
        </row>
        <row r="707">
          <cell r="A707">
            <v>2846</v>
          </cell>
          <cell r="B707">
            <v>0</v>
          </cell>
          <cell r="S707">
            <v>0</v>
          </cell>
        </row>
        <row r="708">
          <cell r="A708">
            <v>2847</v>
          </cell>
          <cell r="B708">
            <v>1</v>
          </cell>
          <cell r="S708">
            <v>3</v>
          </cell>
        </row>
        <row r="709">
          <cell r="A709">
            <v>2848</v>
          </cell>
          <cell r="B709">
            <v>0</v>
          </cell>
          <cell r="S709">
            <v>1</v>
          </cell>
        </row>
        <row r="710">
          <cell r="A710">
            <v>2849</v>
          </cell>
          <cell r="B710">
            <v>3</v>
          </cell>
          <cell r="S710">
            <v>3</v>
          </cell>
        </row>
        <row r="711">
          <cell r="A711">
            <v>2850</v>
          </cell>
          <cell r="B711">
            <v>21</v>
          </cell>
          <cell r="S711">
            <v>36</v>
          </cell>
        </row>
        <row r="712">
          <cell r="A712">
            <v>2852</v>
          </cell>
          <cell r="B712">
            <v>6</v>
          </cell>
          <cell r="S712">
            <v>2</v>
          </cell>
        </row>
        <row r="713">
          <cell r="A713">
            <v>2864</v>
          </cell>
          <cell r="B713">
            <v>0</v>
          </cell>
          <cell r="S713">
            <v>2</v>
          </cell>
        </row>
        <row r="714">
          <cell r="A714">
            <v>2865</v>
          </cell>
          <cell r="B714">
            <v>6</v>
          </cell>
          <cell r="S714">
            <v>3</v>
          </cell>
        </row>
        <row r="715">
          <cell r="A715">
            <v>2866</v>
          </cell>
          <cell r="B715">
            <v>5</v>
          </cell>
          <cell r="S715">
            <v>5</v>
          </cell>
        </row>
        <row r="716">
          <cell r="A716">
            <v>2867</v>
          </cell>
          <cell r="B716">
            <v>0</v>
          </cell>
          <cell r="S716">
            <v>1</v>
          </cell>
        </row>
        <row r="717">
          <cell r="A717">
            <v>2868</v>
          </cell>
          <cell r="B717">
            <v>0</v>
          </cell>
          <cell r="S717">
            <v>0</v>
          </cell>
        </row>
        <row r="718">
          <cell r="A718">
            <v>2869</v>
          </cell>
          <cell r="B718">
            <v>0</v>
          </cell>
          <cell r="S718">
            <v>7</v>
          </cell>
        </row>
        <row r="719">
          <cell r="A719">
            <v>2870</v>
          </cell>
          <cell r="B719">
            <v>7</v>
          </cell>
          <cell r="S719">
            <v>11</v>
          </cell>
        </row>
        <row r="720">
          <cell r="A720">
            <v>2871</v>
          </cell>
          <cell r="B720">
            <v>3</v>
          </cell>
          <cell r="S720">
            <v>23</v>
          </cell>
        </row>
        <row r="721">
          <cell r="A721">
            <v>2873</v>
          </cell>
          <cell r="B721">
            <v>0</v>
          </cell>
          <cell r="S721">
            <v>6</v>
          </cell>
        </row>
        <row r="722">
          <cell r="A722">
            <v>2874</v>
          </cell>
          <cell r="B722">
            <v>0</v>
          </cell>
          <cell r="S722">
            <v>0</v>
          </cell>
        </row>
        <row r="723">
          <cell r="A723">
            <v>2875</v>
          </cell>
          <cell r="B723">
            <v>3</v>
          </cell>
          <cell r="S723">
            <v>1</v>
          </cell>
        </row>
        <row r="724">
          <cell r="A724">
            <v>2876</v>
          </cell>
          <cell r="B724">
            <v>0</v>
          </cell>
          <cell r="S724">
            <v>1</v>
          </cell>
        </row>
        <row r="725">
          <cell r="A725">
            <v>2877</v>
          </cell>
          <cell r="B725">
            <v>1</v>
          </cell>
          <cell r="S725">
            <v>6</v>
          </cell>
        </row>
        <row r="726">
          <cell r="A726">
            <v>2878</v>
          </cell>
          <cell r="B726">
            <v>0</v>
          </cell>
          <cell r="S726">
            <v>0</v>
          </cell>
        </row>
        <row r="727">
          <cell r="A727">
            <v>2879</v>
          </cell>
          <cell r="B727">
            <v>0</v>
          </cell>
          <cell r="S727">
            <v>0</v>
          </cell>
        </row>
        <row r="728">
          <cell r="A728">
            <v>2880</v>
          </cell>
          <cell r="B728">
            <v>77</v>
          </cell>
          <cell r="S728">
            <v>26</v>
          </cell>
        </row>
        <row r="729">
          <cell r="A729">
            <v>2898</v>
          </cell>
          <cell r="B729">
            <v>0</v>
          </cell>
          <cell r="S729">
            <v>10</v>
          </cell>
        </row>
        <row r="730">
          <cell r="A730">
            <v>2899</v>
          </cell>
          <cell r="B730">
            <v>8</v>
          </cell>
          <cell r="S730">
            <v>13</v>
          </cell>
        </row>
        <row r="731">
          <cell r="A731">
            <v>2900</v>
          </cell>
          <cell r="B731">
            <v>3</v>
          </cell>
          <cell r="S731">
            <v>1</v>
          </cell>
        </row>
        <row r="732">
          <cell r="A732">
            <v>2901</v>
          </cell>
          <cell r="B732">
            <v>0</v>
          </cell>
          <cell r="S732">
            <v>0</v>
          </cell>
        </row>
        <row r="733">
          <cell r="A733">
            <v>2902</v>
          </cell>
          <cell r="B733">
            <v>11</v>
          </cell>
          <cell r="S733">
            <v>13</v>
          </cell>
        </row>
        <row r="734">
          <cell r="A734">
            <v>2903</v>
          </cell>
          <cell r="B734">
            <v>12</v>
          </cell>
          <cell r="S734">
            <v>5</v>
          </cell>
        </row>
        <row r="735">
          <cell r="A735">
            <v>2904</v>
          </cell>
          <cell r="B735">
            <v>9</v>
          </cell>
          <cell r="S735">
            <v>14</v>
          </cell>
        </row>
        <row r="736">
          <cell r="A736">
            <v>2905</v>
          </cell>
          <cell r="B736">
            <v>18</v>
          </cell>
          <cell r="S736">
            <v>15</v>
          </cell>
        </row>
        <row r="737">
          <cell r="A737">
            <v>2906</v>
          </cell>
          <cell r="B737">
            <v>14</v>
          </cell>
          <cell r="S737">
            <v>5</v>
          </cell>
        </row>
        <row r="738">
          <cell r="A738">
            <v>2911</v>
          </cell>
          <cell r="B738">
            <v>0</v>
          </cell>
          <cell r="S738">
            <v>5</v>
          </cell>
        </row>
        <row r="739">
          <cell r="A739">
            <v>2912</v>
          </cell>
          <cell r="B739">
            <v>3</v>
          </cell>
          <cell r="S739">
            <v>3</v>
          </cell>
        </row>
        <row r="740">
          <cell r="A740">
            <v>2913</v>
          </cell>
          <cell r="B740">
            <v>39</v>
          </cell>
          <cell r="S740">
            <v>19</v>
          </cell>
        </row>
        <row r="741">
          <cell r="A741">
            <v>2914</v>
          </cell>
          <cell r="B741">
            <v>16</v>
          </cell>
          <cell r="S741">
            <v>26</v>
          </cell>
        </row>
        <row r="742">
          <cell r="A742">
            <v>3000</v>
          </cell>
          <cell r="B742">
            <v>0</v>
          </cell>
          <cell r="S742">
            <v>0</v>
          </cell>
        </row>
        <row r="743">
          <cell r="A743">
            <v>3002</v>
          </cell>
          <cell r="B743">
            <v>0</v>
          </cell>
          <cell r="S743">
            <v>1</v>
          </cell>
        </row>
        <row r="744">
          <cell r="A744">
            <v>3003</v>
          </cell>
          <cell r="B744">
            <v>0</v>
          </cell>
          <cell r="S744">
            <v>0</v>
          </cell>
        </row>
        <row r="745">
          <cell r="A745">
            <v>3004</v>
          </cell>
          <cell r="B745">
            <v>0</v>
          </cell>
          <cell r="S745">
            <v>0</v>
          </cell>
        </row>
        <row r="746">
          <cell r="A746">
            <v>3006</v>
          </cell>
          <cell r="B746">
            <v>0</v>
          </cell>
          <cell r="S746">
            <v>0</v>
          </cell>
        </row>
        <row r="747">
          <cell r="A747">
            <v>3008</v>
          </cell>
          <cell r="B747">
            <v>0</v>
          </cell>
          <cell r="S747">
            <v>0</v>
          </cell>
        </row>
        <row r="748">
          <cell r="A748">
            <v>3011</v>
          </cell>
          <cell r="B748">
            <v>4</v>
          </cell>
          <cell r="S748">
            <v>18</v>
          </cell>
        </row>
        <row r="749">
          <cell r="A749">
            <v>3012</v>
          </cell>
          <cell r="B749">
            <v>12</v>
          </cell>
          <cell r="S749">
            <v>37</v>
          </cell>
        </row>
        <row r="750">
          <cell r="A750">
            <v>3013</v>
          </cell>
          <cell r="B750">
            <v>10</v>
          </cell>
          <cell r="S750">
            <v>14</v>
          </cell>
        </row>
        <row r="751">
          <cell r="A751">
            <v>3015</v>
          </cell>
          <cell r="B751">
            <v>5</v>
          </cell>
          <cell r="S751">
            <v>23</v>
          </cell>
        </row>
        <row r="752">
          <cell r="A752">
            <v>3016</v>
          </cell>
          <cell r="B752">
            <v>5</v>
          </cell>
          <cell r="S752">
            <v>13</v>
          </cell>
        </row>
        <row r="753">
          <cell r="A753">
            <v>3018</v>
          </cell>
          <cell r="B753">
            <v>4</v>
          </cell>
          <cell r="S753">
            <v>22</v>
          </cell>
        </row>
        <row r="754">
          <cell r="A754">
            <v>3019</v>
          </cell>
          <cell r="B754">
            <v>4</v>
          </cell>
          <cell r="S754">
            <v>11</v>
          </cell>
        </row>
        <row r="755">
          <cell r="A755">
            <v>3020</v>
          </cell>
          <cell r="B755">
            <v>20</v>
          </cell>
          <cell r="S755">
            <v>71</v>
          </cell>
        </row>
        <row r="756">
          <cell r="A756">
            <v>3021</v>
          </cell>
          <cell r="B756">
            <v>28</v>
          </cell>
          <cell r="S756">
            <v>88</v>
          </cell>
        </row>
        <row r="757">
          <cell r="A757">
            <v>3022</v>
          </cell>
          <cell r="B757">
            <v>5</v>
          </cell>
          <cell r="S757">
            <v>4</v>
          </cell>
        </row>
        <row r="758">
          <cell r="A758">
            <v>3023</v>
          </cell>
          <cell r="B758">
            <v>41</v>
          </cell>
          <cell r="S758">
            <v>126</v>
          </cell>
        </row>
        <row r="759">
          <cell r="A759">
            <v>3024</v>
          </cell>
          <cell r="B759">
            <v>12</v>
          </cell>
          <cell r="S759">
            <v>63</v>
          </cell>
        </row>
        <row r="760">
          <cell r="A760">
            <v>3025</v>
          </cell>
          <cell r="B760">
            <v>6</v>
          </cell>
          <cell r="S760">
            <v>18</v>
          </cell>
        </row>
        <row r="761">
          <cell r="A761">
            <v>3026</v>
          </cell>
          <cell r="B761">
            <v>0</v>
          </cell>
          <cell r="S761">
            <v>0</v>
          </cell>
        </row>
        <row r="762">
          <cell r="A762">
            <v>3027</v>
          </cell>
          <cell r="B762">
            <v>2</v>
          </cell>
          <cell r="S762">
            <v>24</v>
          </cell>
        </row>
        <row r="763">
          <cell r="A763">
            <v>3028</v>
          </cell>
          <cell r="B763">
            <v>25</v>
          </cell>
          <cell r="S763">
            <v>56</v>
          </cell>
        </row>
        <row r="764">
          <cell r="A764">
            <v>3029</v>
          </cell>
          <cell r="B764">
            <v>53</v>
          </cell>
          <cell r="S764">
            <v>234</v>
          </cell>
        </row>
        <row r="765">
          <cell r="A765">
            <v>3030</v>
          </cell>
          <cell r="B765">
            <v>84</v>
          </cell>
          <cell r="S765">
            <v>189</v>
          </cell>
        </row>
        <row r="766">
          <cell r="A766">
            <v>3031</v>
          </cell>
          <cell r="B766">
            <v>3</v>
          </cell>
          <cell r="S766">
            <v>16</v>
          </cell>
        </row>
        <row r="767">
          <cell r="A767">
            <v>3032</v>
          </cell>
          <cell r="B767">
            <v>17</v>
          </cell>
          <cell r="S767">
            <v>29</v>
          </cell>
        </row>
        <row r="768">
          <cell r="A768">
            <v>3033</v>
          </cell>
          <cell r="B768">
            <v>6</v>
          </cell>
          <cell r="S768">
            <v>21</v>
          </cell>
        </row>
        <row r="769">
          <cell r="A769">
            <v>3034</v>
          </cell>
          <cell r="B769">
            <v>6</v>
          </cell>
          <cell r="S769">
            <v>13</v>
          </cell>
        </row>
        <row r="770">
          <cell r="A770">
            <v>3036</v>
          </cell>
          <cell r="B770">
            <v>2</v>
          </cell>
          <cell r="S770">
            <v>13</v>
          </cell>
        </row>
        <row r="771">
          <cell r="A771">
            <v>3037</v>
          </cell>
          <cell r="B771">
            <v>32</v>
          </cell>
          <cell r="S771">
            <v>118</v>
          </cell>
        </row>
        <row r="772">
          <cell r="A772">
            <v>3038</v>
          </cell>
          <cell r="B772">
            <v>19</v>
          </cell>
          <cell r="S772">
            <v>77</v>
          </cell>
        </row>
        <row r="773">
          <cell r="A773">
            <v>3039</v>
          </cell>
          <cell r="B773">
            <v>2</v>
          </cell>
          <cell r="S773">
            <v>16</v>
          </cell>
        </row>
        <row r="774">
          <cell r="A774">
            <v>3040</v>
          </cell>
          <cell r="B774">
            <v>13</v>
          </cell>
          <cell r="S774">
            <v>20</v>
          </cell>
        </row>
        <row r="775">
          <cell r="A775">
            <v>3041</v>
          </cell>
          <cell r="B775">
            <v>7</v>
          </cell>
          <cell r="S775">
            <v>10</v>
          </cell>
        </row>
        <row r="776">
          <cell r="A776">
            <v>3042</v>
          </cell>
          <cell r="B776">
            <v>9</v>
          </cell>
          <cell r="S776">
            <v>24</v>
          </cell>
        </row>
        <row r="777">
          <cell r="A777">
            <v>3043</v>
          </cell>
          <cell r="B777">
            <v>9</v>
          </cell>
          <cell r="S777">
            <v>32</v>
          </cell>
        </row>
        <row r="778">
          <cell r="A778">
            <v>3044</v>
          </cell>
          <cell r="B778">
            <v>0</v>
          </cell>
          <cell r="S778">
            <v>28</v>
          </cell>
        </row>
        <row r="779">
          <cell r="A779">
            <v>3045</v>
          </cell>
          <cell r="B779">
            <v>0</v>
          </cell>
          <cell r="S779">
            <v>0</v>
          </cell>
        </row>
        <row r="780">
          <cell r="A780">
            <v>3046</v>
          </cell>
          <cell r="B780">
            <v>14</v>
          </cell>
          <cell r="S780">
            <v>25</v>
          </cell>
        </row>
        <row r="781">
          <cell r="A781">
            <v>3047</v>
          </cell>
          <cell r="B781">
            <v>5</v>
          </cell>
          <cell r="S781">
            <v>25</v>
          </cell>
        </row>
        <row r="782">
          <cell r="A782">
            <v>3048</v>
          </cell>
          <cell r="B782">
            <v>8</v>
          </cell>
          <cell r="S782">
            <v>31</v>
          </cell>
        </row>
        <row r="783">
          <cell r="A783">
            <v>3049</v>
          </cell>
          <cell r="B783">
            <v>8</v>
          </cell>
          <cell r="S783">
            <v>21</v>
          </cell>
        </row>
        <row r="784">
          <cell r="A784">
            <v>3051</v>
          </cell>
          <cell r="B784">
            <v>1</v>
          </cell>
          <cell r="S784">
            <v>1</v>
          </cell>
        </row>
        <row r="785">
          <cell r="A785">
            <v>3052</v>
          </cell>
          <cell r="B785">
            <v>0</v>
          </cell>
          <cell r="S785">
            <v>3</v>
          </cell>
        </row>
        <row r="786">
          <cell r="A786">
            <v>3053</v>
          </cell>
          <cell r="B786">
            <v>0</v>
          </cell>
          <cell r="S786">
            <v>0</v>
          </cell>
        </row>
        <row r="787">
          <cell r="A787">
            <v>3054</v>
          </cell>
          <cell r="B787">
            <v>2</v>
          </cell>
          <cell r="S787">
            <v>1</v>
          </cell>
        </row>
        <row r="788">
          <cell r="A788">
            <v>3055</v>
          </cell>
          <cell r="B788">
            <v>2</v>
          </cell>
          <cell r="S788">
            <v>6</v>
          </cell>
        </row>
        <row r="789">
          <cell r="A789">
            <v>3056</v>
          </cell>
          <cell r="B789">
            <v>7</v>
          </cell>
          <cell r="S789">
            <v>18</v>
          </cell>
        </row>
        <row r="790">
          <cell r="A790">
            <v>3057</v>
          </cell>
          <cell r="B790">
            <v>1</v>
          </cell>
          <cell r="S790">
            <v>5</v>
          </cell>
        </row>
        <row r="791">
          <cell r="A791">
            <v>3058</v>
          </cell>
          <cell r="B791">
            <v>9</v>
          </cell>
          <cell r="S791">
            <v>41</v>
          </cell>
        </row>
        <row r="792">
          <cell r="A792">
            <v>3059</v>
          </cell>
          <cell r="B792">
            <v>7</v>
          </cell>
          <cell r="S792">
            <v>37</v>
          </cell>
        </row>
        <row r="793">
          <cell r="A793">
            <v>3060</v>
          </cell>
          <cell r="B793">
            <v>4</v>
          </cell>
          <cell r="S793">
            <v>15</v>
          </cell>
        </row>
        <row r="794">
          <cell r="A794">
            <v>3061</v>
          </cell>
          <cell r="B794">
            <v>1</v>
          </cell>
          <cell r="S794">
            <v>8</v>
          </cell>
        </row>
        <row r="795">
          <cell r="A795">
            <v>3062</v>
          </cell>
          <cell r="B795">
            <v>0</v>
          </cell>
          <cell r="S795">
            <v>0</v>
          </cell>
        </row>
        <row r="796">
          <cell r="A796">
            <v>3063</v>
          </cell>
          <cell r="B796">
            <v>0</v>
          </cell>
          <cell r="S796">
            <v>1</v>
          </cell>
        </row>
        <row r="797">
          <cell r="A797">
            <v>3064</v>
          </cell>
          <cell r="B797">
            <v>46</v>
          </cell>
          <cell r="S797">
            <v>161</v>
          </cell>
        </row>
        <row r="798">
          <cell r="A798">
            <v>3065</v>
          </cell>
          <cell r="B798">
            <v>3</v>
          </cell>
          <cell r="S798">
            <v>3</v>
          </cell>
        </row>
        <row r="799">
          <cell r="A799">
            <v>3066</v>
          </cell>
          <cell r="B799">
            <v>1</v>
          </cell>
          <cell r="S799">
            <v>1</v>
          </cell>
        </row>
        <row r="800">
          <cell r="A800">
            <v>3067</v>
          </cell>
          <cell r="B800">
            <v>0</v>
          </cell>
          <cell r="S800">
            <v>2</v>
          </cell>
        </row>
        <row r="801">
          <cell r="A801">
            <v>3068</v>
          </cell>
          <cell r="B801">
            <v>3</v>
          </cell>
          <cell r="S801">
            <v>16</v>
          </cell>
        </row>
        <row r="802">
          <cell r="A802">
            <v>3070</v>
          </cell>
          <cell r="B802">
            <v>11</v>
          </cell>
          <cell r="S802">
            <v>30</v>
          </cell>
        </row>
        <row r="803">
          <cell r="A803">
            <v>3071</v>
          </cell>
          <cell r="B803">
            <v>8</v>
          </cell>
          <cell r="S803">
            <v>17</v>
          </cell>
        </row>
        <row r="804">
          <cell r="A804">
            <v>3072</v>
          </cell>
          <cell r="B804">
            <v>14</v>
          </cell>
          <cell r="S804">
            <v>46</v>
          </cell>
        </row>
        <row r="805">
          <cell r="A805">
            <v>3073</v>
          </cell>
          <cell r="B805">
            <v>16</v>
          </cell>
          <cell r="S805">
            <v>40</v>
          </cell>
        </row>
        <row r="806">
          <cell r="A806">
            <v>3074</v>
          </cell>
          <cell r="B806">
            <v>10</v>
          </cell>
          <cell r="S806">
            <v>45</v>
          </cell>
        </row>
        <row r="807">
          <cell r="A807">
            <v>3075</v>
          </cell>
          <cell r="B807">
            <v>7</v>
          </cell>
          <cell r="S807">
            <v>41</v>
          </cell>
        </row>
        <row r="808">
          <cell r="A808">
            <v>3076</v>
          </cell>
          <cell r="B808">
            <v>10</v>
          </cell>
          <cell r="S808">
            <v>52</v>
          </cell>
        </row>
        <row r="809">
          <cell r="A809">
            <v>3078</v>
          </cell>
          <cell r="B809">
            <v>7</v>
          </cell>
          <cell r="S809">
            <v>10</v>
          </cell>
        </row>
        <row r="810">
          <cell r="A810">
            <v>3079</v>
          </cell>
          <cell r="B810">
            <v>5</v>
          </cell>
          <cell r="S810">
            <v>14</v>
          </cell>
        </row>
        <row r="811">
          <cell r="A811">
            <v>3081</v>
          </cell>
          <cell r="B811">
            <v>8</v>
          </cell>
          <cell r="S811">
            <v>14</v>
          </cell>
        </row>
        <row r="812">
          <cell r="A812">
            <v>3082</v>
          </cell>
          <cell r="B812">
            <v>15</v>
          </cell>
          <cell r="S812">
            <v>58</v>
          </cell>
        </row>
        <row r="813">
          <cell r="A813">
            <v>3083</v>
          </cell>
          <cell r="B813">
            <v>18</v>
          </cell>
          <cell r="S813">
            <v>60</v>
          </cell>
        </row>
        <row r="814">
          <cell r="A814">
            <v>3084</v>
          </cell>
          <cell r="B814">
            <v>13</v>
          </cell>
          <cell r="S814">
            <v>33</v>
          </cell>
        </row>
        <row r="815">
          <cell r="A815">
            <v>3085</v>
          </cell>
          <cell r="B815">
            <v>5</v>
          </cell>
          <cell r="S815">
            <v>23</v>
          </cell>
        </row>
        <row r="816">
          <cell r="A816">
            <v>3087</v>
          </cell>
          <cell r="B816">
            <v>4</v>
          </cell>
          <cell r="S816">
            <v>14</v>
          </cell>
        </row>
        <row r="817">
          <cell r="A817">
            <v>3088</v>
          </cell>
          <cell r="B817">
            <v>28</v>
          </cell>
          <cell r="S817">
            <v>44</v>
          </cell>
        </row>
        <row r="818">
          <cell r="A818">
            <v>3089</v>
          </cell>
          <cell r="B818">
            <v>7</v>
          </cell>
          <cell r="S818">
            <v>21</v>
          </cell>
        </row>
        <row r="819">
          <cell r="A819">
            <v>3090</v>
          </cell>
          <cell r="B819">
            <v>3</v>
          </cell>
          <cell r="S819">
            <v>3</v>
          </cell>
        </row>
        <row r="820">
          <cell r="A820">
            <v>3091</v>
          </cell>
          <cell r="B820">
            <v>1</v>
          </cell>
          <cell r="S820">
            <v>5</v>
          </cell>
        </row>
        <row r="821">
          <cell r="A821">
            <v>3093</v>
          </cell>
          <cell r="B821">
            <v>4</v>
          </cell>
          <cell r="S821">
            <v>8</v>
          </cell>
        </row>
        <row r="822">
          <cell r="A822">
            <v>3094</v>
          </cell>
          <cell r="B822">
            <v>2</v>
          </cell>
          <cell r="S822">
            <v>10</v>
          </cell>
        </row>
        <row r="823">
          <cell r="A823">
            <v>3095</v>
          </cell>
          <cell r="B823">
            <v>10</v>
          </cell>
          <cell r="S823">
            <v>35</v>
          </cell>
        </row>
        <row r="824">
          <cell r="A824">
            <v>3096</v>
          </cell>
          <cell r="B824">
            <v>0</v>
          </cell>
          <cell r="S824">
            <v>7</v>
          </cell>
        </row>
        <row r="825">
          <cell r="A825">
            <v>3097</v>
          </cell>
          <cell r="B825">
            <v>0</v>
          </cell>
          <cell r="S825">
            <v>3</v>
          </cell>
        </row>
        <row r="826">
          <cell r="A826">
            <v>3099</v>
          </cell>
          <cell r="B826">
            <v>6</v>
          </cell>
          <cell r="S826">
            <v>6</v>
          </cell>
        </row>
        <row r="827">
          <cell r="A827">
            <v>3101</v>
          </cell>
          <cell r="B827">
            <v>4</v>
          </cell>
          <cell r="S827">
            <v>14</v>
          </cell>
        </row>
        <row r="828">
          <cell r="A828">
            <v>3102</v>
          </cell>
          <cell r="B828">
            <v>1</v>
          </cell>
          <cell r="S828">
            <v>12</v>
          </cell>
        </row>
        <row r="829">
          <cell r="A829">
            <v>3103</v>
          </cell>
          <cell r="B829">
            <v>6</v>
          </cell>
          <cell r="S829">
            <v>4</v>
          </cell>
        </row>
        <row r="830">
          <cell r="A830">
            <v>3104</v>
          </cell>
          <cell r="B830">
            <v>11</v>
          </cell>
          <cell r="S830">
            <v>19</v>
          </cell>
        </row>
        <row r="831">
          <cell r="A831">
            <v>3105</v>
          </cell>
          <cell r="B831">
            <v>4</v>
          </cell>
          <cell r="S831">
            <v>11</v>
          </cell>
        </row>
        <row r="832">
          <cell r="A832">
            <v>3106</v>
          </cell>
          <cell r="B832">
            <v>8</v>
          </cell>
          <cell r="S832">
            <v>14</v>
          </cell>
        </row>
        <row r="833">
          <cell r="A833">
            <v>3107</v>
          </cell>
          <cell r="B833">
            <v>2</v>
          </cell>
          <cell r="S833">
            <v>15</v>
          </cell>
        </row>
        <row r="834">
          <cell r="A834">
            <v>3108</v>
          </cell>
          <cell r="B834">
            <v>9</v>
          </cell>
          <cell r="S834">
            <v>23</v>
          </cell>
        </row>
        <row r="835">
          <cell r="A835">
            <v>3109</v>
          </cell>
          <cell r="B835">
            <v>8</v>
          </cell>
          <cell r="S835">
            <v>23</v>
          </cell>
        </row>
        <row r="836">
          <cell r="A836">
            <v>3111</v>
          </cell>
          <cell r="B836">
            <v>6</v>
          </cell>
          <cell r="S836">
            <v>16</v>
          </cell>
        </row>
        <row r="837">
          <cell r="A837">
            <v>3113</v>
          </cell>
          <cell r="B837">
            <v>5</v>
          </cell>
          <cell r="S837">
            <v>16</v>
          </cell>
        </row>
        <row r="838">
          <cell r="A838">
            <v>3114</v>
          </cell>
          <cell r="B838">
            <v>2</v>
          </cell>
          <cell r="S838">
            <v>5</v>
          </cell>
        </row>
        <row r="839">
          <cell r="A839">
            <v>3115</v>
          </cell>
          <cell r="B839">
            <v>4</v>
          </cell>
          <cell r="S839">
            <v>9</v>
          </cell>
        </row>
        <row r="840">
          <cell r="A840">
            <v>3116</v>
          </cell>
          <cell r="B840">
            <v>8</v>
          </cell>
          <cell r="S840">
            <v>24</v>
          </cell>
        </row>
        <row r="841">
          <cell r="A841">
            <v>3121</v>
          </cell>
          <cell r="B841">
            <v>1</v>
          </cell>
          <cell r="S841">
            <v>12</v>
          </cell>
        </row>
        <row r="842">
          <cell r="A842">
            <v>3122</v>
          </cell>
          <cell r="B842">
            <v>2</v>
          </cell>
          <cell r="S842">
            <v>9</v>
          </cell>
        </row>
        <row r="843">
          <cell r="A843">
            <v>3123</v>
          </cell>
          <cell r="B843">
            <v>1</v>
          </cell>
          <cell r="S843">
            <v>3</v>
          </cell>
        </row>
        <row r="844">
          <cell r="A844">
            <v>3124</v>
          </cell>
          <cell r="B844">
            <v>6</v>
          </cell>
          <cell r="S844">
            <v>18</v>
          </cell>
        </row>
        <row r="845">
          <cell r="A845">
            <v>3125</v>
          </cell>
          <cell r="B845">
            <v>9</v>
          </cell>
          <cell r="S845">
            <v>17</v>
          </cell>
        </row>
        <row r="846">
          <cell r="A846">
            <v>3126</v>
          </cell>
          <cell r="B846">
            <v>5</v>
          </cell>
          <cell r="S846">
            <v>3</v>
          </cell>
        </row>
        <row r="847">
          <cell r="A847">
            <v>3127</v>
          </cell>
          <cell r="B847">
            <v>8</v>
          </cell>
          <cell r="S847">
            <v>14</v>
          </cell>
        </row>
        <row r="848">
          <cell r="A848">
            <v>3128</v>
          </cell>
          <cell r="B848">
            <v>10</v>
          </cell>
          <cell r="S848">
            <v>16</v>
          </cell>
        </row>
        <row r="849">
          <cell r="A849">
            <v>3129</v>
          </cell>
          <cell r="B849">
            <v>7</v>
          </cell>
          <cell r="S849">
            <v>11</v>
          </cell>
        </row>
        <row r="850">
          <cell r="A850">
            <v>3130</v>
          </cell>
          <cell r="B850">
            <v>9</v>
          </cell>
          <cell r="S850">
            <v>26</v>
          </cell>
        </row>
        <row r="851">
          <cell r="A851">
            <v>3131</v>
          </cell>
          <cell r="B851">
            <v>11</v>
          </cell>
          <cell r="S851">
            <v>27</v>
          </cell>
        </row>
        <row r="852">
          <cell r="A852">
            <v>3132</v>
          </cell>
          <cell r="B852">
            <v>7</v>
          </cell>
          <cell r="S852">
            <v>24</v>
          </cell>
        </row>
        <row r="853">
          <cell r="A853">
            <v>3133</v>
          </cell>
          <cell r="B853">
            <v>14</v>
          </cell>
          <cell r="S853">
            <v>28</v>
          </cell>
        </row>
        <row r="854">
          <cell r="A854">
            <v>3134</v>
          </cell>
          <cell r="B854">
            <v>18</v>
          </cell>
          <cell r="S854">
            <v>52</v>
          </cell>
        </row>
        <row r="855">
          <cell r="A855">
            <v>3135</v>
          </cell>
          <cell r="B855">
            <v>9</v>
          </cell>
          <cell r="S855">
            <v>26</v>
          </cell>
        </row>
        <row r="856">
          <cell r="A856">
            <v>3136</v>
          </cell>
          <cell r="B856">
            <v>30</v>
          </cell>
          <cell r="S856">
            <v>60</v>
          </cell>
        </row>
        <row r="857">
          <cell r="A857">
            <v>3137</v>
          </cell>
          <cell r="B857">
            <v>9</v>
          </cell>
          <cell r="S857">
            <v>35</v>
          </cell>
        </row>
        <row r="858">
          <cell r="A858">
            <v>3138</v>
          </cell>
          <cell r="B858">
            <v>16</v>
          </cell>
          <cell r="S858">
            <v>48</v>
          </cell>
        </row>
        <row r="859">
          <cell r="A859">
            <v>3139</v>
          </cell>
          <cell r="B859">
            <v>6</v>
          </cell>
          <cell r="S859">
            <v>32</v>
          </cell>
        </row>
        <row r="860">
          <cell r="A860">
            <v>3140</v>
          </cell>
          <cell r="B860">
            <v>9</v>
          </cell>
          <cell r="S860">
            <v>42</v>
          </cell>
        </row>
        <row r="861">
          <cell r="A861">
            <v>3141</v>
          </cell>
          <cell r="B861">
            <v>1</v>
          </cell>
          <cell r="S861">
            <v>2</v>
          </cell>
        </row>
        <row r="862">
          <cell r="A862">
            <v>3142</v>
          </cell>
          <cell r="B862">
            <v>2</v>
          </cell>
          <cell r="S862">
            <v>5</v>
          </cell>
        </row>
        <row r="863">
          <cell r="A863">
            <v>3143</v>
          </cell>
          <cell r="B863">
            <v>1</v>
          </cell>
          <cell r="S863">
            <v>1</v>
          </cell>
        </row>
        <row r="864">
          <cell r="A864">
            <v>3144</v>
          </cell>
          <cell r="B864">
            <v>4</v>
          </cell>
          <cell r="S864">
            <v>6</v>
          </cell>
        </row>
        <row r="865">
          <cell r="A865">
            <v>3145</v>
          </cell>
          <cell r="B865">
            <v>3</v>
          </cell>
          <cell r="S865">
            <v>15</v>
          </cell>
        </row>
        <row r="866">
          <cell r="A866">
            <v>3146</v>
          </cell>
          <cell r="B866">
            <v>8</v>
          </cell>
          <cell r="S866">
            <v>17</v>
          </cell>
        </row>
        <row r="867">
          <cell r="A867">
            <v>3147</v>
          </cell>
          <cell r="B867">
            <v>6</v>
          </cell>
          <cell r="S867">
            <v>8</v>
          </cell>
        </row>
        <row r="868">
          <cell r="A868">
            <v>3148</v>
          </cell>
          <cell r="B868">
            <v>5</v>
          </cell>
          <cell r="S868">
            <v>8</v>
          </cell>
        </row>
        <row r="869">
          <cell r="A869">
            <v>3149</v>
          </cell>
          <cell r="B869">
            <v>13</v>
          </cell>
          <cell r="S869">
            <v>37</v>
          </cell>
        </row>
        <row r="870">
          <cell r="A870">
            <v>3150</v>
          </cell>
          <cell r="B870">
            <v>37</v>
          </cell>
          <cell r="S870">
            <v>101</v>
          </cell>
        </row>
        <row r="871">
          <cell r="A871">
            <v>3151</v>
          </cell>
          <cell r="B871">
            <v>8</v>
          </cell>
          <cell r="S871">
            <v>10</v>
          </cell>
        </row>
        <row r="872">
          <cell r="A872">
            <v>3152</v>
          </cell>
          <cell r="B872">
            <v>22</v>
          </cell>
          <cell r="S872">
            <v>62</v>
          </cell>
        </row>
        <row r="873">
          <cell r="A873">
            <v>3153</v>
          </cell>
          <cell r="B873">
            <v>11</v>
          </cell>
          <cell r="S873">
            <v>31</v>
          </cell>
        </row>
        <row r="874">
          <cell r="A874">
            <v>3154</v>
          </cell>
          <cell r="B874">
            <v>3</v>
          </cell>
          <cell r="S874">
            <v>4</v>
          </cell>
        </row>
        <row r="875">
          <cell r="A875">
            <v>3155</v>
          </cell>
          <cell r="B875">
            <v>15</v>
          </cell>
          <cell r="S875">
            <v>37</v>
          </cell>
        </row>
        <row r="876">
          <cell r="A876">
            <v>3156</v>
          </cell>
          <cell r="B876">
            <v>26</v>
          </cell>
          <cell r="S876">
            <v>82</v>
          </cell>
        </row>
        <row r="877">
          <cell r="A877">
            <v>3158</v>
          </cell>
          <cell r="B877">
            <v>6</v>
          </cell>
          <cell r="S877">
            <v>11</v>
          </cell>
        </row>
        <row r="878">
          <cell r="A878">
            <v>3159</v>
          </cell>
          <cell r="B878">
            <v>1</v>
          </cell>
          <cell r="S878">
            <v>5</v>
          </cell>
        </row>
        <row r="879">
          <cell r="A879">
            <v>3160</v>
          </cell>
          <cell r="B879">
            <v>5</v>
          </cell>
          <cell r="S879">
            <v>9</v>
          </cell>
        </row>
        <row r="880">
          <cell r="A880">
            <v>3161</v>
          </cell>
          <cell r="B880">
            <v>4</v>
          </cell>
          <cell r="S880">
            <v>2</v>
          </cell>
        </row>
        <row r="881">
          <cell r="A881">
            <v>3162</v>
          </cell>
          <cell r="B881">
            <v>6</v>
          </cell>
          <cell r="S881">
            <v>14</v>
          </cell>
        </row>
        <row r="882">
          <cell r="A882">
            <v>3163</v>
          </cell>
          <cell r="B882">
            <v>9</v>
          </cell>
          <cell r="S882">
            <v>24</v>
          </cell>
        </row>
        <row r="883">
          <cell r="A883">
            <v>3164</v>
          </cell>
          <cell r="B883">
            <v>0</v>
          </cell>
          <cell r="S883">
            <v>0</v>
          </cell>
        </row>
        <row r="884">
          <cell r="A884">
            <v>3165</v>
          </cell>
          <cell r="B884">
            <v>12</v>
          </cell>
          <cell r="S884">
            <v>35</v>
          </cell>
        </row>
        <row r="885">
          <cell r="A885">
            <v>3166</v>
          </cell>
          <cell r="B885">
            <v>9</v>
          </cell>
          <cell r="S885">
            <v>21</v>
          </cell>
        </row>
        <row r="886">
          <cell r="A886">
            <v>3167</v>
          </cell>
          <cell r="B886">
            <v>5</v>
          </cell>
          <cell r="S886">
            <v>11</v>
          </cell>
        </row>
        <row r="887">
          <cell r="A887">
            <v>3168</v>
          </cell>
          <cell r="B887">
            <v>6</v>
          </cell>
          <cell r="S887">
            <v>15</v>
          </cell>
        </row>
        <row r="888">
          <cell r="A888">
            <v>3169</v>
          </cell>
          <cell r="B888">
            <v>6</v>
          </cell>
          <cell r="S888">
            <v>20</v>
          </cell>
        </row>
        <row r="889">
          <cell r="A889">
            <v>3170</v>
          </cell>
          <cell r="B889">
            <v>9</v>
          </cell>
          <cell r="S889">
            <v>24</v>
          </cell>
        </row>
        <row r="890">
          <cell r="A890">
            <v>3171</v>
          </cell>
          <cell r="B890">
            <v>4</v>
          </cell>
          <cell r="S890">
            <v>33</v>
          </cell>
        </row>
        <row r="891">
          <cell r="A891">
            <v>3172</v>
          </cell>
          <cell r="B891">
            <v>16</v>
          </cell>
          <cell r="S891">
            <v>33</v>
          </cell>
        </row>
        <row r="892">
          <cell r="A892">
            <v>3173</v>
          </cell>
          <cell r="B892">
            <v>17</v>
          </cell>
          <cell r="S892">
            <v>60</v>
          </cell>
        </row>
        <row r="893">
          <cell r="A893">
            <v>3174</v>
          </cell>
          <cell r="B893">
            <v>16</v>
          </cell>
          <cell r="S893">
            <v>62</v>
          </cell>
        </row>
        <row r="894">
          <cell r="A894">
            <v>3175</v>
          </cell>
          <cell r="B894">
            <v>17</v>
          </cell>
          <cell r="S894">
            <v>62</v>
          </cell>
        </row>
        <row r="895">
          <cell r="A895">
            <v>3176</v>
          </cell>
          <cell r="B895">
            <v>0</v>
          </cell>
          <cell r="S895">
            <v>0</v>
          </cell>
        </row>
        <row r="896">
          <cell r="A896">
            <v>3177</v>
          </cell>
          <cell r="B896">
            <v>9</v>
          </cell>
          <cell r="S896">
            <v>20</v>
          </cell>
        </row>
        <row r="897">
          <cell r="A897">
            <v>3178</v>
          </cell>
          <cell r="B897">
            <v>17</v>
          </cell>
          <cell r="S897">
            <v>76</v>
          </cell>
        </row>
        <row r="898">
          <cell r="A898">
            <v>3179</v>
          </cell>
          <cell r="B898">
            <v>3</v>
          </cell>
          <cell r="S898">
            <v>12</v>
          </cell>
        </row>
        <row r="899">
          <cell r="A899">
            <v>3180</v>
          </cell>
          <cell r="B899">
            <v>3</v>
          </cell>
          <cell r="S899">
            <v>15</v>
          </cell>
        </row>
        <row r="900">
          <cell r="A900">
            <v>3181</v>
          </cell>
          <cell r="B900">
            <v>1</v>
          </cell>
          <cell r="S900">
            <v>7</v>
          </cell>
        </row>
        <row r="901">
          <cell r="A901">
            <v>3182</v>
          </cell>
          <cell r="B901">
            <v>1</v>
          </cell>
          <cell r="S901">
            <v>6</v>
          </cell>
        </row>
        <row r="902">
          <cell r="A902">
            <v>3183</v>
          </cell>
          <cell r="B902">
            <v>5</v>
          </cell>
          <cell r="S902">
            <v>12</v>
          </cell>
        </row>
        <row r="903">
          <cell r="A903">
            <v>3184</v>
          </cell>
          <cell r="B903">
            <v>0</v>
          </cell>
          <cell r="S903">
            <v>4</v>
          </cell>
        </row>
        <row r="904">
          <cell r="A904">
            <v>3185</v>
          </cell>
          <cell r="B904">
            <v>4</v>
          </cell>
          <cell r="S904">
            <v>7</v>
          </cell>
        </row>
        <row r="905">
          <cell r="A905">
            <v>3186</v>
          </cell>
          <cell r="B905">
            <v>3</v>
          </cell>
          <cell r="S905">
            <v>8</v>
          </cell>
        </row>
        <row r="906">
          <cell r="A906">
            <v>3187</v>
          </cell>
          <cell r="B906">
            <v>4</v>
          </cell>
          <cell r="S906">
            <v>11</v>
          </cell>
        </row>
        <row r="907">
          <cell r="A907">
            <v>3188</v>
          </cell>
          <cell r="B907">
            <v>9</v>
          </cell>
          <cell r="S907">
            <v>11</v>
          </cell>
        </row>
        <row r="908">
          <cell r="A908">
            <v>3189</v>
          </cell>
          <cell r="B908">
            <v>3</v>
          </cell>
          <cell r="S908">
            <v>4</v>
          </cell>
        </row>
        <row r="909">
          <cell r="A909">
            <v>3190</v>
          </cell>
          <cell r="B909">
            <v>2</v>
          </cell>
          <cell r="S909">
            <v>10</v>
          </cell>
        </row>
        <row r="910">
          <cell r="A910">
            <v>3191</v>
          </cell>
          <cell r="B910">
            <v>3</v>
          </cell>
          <cell r="S910">
            <v>8</v>
          </cell>
        </row>
        <row r="911">
          <cell r="A911">
            <v>3192</v>
          </cell>
          <cell r="B911">
            <v>7</v>
          </cell>
          <cell r="S911">
            <v>20</v>
          </cell>
        </row>
        <row r="912">
          <cell r="A912">
            <v>3193</v>
          </cell>
          <cell r="B912">
            <v>5</v>
          </cell>
          <cell r="S912">
            <v>14</v>
          </cell>
        </row>
        <row r="913">
          <cell r="A913">
            <v>3194</v>
          </cell>
          <cell r="B913">
            <v>4</v>
          </cell>
          <cell r="S913">
            <v>10</v>
          </cell>
        </row>
        <row r="914">
          <cell r="A914">
            <v>3195</v>
          </cell>
          <cell r="B914">
            <v>21</v>
          </cell>
          <cell r="S914">
            <v>52</v>
          </cell>
        </row>
        <row r="915">
          <cell r="A915">
            <v>3196</v>
          </cell>
          <cell r="B915">
            <v>7</v>
          </cell>
          <cell r="S915">
            <v>40</v>
          </cell>
        </row>
        <row r="916">
          <cell r="A916">
            <v>3197</v>
          </cell>
          <cell r="B916">
            <v>4</v>
          </cell>
          <cell r="S916">
            <v>23</v>
          </cell>
        </row>
        <row r="917">
          <cell r="A917">
            <v>3198</v>
          </cell>
          <cell r="B917">
            <v>8</v>
          </cell>
          <cell r="S917">
            <v>31</v>
          </cell>
        </row>
        <row r="918">
          <cell r="A918">
            <v>3199</v>
          </cell>
          <cell r="B918">
            <v>32</v>
          </cell>
          <cell r="S918">
            <v>74</v>
          </cell>
        </row>
        <row r="919">
          <cell r="A919">
            <v>3200</v>
          </cell>
          <cell r="B919">
            <v>5</v>
          </cell>
          <cell r="S919">
            <v>4</v>
          </cell>
        </row>
        <row r="920">
          <cell r="A920">
            <v>3201</v>
          </cell>
          <cell r="B920">
            <v>18</v>
          </cell>
          <cell r="S920">
            <v>40</v>
          </cell>
        </row>
        <row r="921">
          <cell r="A921">
            <v>3202</v>
          </cell>
          <cell r="B921">
            <v>1</v>
          </cell>
          <cell r="S921">
            <v>5</v>
          </cell>
        </row>
        <row r="922">
          <cell r="A922">
            <v>3204</v>
          </cell>
          <cell r="B922">
            <v>7</v>
          </cell>
          <cell r="S922">
            <v>30</v>
          </cell>
        </row>
        <row r="923">
          <cell r="A923">
            <v>3205</v>
          </cell>
          <cell r="B923">
            <v>1</v>
          </cell>
          <cell r="S923">
            <v>2</v>
          </cell>
        </row>
        <row r="924">
          <cell r="A924">
            <v>3206</v>
          </cell>
          <cell r="B924">
            <v>4</v>
          </cell>
          <cell r="S924">
            <v>5</v>
          </cell>
        </row>
        <row r="925">
          <cell r="A925">
            <v>3207</v>
          </cell>
          <cell r="B925">
            <v>1</v>
          </cell>
          <cell r="S925">
            <v>5</v>
          </cell>
        </row>
        <row r="926">
          <cell r="A926">
            <v>3211</v>
          </cell>
          <cell r="B926">
            <v>0</v>
          </cell>
          <cell r="S926">
            <v>6</v>
          </cell>
        </row>
        <row r="927">
          <cell r="A927">
            <v>3212</v>
          </cell>
          <cell r="B927">
            <v>15</v>
          </cell>
          <cell r="S927">
            <v>44</v>
          </cell>
        </row>
        <row r="928">
          <cell r="A928">
            <v>3213</v>
          </cell>
          <cell r="B928">
            <v>0</v>
          </cell>
          <cell r="S928">
            <v>6</v>
          </cell>
        </row>
        <row r="929">
          <cell r="A929">
            <v>3214</v>
          </cell>
          <cell r="B929">
            <v>11</v>
          </cell>
          <cell r="S929">
            <v>61</v>
          </cell>
        </row>
        <row r="930">
          <cell r="A930">
            <v>3215</v>
          </cell>
          <cell r="B930">
            <v>18</v>
          </cell>
          <cell r="S930">
            <v>28</v>
          </cell>
        </row>
        <row r="931">
          <cell r="A931">
            <v>3216</v>
          </cell>
          <cell r="B931">
            <v>44</v>
          </cell>
          <cell r="S931">
            <v>95</v>
          </cell>
        </row>
        <row r="932">
          <cell r="A932">
            <v>3217</v>
          </cell>
          <cell r="B932">
            <v>0</v>
          </cell>
          <cell r="S932">
            <v>3</v>
          </cell>
        </row>
        <row r="933">
          <cell r="A933">
            <v>3218</v>
          </cell>
          <cell r="B933">
            <v>7</v>
          </cell>
          <cell r="S933">
            <v>19</v>
          </cell>
        </row>
        <row r="934">
          <cell r="A934">
            <v>3219</v>
          </cell>
          <cell r="B934">
            <v>20</v>
          </cell>
          <cell r="S934">
            <v>51</v>
          </cell>
        </row>
        <row r="935">
          <cell r="A935">
            <v>3220</v>
          </cell>
          <cell r="B935">
            <v>11</v>
          </cell>
          <cell r="S935">
            <v>31</v>
          </cell>
        </row>
        <row r="936">
          <cell r="A936">
            <v>3221</v>
          </cell>
          <cell r="B936">
            <v>8</v>
          </cell>
          <cell r="S936">
            <v>24</v>
          </cell>
        </row>
        <row r="937">
          <cell r="A937">
            <v>3222</v>
          </cell>
          <cell r="B937">
            <v>3</v>
          </cell>
          <cell r="S937">
            <v>52</v>
          </cell>
        </row>
        <row r="938">
          <cell r="A938">
            <v>3223</v>
          </cell>
          <cell r="B938">
            <v>7</v>
          </cell>
          <cell r="S938">
            <v>31</v>
          </cell>
        </row>
        <row r="939">
          <cell r="A939">
            <v>3224</v>
          </cell>
          <cell r="B939">
            <v>8</v>
          </cell>
          <cell r="S939">
            <v>38</v>
          </cell>
        </row>
        <row r="940">
          <cell r="A940">
            <v>3225</v>
          </cell>
          <cell r="B940">
            <v>10</v>
          </cell>
          <cell r="S940">
            <v>18</v>
          </cell>
        </row>
        <row r="941">
          <cell r="A941">
            <v>3226</v>
          </cell>
          <cell r="B941">
            <v>14</v>
          </cell>
          <cell r="S941">
            <v>57</v>
          </cell>
        </row>
        <row r="942">
          <cell r="A942">
            <v>3227</v>
          </cell>
          <cell r="B942">
            <v>6</v>
          </cell>
          <cell r="S942">
            <v>15</v>
          </cell>
        </row>
        <row r="943">
          <cell r="A943">
            <v>3228</v>
          </cell>
          <cell r="B943">
            <v>13</v>
          </cell>
          <cell r="S943">
            <v>45</v>
          </cell>
        </row>
        <row r="944">
          <cell r="A944">
            <v>3230</v>
          </cell>
          <cell r="B944">
            <v>2</v>
          </cell>
          <cell r="S944">
            <v>9</v>
          </cell>
        </row>
        <row r="945">
          <cell r="A945">
            <v>3231</v>
          </cell>
          <cell r="B945">
            <v>0</v>
          </cell>
          <cell r="S945">
            <v>10</v>
          </cell>
        </row>
        <row r="946">
          <cell r="A946">
            <v>3232</v>
          </cell>
          <cell r="B946">
            <v>0</v>
          </cell>
          <cell r="S946">
            <v>0</v>
          </cell>
        </row>
        <row r="947">
          <cell r="A947">
            <v>3233</v>
          </cell>
          <cell r="B947">
            <v>1</v>
          </cell>
          <cell r="S947">
            <v>7</v>
          </cell>
        </row>
        <row r="948">
          <cell r="A948">
            <v>3234</v>
          </cell>
          <cell r="B948">
            <v>0</v>
          </cell>
          <cell r="S948">
            <v>0</v>
          </cell>
        </row>
        <row r="949">
          <cell r="A949">
            <v>3235</v>
          </cell>
          <cell r="B949">
            <v>0</v>
          </cell>
          <cell r="S949">
            <v>2</v>
          </cell>
        </row>
        <row r="950">
          <cell r="A950">
            <v>3236</v>
          </cell>
          <cell r="B950">
            <v>0</v>
          </cell>
          <cell r="S950">
            <v>0</v>
          </cell>
        </row>
        <row r="951">
          <cell r="A951">
            <v>3237</v>
          </cell>
          <cell r="B951">
            <v>0</v>
          </cell>
          <cell r="S951">
            <v>0</v>
          </cell>
        </row>
        <row r="952">
          <cell r="A952">
            <v>3238</v>
          </cell>
          <cell r="B952">
            <v>0</v>
          </cell>
          <cell r="S952">
            <v>1</v>
          </cell>
        </row>
        <row r="953">
          <cell r="A953">
            <v>3239</v>
          </cell>
          <cell r="B953">
            <v>0</v>
          </cell>
          <cell r="S953">
            <v>4</v>
          </cell>
        </row>
        <row r="954">
          <cell r="A954">
            <v>3240</v>
          </cell>
          <cell r="B954">
            <v>3</v>
          </cell>
          <cell r="S954">
            <v>7</v>
          </cell>
        </row>
        <row r="955">
          <cell r="A955">
            <v>3241</v>
          </cell>
          <cell r="B955">
            <v>3</v>
          </cell>
          <cell r="S955">
            <v>6</v>
          </cell>
        </row>
        <row r="956">
          <cell r="A956">
            <v>3242</v>
          </cell>
          <cell r="B956">
            <v>0</v>
          </cell>
          <cell r="S956">
            <v>6</v>
          </cell>
        </row>
        <row r="957">
          <cell r="A957">
            <v>3243</v>
          </cell>
          <cell r="B957">
            <v>1</v>
          </cell>
          <cell r="S957">
            <v>1</v>
          </cell>
        </row>
        <row r="958">
          <cell r="A958">
            <v>3249</v>
          </cell>
          <cell r="B958">
            <v>2</v>
          </cell>
          <cell r="S958">
            <v>6</v>
          </cell>
        </row>
        <row r="959">
          <cell r="A959">
            <v>3250</v>
          </cell>
          <cell r="B959">
            <v>4</v>
          </cell>
          <cell r="S959">
            <v>27</v>
          </cell>
        </row>
        <row r="960">
          <cell r="A960">
            <v>3251</v>
          </cell>
          <cell r="B960">
            <v>1</v>
          </cell>
          <cell r="S960">
            <v>1</v>
          </cell>
        </row>
        <row r="961">
          <cell r="A961">
            <v>3254</v>
          </cell>
          <cell r="B961">
            <v>0</v>
          </cell>
          <cell r="S961">
            <v>1</v>
          </cell>
        </row>
        <row r="962">
          <cell r="A962">
            <v>3260</v>
          </cell>
          <cell r="B962">
            <v>0</v>
          </cell>
          <cell r="S962">
            <v>17</v>
          </cell>
        </row>
        <row r="963">
          <cell r="A963">
            <v>3264</v>
          </cell>
          <cell r="B963">
            <v>1</v>
          </cell>
          <cell r="S963">
            <v>5</v>
          </cell>
        </row>
        <row r="964">
          <cell r="A964">
            <v>3265</v>
          </cell>
          <cell r="B964">
            <v>1</v>
          </cell>
          <cell r="S964">
            <v>3</v>
          </cell>
        </row>
        <row r="965">
          <cell r="A965">
            <v>3266</v>
          </cell>
          <cell r="B965">
            <v>0</v>
          </cell>
          <cell r="S965">
            <v>8</v>
          </cell>
        </row>
        <row r="966">
          <cell r="A966">
            <v>3267</v>
          </cell>
          <cell r="B966">
            <v>0</v>
          </cell>
          <cell r="S966">
            <v>1</v>
          </cell>
        </row>
        <row r="967">
          <cell r="A967">
            <v>3268</v>
          </cell>
          <cell r="B967">
            <v>3</v>
          </cell>
          <cell r="S967">
            <v>2</v>
          </cell>
        </row>
        <row r="968">
          <cell r="A968">
            <v>3269</v>
          </cell>
          <cell r="B968">
            <v>1</v>
          </cell>
          <cell r="S968">
            <v>0</v>
          </cell>
        </row>
        <row r="969">
          <cell r="A969">
            <v>3270</v>
          </cell>
          <cell r="B969">
            <v>0</v>
          </cell>
          <cell r="S969">
            <v>0</v>
          </cell>
        </row>
        <row r="970">
          <cell r="A970">
            <v>3271</v>
          </cell>
          <cell r="B970">
            <v>0</v>
          </cell>
          <cell r="S970">
            <v>1</v>
          </cell>
        </row>
        <row r="971">
          <cell r="A971">
            <v>3272</v>
          </cell>
          <cell r="B971">
            <v>1</v>
          </cell>
          <cell r="S971">
            <v>2</v>
          </cell>
        </row>
        <row r="972">
          <cell r="A972">
            <v>3273</v>
          </cell>
          <cell r="B972">
            <v>0</v>
          </cell>
          <cell r="S972">
            <v>1</v>
          </cell>
        </row>
        <row r="973">
          <cell r="A973">
            <v>3274</v>
          </cell>
          <cell r="B973">
            <v>0</v>
          </cell>
          <cell r="S973">
            <v>0</v>
          </cell>
        </row>
        <row r="974">
          <cell r="A974">
            <v>3275</v>
          </cell>
          <cell r="B974">
            <v>0</v>
          </cell>
          <cell r="S974">
            <v>1</v>
          </cell>
        </row>
        <row r="975">
          <cell r="A975">
            <v>3276</v>
          </cell>
          <cell r="B975">
            <v>0</v>
          </cell>
          <cell r="S975">
            <v>0</v>
          </cell>
        </row>
        <row r="976">
          <cell r="A976">
            <v>3277</v>
          </cell>
          <cell r="B976">
            <v>0</v>
          </cell>
          <cell r="S976">
            <v>4</v>
          </cell>
        </row>
        <row r="977">
          <cell r="A977">
            <v>3278</v>
          </cell>
          <cell r="B977">
            <v>1</v>
          </cell>
          <cell r="S977">
            <v>1</v>
          </cell>
        </row>
        <row r="978">
          <cell r="A978">
            <v>3279</v>
          </cell>
          <cell r="B978">
            <v>0</v>
          </cell>
          <cell r="S978">
            <v>0</v>
          </cell>
        </row>
        <row r="979">
          <cell r="A979">
            <v>3280</v>
          </cell>
          <cell r="B979">
            <v>15</v>
          </cell>
          <cell r="S979">
            <v>58</v>
          </cell>
        </row>
        <row r="980">
          <cell r="A980">
            <v>3281</v>
          </cell>
          <cell r="B980">
            <v>1</v>
          </cell>
          <cell r="S980">
            <v>7</v>
          </cell>
        </row>
        <row r="981">
          <cell r="A981">
            <v>3282</v>
          </cell>
          <cell r="B981">
            <v>1</v>
          </cell>
          <cell r="S981">
            <v>6</v>
          </cell>
        </row>
        <row r="982">
          <cell r="A982">
            <v>3283</v>
          </cell>
          <cell r="B982">
            <v>3</v>
          </cell>
          <cell r="S982">
            <v>0</v>
          </cell>
        </row>
        <row r="983">
          <cell r="A983">
            <v>3284</v>
          </cell>
          <cell r="B983">
            <v>1</v>
          </cell>
          <cell r="S983">
            <v>4</v>
          </cell>
        </row>
        <row r="984">
          <cell r="A984">
            <v>3285</v>
          </cell>
          <cell r="B984">
            <v>1</v>
          </cell>
          <cell r="S984">
            <v>2</v>
          </cell>
        </row>
        <row r="985">
          <cell r="A985">
            <v>3286</v>
          </cell>
          <cell r="B985">
            <v>0</v>
          </cell>
          <cell r="S985">
            <v>1</v>
          </cell>
        </row>
        <row r="986">
          <cell r="A986">
            <v>3287</v>
          </cell>
          <cell r="B986">
            <v>0</v>
          </cell>
          <cell r="S986">
            <v>2</v>
          </cell>
        </row>
        <row r="987">
          <cell r="A987">
            <v>3289</v>
          </cell>
          <cell r="B987">
            <v>0</v>
          </cell>
          <cell r="S987">
            <v>1</v>
          </cell>
        </row>
        <row r="988">
          <cell r="A988">
            <v>3292</v>
          </cell>
          <cell r="B988">
            <v>2</v>
          </cell>
          <cell r="S988">
            <v>0</v>
          </cell>
        </row>
        <row r="989">
          <cell r="A989">
            <v>3293</v>
          </cell>
          <cell r="B989">
            <v>0</v>
          </cell>
          <cell r="S989">
            <v>0</v>
          </cell>
        </row>
        <row r="990">
          <cell r="A990">
            <v>3294</v>
          </cell>
          <cell r="B990">
            <v>0</v>
          </cell>
          <cell r="S990">
            <v>4</v>
          </cell>
        </row>
        <row r="991">
          <cell r="A991">
            <v>3300</v>
          </cell>
          <cell r="B991">
            <v>2</v>
          </cell>
          <cell r="S991">
            <v>22</v>
          </cell>
        </row>
        <row r="992">
          <cell r="A992">
            <v>3301</v>
          </cell>
          <cell r="B992">
            <v>0</v>
          </cell>
          <cell r="S992">
            <v>1</v>
          </cell>
        </row>
        <row r="993">
          <cell r="A993">
            <v>3302</v>
          </cell>
          <cell r="B993">
            <v>0</v>
          </cell>
          <cell r="S993">
            <v>0</v>
          </cell>
        </row>
        <row r="994">
          <cell r="A994">
            <v>3303</v>
          </cell>
          <cell r="B994">
            <v>0</v>
          </cell>
          <cell r="S994">
            <v>1</v>
          </cell>
        </row>
        <row r="995">
          <cell r="A995">
            <v>3304</v>
          </cell>
          <cell r="B995">
            <v>1</v>
          </cell>
          <cell r="S995">
            <v>5</v>
          </cell>
        </row>
        <row r="996">
          <cell r="A996">
            <v>3305</v>
          </cell>
          <cell r="B996">
            <v>8</v>
          </cell>
          <cell r="S996">
            <v>30</v>
          </cell>
        </row>
        <row r="997">
          <cell r="A997">
            <v>3309</v>
          </cell>
          <cell r="B997">
            <v>0</v>
          </cell>
          <cell r="S997">
            <v>0</v>
          </cell>
        </row>
        <row r="998">
          <cell r="A998">
            <v>3310</v>
          </cell>
          <cell r="B998">
            <v>0</v>
          </cell>
          <cell r="S998">
            <v>1</v>
          </cell>
        </row>
        <row r="999">
          <cell r="A999">
            <v>3311</v>
          </cell>
          <cell r="B999">
            <v>1</v>
          </cell>
          <cell r="S999">
            <v>4</v>
          </cell>
        </row>
        <row r="1000">
          <cell r="A1000">
            <v>3312</v>
          </cell>
          <cell r="B1000">
            <v>0</v>
          </cell>
          <cell r="S1000">
            <v>8</v>
          </cell>
        </row>
        <row r="1001">
          <cell r="A1001">
            <v>3314</v>
          </cell>
          <cell r="B1001">
            <v>0</v>
          </cell>
          <cell r="S1001">
            <v>3</v>
          </cell>
        </row>
        <row r="1002">
          <cell r="A1002">
            <v>3315</v>
          </cell>
          <cell r="B1002">
            <v>1</v>
          </cell>
          <cell r="S1002">
            <v>6</v>
          </cell>
        </row>
        <row r="1003">
          <cell r="A1003">
            <v>3317</v>
          </cell>
          <cell r="B1003">
            <v>0</v>
          </cell>
          <cell r="S1003">
            <v>0</v>
          </cell>
        </row>
        <row r="1004">
          <cell r="A1004">
            <v>3318</v>
          </cell>
          <cell r="B1004">
            <v>1</v>
          </cell>
          <cell r="S1004">
            <v>6</v>
          </cell>
        </row>
        <row r="1005">
          <cell r="A1005">
            <v>3319</v>
          </cell>
          <cell r="B1005">
            <v>0</v>
          </cell>
          <cell r="S1005">
            <v>1</v>
          </cell>
        </row>
        <row r="1006">
          <cell r="A1006">
            <v>3321</v>
          </cell>
          <cell r="B1006">
            <v>3</v>
          </cell>
          <cell r="S1006">
            <v>4</v>
          </cell>
        </row>
        <row r="1007">
          <cell r="A1007">
            <v>3322</v>
          </cell>
          <cell r="B1007">
            <v>0</v>
          </cell>
          <cell r="S1007">
            <v>0</v>
          </cell>
        </row>
        <row r="1008">
          <cell r="A1008">
            <v>3323</v>
          </cell>
          <cell r="B1008">
            <v>0</v>
          </cell>
          <cell r="S1008">
            <v>0</v>
          </cell>
        </row>
        <row r="1009">
          <cell r="A1009">
            <v>3324</v>
          </cell>
          <cell r="B1009">
            <v>0</v>
          </cell>
          <cell r="S1009">
            <v>1</v>
          </cell>
        </row>
        <row r="1010">
          <cell r="A1010">
            <v>3325</v>
          </cell>
          <cell r="B1010">
            <v>1</v>
          </cell>
          <cell r="S1010">
            <v>0</v>
          </cell>
        </row>
        <row r="1011">
          <cell r="A1011">
            <v>3328</v>
          </cell>
          <cell r="B1011">
            <v>1</v>
          </cell>
          <cell r="S1011">
            <v>6</v>
          </cell>
        </row>
        <row r="1012">
          <cell r="A1012">
            <v>3329</v>
          </cell>
          <cell r="B1012">
            <v>0</v>
          </cell>
          <cell r="S1012">
            <v>1</v>
          </cell>
        </row>
        <row r="1013">
          <cell r="A1013">
            <v>3330</v>
          </cell>
          <cell r="B1013">
            <v>0</v>
          </cell>
          <cell r="S1013">
            <v>1</v>
          </cell>
        </row>
        <row r="1014">
          <cell r="A1014">
            <v>3331</v>
          </cell>
          <cell r="B1014">
            <v>0</v>
          </cell>
          <cell r="S1014">
            <v>14</v>
          </cell>
        </row>
        <row r="1015">
          <cell r="A1015">
            <v>3332</v>
          </cell>
          <cell r="B1015">
            <v>0</v>
          </cell>
          <cell r="S1015">
            <v>2</v>
          </cell>
        </row>
        <row r="1016">
          <cell r="A1016">
            <v>3333</v>
          </cell>
          <cell r="B1016">
            <v>1</v>
          </cell>
          <cell r="S1016">
            <v>3</v>
          </cell>
        </row>
        <row r="1017">
          <cell r="A1017">
            <v>3334</v>
          </cell>
          <cell r="B1017">
            <v>1</v>
          </cell>
          <cell r="S1017">
            <v>0</v>
          </cell>
        </row>
        <row r="1018">
          <cell r="A1018">
            <v>3335</v>
          </cell>
          <cell r="B1018">
            <v>0</v>
          </cell>
          <cell r="S1018">
            <v>5</v>
          </cell>
        </row>
        <row r="1019">
          <cell r="A1019">
            <v>3336</v>
          </cell>
          <cell r="B1019">
            <v>0</v>
          </cell>
          <cell r="S1019">
            <v>0</v>
          </cell>
        </row>
        <row r="1020">
          <cell r="A1020">
            <v>3337</v>
          </cell>
          <cell r="B1020">
            <v>36</v>
          </cell>
          <cell r="S1020">
            <v>95</v>
          </cell>
        </row>
        <row r="1021">
          <cell r="A1021">
            <v>3338</v>
          </cell>
          <cell r="B1021">
            <v>18</v>
          </cell>
          <cell r="S1021">
            <v>57</v>
          </cell>
        </row>
        <row r="1022">
          <cell r="A1022">
            <v>3340</v>
          </cell>
          <cell r="B1022">
            <v>24</v>
          </cell>
          <cell r="S1022">
            <v>48</v>
          </cell>
        </row>
        <row r="1023">
          <cell r="A1023">
            <v>3341</v>
          </cell>
          <cell r="B1023">
            <v>1</v>
          </cell>
          <cell r="S1023">
            <v>3</v>
          </cell>
        </row>
        <row r="1024">
          <cell r="A1024">
            <v>3342</v>
          </cell>
          <cell r="B1024">
            <v>7</v>
          </cell>
          <cell r="S1024">
            <v>11</v>
          </cell>
        </row>
        <row r="1025">
          <cell r="A1025">
            <v>3345</v>
          </cell>
          <cell r="B1025">
            <v>5</v>
          </cell>
          <cell r="S1025">
            <v>5</v>
          </cell>
        </row>
        <row r="1026">
          <cell r="A1026">
            <v>3350</v>
          </cell>
          <cell r="B1026">
            <v>24</v>
          </cell>
          <cell r="S1026">
            <v>102</v>
          </cell>
        </row>
        <row r="1027">
          <cell r="A1027">
            <v>3351</v>
          </cell>
          <cell r="B1027">
            <v>13</v>
          </cell>
          <cell r="S1027">
            <v>33</v>
          </cell>
        </row>
        <row r="1028">
          <cell r="A1028">
            <v>3352</v>
          </cell>
          <cell r="B1028">
            <v>20</v>
          </cell>
          <cell r="S1028">
            <v>68</v>
          </cell>
        </row>
        <row r="1029">
          <cell r="A1029">
            <v>3353</v>
          </cell>
          <cell r="B1029">
            <v>0</v>
          </cell>
          <cell r="S1029">
            <v>1</v>
          </cell>
        </row>
        <row r="1030">
          <cell r="A1030">
            <v>3354</v>
          </cell>
          <cell r="B1030">
            <v>0</v>
          </cell>
          <cell r="S1030">
            <v>0</v>
          </cell>
        </row>
        <row r="1031">
          <cell r="A1031">
            <v>3355</v>
          </cell>
          <cell r="B1031">
            <v>9</v>
          </cell>
          <cell r="S1031">
            <v>31</v>
          </cell>
        </row>
        <row r="1032">
          <cell r="A1032">
            <v>3356</v>
          </cell>
          <cell r="B1032">
            <v>9</v>
          </cell>
          <cell r="S1032">
            <v>28</v>
          </cell>
        </row>
        <row r="1033">
          <cell r="A1033">
            <v>3357</v>
          </cell>
          <cell r="B1033">
            <v>6</v>
          </cell>
          <cell r="S1033">
            <v>12</v>
          </cell>
        </row>
        <row r="1034">
          <cell r="A1034">
            <v>3358</v>
          </cell>
          <cell r="B1034">
            <v>0</v>
          </cell>
          <cell r="S1034">
            <v>0</v>
          </cell>
        </row>
        <row r="1035">
          <cell r="A1035">
            <v>3360</v>
          </cell>
          <cell r="B1035">
            <v>0</v>
          </cell>
          <cell r="S1035">
            <v>0</v>
          </cell>
        </row>
        <row r="1036">
          <cell r="A1036">
            <v>3361</v>
          </cell>
          <cell r="B1036">
            <v>0</v>
          </cell>
          <cell r="S1036">
            <v>0</v>
          </cell>
        </row>
        <row r="1037">
          <cell r="A1037">
            <v>3363</v>
          </cell>
          <cell r="B1037">
            <v>4</v>
          </cell>
          <cell r="S1037">
            <v>14</v>
          </cell>
        </row>
        <row r="1038">
          <cell r="A1038">
            <v>3364</v>
          </cell>
          <cell r="B1038">
            <v>4</v>
          </cell>
          <cell r="S1038">
            <v>10</v>
          </cell>
        </row>
        <row r="1039">
          <cell r="A1039">
            <v>3370</v>
          </cell>
          <cell r="B1039">
            <v>1</v>
          </cell>
          <cell r="S1039">
            <v>3</v>
          </cell>
        </row>
        <row r="1040">
          <cell r="A1040">
            <v>3371</v>
          </cell>
          <cell r="B1040">
            <v>1</v>
          </cell>
          <cell r="S1040">
            <v>8</v>
          </cell>
        </row>
        <row r="1041">
          <cell r="A1041">
            <v>3373</v>
          </cell>
          <cell r="B1041">
            <v>2</v>
          </cell>
          <cell r="S1041">
            <v>4</v>
          </cell>
        </row>
        <row r="1042">
          <cell r="A1042">
            <v>3374</v>
          </cell>
          <cell r="B1042">
            <v>0</v>
          </cell>
          <cell r="S1042">
            <v>1</v>
          </cell>
        </row>
        <row r="1043">
          <cell r="A1043">
            <v>3375</v>
          </cell>
          <cell r="B1043">
            <v>0</v>
          </cell>
          <cell r="S1043">
            <v>0</v>
          </cell>
        </row>
        <row r="1044">
          <cell r="A1044">
            <v>3377</v>
          </cell>
          <cell r="B1044">
            <v>10</v>
          </cell>
          <cell r="S1044">
            <v>35</v>
          </cell>
        </row>
        <row r="1045">
          <cell r="A1045">
            <v>3378</v>
          </cell>
          <cell r="B1045">
            <v>0</v>
          </cell>
          <cell r="S1045">
            <v>1</v>
          </cell>
        </row>
        <row r="1046">
          <cell r="A1046">
            <v>3379</v>
          </cell>
          <cell r="B1046">
            <v>0</v>
          </cell>
          <cell r="S1046">
            <v>0</v>
          </cell>
        </row>
        <row r="1047">
          <cell r="A1047">
            <v>3380</v>
          </cell>
          <cell r="B1047">
            <v>6</v>
          </cell>
          <cell r="S1047">
            <v>26</v>
          </cell>
        </row>
        <row r="1048">
          <cell r="A1048">
            <v>3381</v>
          </cell>
          <cell r="B1048">
            <v>1</v>
          </cell>
          <cell r="S1048">
            <v>4</v>
          </cell>
        </row>
        <row r="1049">
          <cell r="A1049">
            <v>3384</v>
          </cell>
          <cell r="B1049">
            <v>0</v>
          </cell>
          <cell r="S1049">
            <v>1</v>
          </cell>
        </row>
        <row r="1050">
          <cell r="A1050">
            <v>3385</v>
          </cell>
          <cell r="B1050">
            <v>0</v>
          </cell>
          <cell r="S1050">
            <v>3</v>
          </cell>
        </row>
        <row r="1051">
          <cell r="A1051">
            <v>3387</v>
          </cell>
          <cell r="B1051">
            <v>1</v>
          </cell>
          <cell r="S1051">
            <v>1</v>
          </cell>
        </row>
        <row r="1052">
          <cell r="A1052">
            <v>3388</v>
          </cell>
          <cell r="B1052">
            <v>0</v>
          </cell>
          <cell r="S1052">
            <v>7</v>
          </cell>
        </row>
        <row r="1053">
          <cell r="A1053">
            <v>3390</v>
          </cell>
          <cell r="B1053">
            <v>0</v>
          </cell>
          <cell r="S1053">
            <v>1</v>
          </cell>
        </row>
        <row r="1054">
          <cell r="A1054">
            <v>3391</v>
          </cell>
          <cell r="B1054">
            <v>0</v>
          </cell>
          <cell r="S1054">
            <v>0</v>
          </cell>
        </row>
        <row r="1055">
          <cell r="A1055">
            <v>3392</v>
          </cell>
          <cell r="B1055">
            <v>0</v>
          </cell>
          <cell r="S1055">
            <v>3</v>
          </cell>
        </row>
        <row r="1056">
          <cell r="A1056">
            <v>3393</v>
          </cell>
          <cell r="B1056">
            <v>0</v>
          </cell>
          <cell r="S1056">
            <v>8</v>
          </cell>
        </row>
        <row r="1057">
          <cell r="A1057">
            <v>3395</v>
          </cell>
          <cell r="B1057">
            <v>0</v>
          </cell>
          <cell r="S1057">
            <v>1</v>
          </cell>
        </row>
        <row r="1058">
          <cell r="A1058">
            <v>3396</v>
          </cell>
          <cell r="B1058">
            <v>0</v>
          </cell>
          <cell r="S1058">
            <v>3</v>
          </cell>
        </row>
        <row r="1059">
          <cell r="A1059">
            <v>3400</v>
          </cell>
          <cell r="B1059">
            <v>5</v>
          </cell>
          <cell r="S1059">
            <v>63</v>
          </cell>
        </row>
        <row r="1060">
          <cell r="A1060">
            <v>3401</v>
          </cell>
          <cell r="B1060">
            <v>2</v>
          </cell>
          <cell r="S1060">
            <v>28</v>
          </cell>
        </row>
        <row r="1061">
          <cell r="A1061">
            <v>3402</v>
          </cell>
          <cell r="B1061">
            <v>0</v>
          </cell>
          <cell r="S1061">
            <v>1</v>
          </cell>
        </row>
        <row r="1062">
          <cell r="A1062">
            <v>3407</v>
          </cell>
          <cell r="B1062">
            <v>0</v>
          </cell>
          <cell r="S1062">
            <v>0</v>
          </cell>
        </row>
        <row r="1063">
          <cell r="A1063">
            <v>3409</v>
          </cell>
          <cell r="B1063">
            <v>0</v>
          </cell>
          <cell r="S1063">
            <v>7</v>
          </cell>
        </row>
        <row r="1064">
          <cell r="A1064">
            <v>3412</v>
          </cell>
          <cell r="B1064">
            <v>1</v>
          </cell>
          <cell r="S1064">
            <v>2</v>
          </cell>
        </row>
        <row r="1065">
          <cell r="A1065">
            <v>3413</v>
          </cell>
          <cell r="B1065">
            <v>0</v>
          </cell>
          <cell r="S1065">
            <v>0</v>
          </cell>
        </row>
        <row r="1066">
          <cell r="A1066">
            <v>3414</v>
          </cell>
          <cell r="B1066">
            <v>2</v>
          </cell>
          <cell r="S1066">
            <v>3</v>
          </cell>
        </row>
        <row r="1067">
          <cell r="A1067">
            <v>3415</v>
          </cell>
          <cell r="B1067">
            <v>0</v>
          </cell>
          <cell r="S1067">
            <v>0</v>
          </cell>
        </row>
        <row r="1068">
          <cell r="A1068">
            <v>3418</v>
          </cell>
          <cell r="B1068">
            <v>2</v>
          </cell>
          <cell r="S1068">
            <v>15</v>
          </cell>
        </row>
        <row r="1069">
          <cell r="A1069">
            <v>3419</v>
          </cell>
          <cell r="B1069">
            <v>4</v>
          </cell>
          <cell r="S1069">
            <v>2</v>
          </cell>
        </row>
        <row r="1070">
          <cell r="A1070">
            <v>3420</v>
          </cell>
          <cell r="B1070">
            <v>0</v>
          </cell>
          <cell r="S1070">
            <v>0</v>
          </cell>
        </row>
        <row r="1071">
          <cell r="A1071">
            <v>3423</v>
          </cell>
          <cell r="B1071">
            <v>0</v>
          </cell>
          <cell r="S1071">
            <v>0</v>
          </cell>
        </row>
        <row r="1072">
          <cell r="A1072">
            <v>3424</v>
          </cell>
          <cell r="B1072">
            <v>1</v>
          </cell>
          <cell r="S1072">
            <v>0</v>
          </cell>
        </row>
        <row r="1073">
          <cell r="A1073">
            <v>3427</v>
          </cell>
          <cell r="B1073">
            <v>0</v>
          </cell>
          <cell r="S1073">
            <v>11</v>
          </cell>
        </row>
        <row r="1074">
          <cell r="A1074">
            <v>3428</v>
          </cell>
          <cell r="B1074">
            <v>2</v>
          </cell>
          <cell r="S1074">
            <v>1</v>
          </cell>
        </row>
        <row r="1075">
          <cell r="A1075">
            <v>3429</v>
          </cell>
          <cell r="B1075">
            <v>20</v>
          </cell>
          <cell r="S1075">
            <v>71</v>
          </cell>
        </row>
        <row r="1076">
          <cell r="A1076">
            <v>3430</v>
          </cell>
          <cell r="B1076">
            <v>0</v>
          </cell>
          <cell r="S1076">
            <v>1</v>
          </cell>
        </row>
        <row r="1077">
          <cell r="A1077">
            <v>3431</v>
          </cell>
          <cell r="B1077">
            <v>4</v>
          </cell>
          <cell r="S1077">
            <v>13</v>
          </cell>
        </row>
        <row r="1078">
          <cell r="A1078">
            <v>3432</v>
          </cell>
          <cell r="B1078">
            <v>0</v>
          </cell>
          <cell r="S1078">
            <v>1</v>
          </cell>
        </row>
        <row r="1079">
          <cell r="A1079">
            <v>3433</v>
          </cell>
          <cell r="B1079">
            <v>0</v>
          </cell>
          <cell r="S1079">
            <v>0</v>
          </cell>
        </row>
        <row r="1080">
          <cell r="A1080">
            <v>3434</v>
          </cell>
          <cell r="B1080">
            <v>5</v>
          </cell>
          <cell r="S1080">
            <v>17</v>
          </cell>
        </row>
        <row r="1081">
          <cell r="A1081">
            <v>3435</v>
          </cell>
          <cell r="B1081">
            <v>1</v>
          </cell>
          <cell r="S1081">
            <v>7</v>
          </cell>
        </row>
        <row r="1082">
          <cell r="A1082">
            <v>3437</v>
          </cell>
          <cell r="B1082">
            <v>1</v>
          </cell>
          <cell r="S1082">
            <v>29</v>
          </cell>
        </row>
        <row r="1083">
          <cell r="A1083">
            <v>3438</v>
          </cell>
          <cell r="B1083">
            <v>1</v>
          </cell>
          <cell r="S1083">
            <v>10</v>
          </cell>
        </row>
        <row r="1084">
          <cell r="A1084">
            <v>3440</v>
          </cell>
          <cell r="B1084">
            <v>2</v>
          </cell>
          <cell r="S1084">
            <v>8</v>
          </cell>
        </row>
        <row r="1085">
          <cell r="A1085">
            <v>3441</v>
          </cell>
          <cell r="B1085">
            <v>1</v>
          </cell>
          <cell r="S1085">
            <v>0</v>
          </cell>
        </row>
        <row r="1086">
          <cell r="A1086">
            <v>3442</v>
          </cell>
          <cell r="B1086">
            <v>6</v>
          </cell>
          <cell r="S1086">
            <v>15</v>
          </cell>
        </row>
        <row r="1087">
          <cell r="A1087">
            <v>3444</v>
          </cell>
          <cell r="B1087">
            <v>21</v>
          </cell>
          <cell r="S1087">
            <v>14</v>
          </cell>
        </row>
        <row r="1088">
          <cell r="A1088">
            <v>3446</v>
          </cell>
          <cell r="B1088">
            <v>0</v>
          </cell>
          <cell r="S1088">
            <v>3</v>
          </cell>
        </row>
        <row r="1089">
          <cell r="A1089">
            <v>3447</v>
          </cell>
          <cell r="B1089">
            <v>0</v>
          </cell>
          <cell r="S1089">
            <v>1</v>
          </cell>
        </row>
        <row r="1090">
          <cell r="A1090">
            <v>3448</v>
          </cell>
          <cell r="B1090">
            <v>3</v>
          </cell>
          <cell r="S1090">
            <v>2</v>
          </cell>
        </row>
        <row r="1091">
          <cell r="A1091">
            <v>3450</v>
          </cell>
          <cell r="B1091">
            <v>11</v>
          </cell>
          <cell r="S1091">
            <v>26</v>
          </cell>
        </row>
        <row r="1092">
          <cell r="A1092">
            <v>3451</v>
          </cell>
          <cell r="B1092">
            <v>2</v>
          </cell>
          <cell r="S1092">
            <v>18</v>
          </cell>
        </row>
        <row r="1093">
          <cell r="A1093">
            <v>3453</v>
          </cell>
          <cell r="B1093">
            <v>2</v>
          </cell>
          <cell r="S1093">
            <v>5</v>
          </cell>
        </row>
        <row r="1094">
          <cell r="A1094">
            <v>3458</v>
          </cell>
          <cell r="B1094">
            <v>0</v>
          </cell>
          <cell r="S1094">
            <v>7</v>
          </cell>
        </row>
        <row r="1095">
          <cell r="A1095">
            <v>3460</v>
          </cell>
          <cell r="B1095">
            <v>3</v>
          </cell>
          <cell r="S1095">
            <v>3</v>
          </cell>
        </row>
        <row r="1096">
          <cell r="A1096">
            <v>3461</v>
          </cell>
          <cell r="B1096">
            <v>6</v>
          </cell>
          <cell r="S1096">
            <v>8</v>
          </cell>
        </row>
        <row r="1097">
          <cell r="A1097">
            <v>3462</v>
          </cell>
          <cell r="B1097">
            <v>2</v>
          </cell>
          <cell r="S1097">
            <v>3</v>
          </cell>
        </row>
        <row r="1098">
          <cell r="A1098">
            <v>3463</v>
          </cell>
          <cell r="B1098">
            <v>5</v>
          </cell>
          <cell r="S1098">
            <v>12</v>
          </cell>
        </row>
        <row r="1099">
          <cell r="A1099">
            <v>3464</v>
          </cell>
          <cell r="B1099">
            <v>2</v>
          </cell>
          <cell r="S1099">
            <v>5</v>
          </cell>
        </row>
        <row r="1100">
          <cell r="A1100">
            <v>3465</v>
          </cell>
          <cell r="B1100">
            <v>5</v>
          </cell>
          <cell r="S1100">
            <v>51</v>
          </cell>
        </row>
        <row r="1101">
          <cell r="A1101">
            <v>3467</v>
          </cell>
          <cell r="B1101">
            <v>0</v>
          </cell>
          <cell r="S1101">
            <v>3</v>
          </cell>
        </row>
        <row r="1102">
          <cell r="A1102">
            <v>3468</v>
          </cell>
          <cell r="B1102">
            <v>0</v>
          </cell>
          <cell r="S1102">
            <v>1</v>
          </cell>
        </row>
        <row r="1103">
          <cell r="A1103">
            <v>3469</v>
          </cell>
          <cell r="B1103">
            <v>0</v>
          </cell>
          <cell r="S1103">
            <v>0</v>
          </cell>
        </row>
        <row r="1104">
          <cell r="A1104">
            <v>3472</v>
          </cell>
          <cell r="B1104">
            <v>1</v>
          </cell>
          <cell r="S1104">
            <v>7</v>
          </cell>
        </row>
        <row r="1105">
          <cell r="A1105">
            <v>3475</v>
          </cell>
          <cell r="B1105">
            <v>0</v>
          </cell>
          <cell r="S1105">
            <v>0</v>
          </cell>
        </row>
        <row r="1106">
          <cell r="A1106">
            <v>3477</v>
          </cell>
          <cell r="B1106">
            <v>0</v>
          </cell>
          <cell r="S1106">
            <v>2</v>
          </cell>
        </row>
        <row r="1107">
          <cell r="A1107">
            <v>3478</v>
          </cell>
          <cell r="B1107">
            <v>0</v>
          </cell>
          <cell r="S1107">
            <v>14</v>
          </cell>
        </row>
        <row r="1108">
          <cell r="A1108">
            <v>3480</v>
          </cell>
          <cell r="B1108">
            <v>1</v>
          </cell>
          <cell r="S1108">
            <v>2</v>
          </cell>
        </row>
        <row r="1109">
          <cell r="A1109">
            <v>3482</v>
          </cell>
          <cell r="B1109">
            <v>0</v>
          </cell>
          <cell r="S1109">
            <v>2</v>
          </cell>
        </row>
        <row r="1110">
          <cell r="A1110">
            <v>3483</v>
          </cell>
          <cell r="B1110">
            <v>0</v>
          </cell>
          <cell r="S1110">
            <v>2</v>
          </cell>
        </row>
        <row r="1111">
          <cell r="A1111">
            <v>3485</v>
          </cell>
          <cell r="B1111">
            <v>0</v>
          </cell>
          <cell r="S1111">
            <v>1</v>
          </cell>
        </row>
        <row r="1112">
          <cell r="A1112">
            <v>3487</v>
          </cell>
          <cell r="B1112">
            <v>0</v>
          </cell>
          <cell r="S1112">
            <v>1</v>
          </cell>
        </row>
        <row r="1113">
          <cell r="A1113">
            <v>3488</v>
          </cell>
          <cell r="B1113">
            <v>0</v>
          </cell>
          <cell r="S1113">
            <v>0</v>
          </cell>
        </row>
        <row r="1114">
          <cell r="A1114">
            <v>3489</v>
          </cell>
          <cell r="B1114">
            <v>0</v>
          </cell>
          <cell r="S1114">
            <v>0</v>
          </cell>
        </row>
        <row r="1115">
          <cell r="A1115">
            <v>3490</v>
          </cell>
          <cell r="B1115">
            <v>1</v>
          </cell>
          <cell r="S1115">
            <v>9</v>
          </cell>
        </row>
        <row r="1116">
          <cell r="A1116">
            <v>3491</v>
          </cell>
          <cell r="B1116">
            <v>0</v>
          </cell>
          <cell r="S1116">
            <v>0</v>
          </cell>
        </row>
        <row r="1117">
          <cell r="A1117">
            <v>3494</v>
          </cell>
          <cell r="B1117">
            <v>0</v>
          </cell>
          <cell r="S1117">
            <v>1</v>
          </cell>
        </row>
        <row r="1118">
          <cell r="A1118">
            <v>3496</v>
          </cell>
          <cell r="B1118">
            <v>4</v>
          </cell>
          <cell r="S1118">
            <v>14</v>
          </cell>
        </row>
        <row r="1119">
          <cell r="A1119">
            <v>3498</v>
          </cell>
          <cell r="B1119">
            <v>2</v>
          </cell>
          <cell r="S1119">
            <v>15</v>
          </cell>
        </row>
        <row r="1120">
          <cell r="A1120">
            <v>3500</v>
          </cell>
          <cell r="B1120">
            <v>29</v>
          </cell>
          <cell r="S1120">
            <v>77</v>
          </cell>
        </row>
        <row r="1121">
          <cell r="A1121">
            <v>3501</v>
          </cell>
          <cell r="B1121">
            <v>1</v>
          </cell>
          <cell r="S1121">
            <v>10</v>
          </cell>
        </row>
        <row r="1122">
          <cell r="A1122">
            <v>3502</v>
          </cell>
          <cell r="B1122">
            <v>0</v>
          </cell>
          <cell r="S1122">
            <v>2</v>
          </cell>
        </row>
        <row r="1123">
          <cell r="A1123">
            <v>3505</v>
          </cell>
          <cell r="B1123">
            <v>2</v>
          </cell>
          <cell r="S1123">
            <v>30</v>
          </cell>
        </row>
        <row r="1124">
          <cell r="A1124">
            <v>3506</v>
          </cell>
          <cell r="B1124">
            <v>0</v>
          </cell>
          <cell r="S1124">
            <v>0</v>
          </cell>
        </row>
        <row r="1125">
          <cell r="A1125">
            <v>3507</v>
          </cell>
          <cell r="B1125">
            <v>0</v>
          </cell>
          <cell r="S1125">
            <v>1</v>
          </cell>
        </row>
        <row r="1126">
          <cell r="A1126">
            <v>3509</v>
          </cell>
          <cell r="B1126">
            <v>0</v>
          </cell>
          <cell r="S1126">
            <v>2</v>
          </cell>
        </row>
        <row r="1127">
          <cell r="A1127">
            <v>3512</v>
          </cell>
          <cell r="B1127">
            <v>0</v>
          </cell>
          <cell r="S1127">
            <v>2</v>
          </cell>
        </row>
        <row r="1128">
          <cell r="A1128">
            <v>3515</v>
          </cell>
          <cell r="B1128">
            <v>1</v>
          </cell>
          <cell r="S1128">
            <v>4</v>
          </cell>
        </row>
        <row r="1129">
          <cell r="A1129">
            <v>3516</v>
          </cell>
          <cell r="B1129">
            <v>1</v>
          </cell>
          <cell r="S1129">
            <v>3</v>
          </cell>
        </row>
        <row r="1130">
          <cell r="A1130">
            <v>3517</v>
          </cell>
          <cell r="B1130">
            <v>6</v>
          </cell>
          <cell r="S1130">
            <v>7</v>
          </cell>
        </row>
        <row r="1131">
          <cell r="A1131">
            <v>3518</v>
          </cell>
          <cell r="B1131">
            <v>2</v>
          </cell>
          <cell r="S1131">
            <v>6</v>
          </cell>
        </row>
        <row r="1132">
          <cell r="A1132">
            <v>3520</v>
          </cell>
          <cell r="B1132">
            <v>0</v>
          </cell>
          <cell r="S1132">
            <v>0</v>
          </cell>
        </row>
        <row r="1133">
          <cell r="A1133">
            <v>3521</v>
          </cell>
          <cell r="B1133">
            <v>1</v>
          </cell>
          <cell r="S1133">
            <v>2</v>
          </cell>
        </row>
        <row r="1134">
          <cell r="A1134">
            <v>3522</v>
          </cell>
          <cell r="B1134">
            <v>0</v>
          </cell>
          <cell r="S1134">
            <v>1</v>
          </cell>
        </row>
        <row r="1135">
          <cell r="A1135">
            <v>3523</v>
          </cell>
          <cell r="B1135">
            <v>6</v>
          </cell>
          <cell r="S1135">
            <v>15</v>
          </cell>
        </row>
        <row r="1136">
          <cell r="A1136">
            <v>3525</v>
          </cell>
          <cell r="B1136">
            <v>1</v>
          </cell>
          <cell r="S1136">
            <v>7</v>
          </cell>
        </row>
        <row r="1137">
          <cell r="A1137">
            <v>3527</v>
          </cell>
          <cell r="B1137">
            <v>0</v>
          </cell>
          <cell r="S1137">
            <v>3</v>
          </cell>
        </row>
        <row r="1138">
          <cell r="A1138">
            <v>3529</v>
          </cell>
          <cell r="B1138">
            <v>0</v>
          </cell>
          <cell r="S1138">
            <v>0</v>
          </cell>
        </row>
        <row r="1139">
          <cell r="A1139">
            <v>3530</v>
          </cell>
          <cell r="B1139">
            <v>0</v>
          </cell>
          <cell r="S1139">
            <v>0</v>
          </cell>
        </row>
        <row r="1140">
          <cell r="A1140">
            <v>3531</v>
          </cell>
          <cell r="B1140">
            <v>0</v>
          </cell>
          <cell r="S1140">
            <v>2</v>
          </cell>
        </row>
        <row r="1141">
          <cell r="A1141">
            <v>3533</v>
          </cell>
          <cell r="B1141">
            <v>0</v>
          </cell>
          <cell r="S1141">
            <v>5</v>
          </cell>
        </row>
        <row r="1142">
          <cell r="A1142">
            <v>3537</v>
          </cell>
          <cell r="B1142">
            <v>1</v>
          </cell>
          <cell r="S1142">
            <v>4</v>
          </cell>
        </row>
        <row r="1143">
          <cell r="A1143">
            <v>3540</v>
          </cell>
          <cell r="B1143">
            <v>0</v>
          </cell>
          <cell r="S1143">
            <v>0</v>
          </cell>
        </row>
        <row r="1144">
          <cell r="A1144">
            <v>3542</v>
          </cell>
          <cell r="B1144">
            <v>0</v>
          </cell>
          <cell r="S1144">
            <v>0</v>
          </cell>
        </row>
        <row r="1145">
          <cell r="A1145">
            <v>3544</v>
          </cell>
          <cell r="B1145">
            <v>0</v>
          </cell>
          <cell r="S1145">
            <v>0</v>
          </cell>
        </row>
        <row r="1146">
          <cell r="A1146">
            <v>3546</v>
          </cell>
          <cell r="B1146">
            <v>0</v>
          </cell>
          <cell r="S1146">
            <v>0</v>
          </cell>
        </row>
        <row r="1147">
          <cell r="A1147">
            <v>3549</v>
          </cell>
          <cell r="B1147">
            <v>2</v>
          </cell>
          <cell r="S1147">
            <v>3</v>
          </cell>
        </row>
        <row r="1148">
          <cell r="A1148">
            <v>3550</v>
          </cell>
          <cell r="B1148">
            <v>26</v>
          </cell>
          <cell r="S1148">
            <v>102</v>
          </cell>
        </row>
        <row r="1149">
          <cell r="A1149">
            <v>3551</v>
          </cell>
          <cell r="B1149">
            <v>38</v>
          </cell>
          <cell r="S1149">
            <v>80</v>
          </cell>
        </row>
        <row r="1150">
          <cell r="A1150">
            <v>3552</v>
          </cell>
          <cell r="B1150">
            <v>0</v>
          </cell>
          <cell r="S1150">
            <v>1</v>
          </cell>
        </row>
        <row r="1151">
          <cell r="A1151">
            <v>3554</v>
          </cell>
          <cell r="B1151">
            <v>0</v>
          </cell>
          <cell r="S1151">
            <v>0</v>
          </cell>
        </row>
        <row r="1152">
          <cell r="A1152">
            <v>3555</v>
          </cell>
          <cell r="B1152">
            <v>26</v>
          </cell>
          <cell r="S1152">
            <v>46</v>
          </cell>
        </row>
        <row r="1153">
          <cell r="A1153">
            <v>3556</v>
          </cell>
          <cell r="B1153">
            <v>16</v>
          </cell>
          <cell r="S1153">
            <v>32</v>
          </cell>
        </row>
        <row r="1154">
          <cell r="A1154">
            <v>3557</v>
          </cell>
          <cell r="B1154">
            <v>1</v>
          </cell>
          <cell r="S1154">
            <v>1</v>
          </cell>
        </row>
        <row r="1155">
          <cell r="A1155">
            <v>3558</v>
          </cell>
          <cell r="B1155">
            <v>1</v>
          </cell>
          <cell r="S1155">
            <v>6</v>
          </cell>
        </row>
        <row r="1156">
          <cell r="A1156">
            <v>3559</v>
          </cell>
          <cell r="B1156">
            <v>0</v>
          </cell>
          <cell r="S1156">
            <v>1</v>
          </cell>
        </row>
        <row r="1157">
          <cell r="A1157">
            <v>3561</v>
          </cell>
          <cell r="B1157">
            <v>2</v>
          </cell>
          <cell r="S1157">
            <v>28</v>
          </cell>
        </row>
        <row r="1158">
          <cell r="A1158">
            <v>3562</v>
          </cell>
          <cell r="B1158">
            <v>1</v>
          </cell>
          <cell r="S1158">
            <v>2</v>
          </cell>
        </row>
        <row r="1159">
          <cell r="A1159">
            <v>3563</v>
          </cell>
          <cell r="B1159">
            <v>1</v>
          </cell>
          <cell r="S1159">
            <v>2</v>
          </cell>
        </row>
        <row r="1160">
          <cell r="A1160">
            <v>3564</v>
          </cell>
          <cell r="B1160">
            <v>8</v>
          </cell>
          <cell r="S1160">
            <v>50</v>
          </cell>
        </row>
        <row r="1161">
          <cell r="A1161">
            <v>3565</v>
          </cell>
          <cell r="B1161">
            <v>0</v>
          </cell>
          <cell r="S1161">
            <v>0</v>
          </cell>
        </row>
        <row r="1162">
          <cell r="A1162">
            <v>3566</v>
          </cell>
          <cell r="B1162">
            <v>1</v>
          </cell>
          <cell r="S1162">
            <v>0</v>
          </cell>
        </row>
        <row r="1163">
          <cell r="A1163">
            <v>3567</v>
          </cell>
          <cell r="B1163">
            <v>0</v>
          </cell>
          <cell r="S1163">
            <v>2</v>
          </cell>
        </row>
        <row r="1164">
          <cell r="A1164">
            <v>3568</v>
          </cell>
          <cell r="B1164">
            <v>4</v>
          </cell>
          <cell r="S1164">
            <v>7</v>
          </cell>
        </row>
        <row r="1165">
          <cell r="A1165">
            <v>3570</v>
          </cell>
          <cell r="B1165">
            <v>2</v>
          </cell>
          <cell r="S1165">
            <v>3</v>
          </cell>
        </row>
        <row r="1166">
          <cell r="A1166">
            <v>3571</v>
          </cell>
          <cell r="B1166">
            <v>0</v>
          </cell>
          <cell r="S1166">
            <v>0</v>
          </cell>
        </row>
        <row r="1167">
          <cell r="A1167">
            <v>3572</v>
          </cell>
          <cell r="B1167">
            <v>0</v>
          </cell>
          <cell r="S1167">
            <v>0</v>
          </cell>
        </row>
        <row r="1168">
          <cell r="A1168">
            <v>3573</v>
          </cell>
          <cell r="B1168">
            <v>0</v>
          </cell>
          <cell r="S1168">
            <v>0</v>
          </cell>
        </row>
        <row r="1169">
          <cell r="A1169">
            <v>3575</v>
          </cell>
          <cell r="B1169">
            <v>0</v>
          </cell>
          <cell r="S1169">
            <v>2</v>
          </cell>
        </row>
        <row r="1170">
          <cell r="A1170">
            <v>3576</v>
          </cell>
          <cell r="B1170">
            <v>0</v>
          </cell>
          <cell r="S1170">
            <v>0</v>
          </cell>
        </row>
        <row r="1171">
          <cell r="A1171">
            <v>3579</v>
          </cell>
          <cell r="B1171">
            <v>1</v>
          </cell>
          <cell r="S1171">
            <v>28</v>
          </cell>
        </row>
        <row r="1172">
          <cell r="A1172">
            <v>3580</v>
          </cell>
          <cell r="B1172">
            <v>0</v>
          </cell>
          <cell r="S1172">
            <v>3</v>
          </cell>
        </row>
        <row r="1173">
          <cell r="A1173">
            <v>3581</v>
          </cell>
          <cell r="B1173">
            <v>0</v>
          </cell>
          <cell r="S1173">
            <v>0</v>
          </cell>
        </row>
        <row r="1174">
          <cell r="A1174">
            <v>3583</v>
          </cell>
          <cell r="B1174">
            <v>0</v>
          </cell>
          <cell r="S1174">
            <v>0</v>
          </cell>
        </row>
        <row r="1175">
          <cell r="A1175">
            <v>3584</v>
          </cell>
          <cell r="B1175">
            <v>0</v>
          </cell>
          <cell r="S1175">
            <v>1</v>
          </cell>
        </row>
        <row r="1176">
          <cell r="A1176">
            <v>3585</v>
          </cell>
          <cell r="B1176">
            <v>3</v>
          </cell>
          <cell r="S1176">
            <v>23</v>
          </cell>
        </row>
        <row r="1177">
          <cell r="A1177">
            <v>3586</v>
          </cell>
          <cell r="B1177">
            <v>0</v>
          </cell>
          <cell r="S1177">
            <v>3</v>
          </cell>
        </row>
        <row r="1178">
          <cell r="A1178">
            <v>3588</v>
          </cell>
          <cell r="B1178">
            <v>0</v>
          </cell>
          <cell r="S1178">
            <v>0</v>
          </cell>
        </row>
        <row r="1179">
          <cell r="A1179">
            <v>3589</v>
          </cell>
          <cell r="B1179">
            <v>0</v>
          </cell>
          <cell r="S1179">
            <v>2</v>
          </cell>
        </row>
        <row r="1180">
          <cell r="A1180">
            <v>3590</v>
          </cell>
          <cell r="B1180">
            <v>0</v>
          </cell>
          <cell r="S1180">
            <v>1</v>
          </cell>
        </row>
        <row r="1181">
          <cell r="A1181">
            <v>3591</v>
          </cell>
          <cell r="B1181">
            <v>0</v>
          </cell>
          <cell r="S1181">
            <v>0</v>
          </cell>
        </row>
        <row r="1182">
          <cell r="A1182">
            <v>3594</v>
          </cell>
          <cell r="B1182">
            <v>0</v>
          </cell>
          <cell r="S1182">
            <v>1</v>
          </cell>
        </row>
        <row r="1183">
          <cell r="A1183">
            <v>3595</v>
          </cell>
          <cell r="B1183">
            <v>0</v>
          </cell>
          <cell r="S1183">
            <v>3</v>
          </cell>
        </row>
        <row r="1184">
          <cell r="A1184">
            <v>3596</v>
          </cell>
          <cell r="B1184">
            <v>0</v>
          </cell>
          <cell r="S1184">
            <v>0</v>
          </cell>
        </row>
        <row r="1185">
          <cell r="A1185">
            <v>3597</v>
          </cell>
          <cell r="B1185">
            <v>0</v>
          </cell>
          <cell r="S1185">
            <v>3</v>
          </cell>
        </row>
        <row r="1186">
          <cell r="A1186">
            <v>3599</v>
          </cell>
          <cell r="B1186">
            <v>0</v>
          </cell>
          <cell r="S1186">
            <v>0</v>
          </cell>
        </row>
        <row r="1187">
          <cell r="A1187">
            <v>3607</v>
          </cell>
          <cell r="B1187">
            <v>0</v>
          </cell>
          <cell r="S1187">
            <v>0</v>
          </cell>
        </row>
        <row r="1188">
          <cell r="A1188">
            <v>3608</v>
          </cell>
          <cell r="B1188">
            <v>4</v>
          </cell>
          <cell r="S1188">
            <v>11</v>
          </cell>
        </row>
        <row r="1189">
          <cell r="A1189">
            <v>3610</v>
          </cell>
          <cell r="B1189">
            <v>2</v>
          </cell>
          <cell r="S1189">
            <v>5</v>
          </cell>
        </row>
        <row r="1190">
          <cell r="A1190">
            <v>3612</v>
          </cell>
          <cell r="B1190">
            <v>4</v>
          </cell>
          <cell r="S1190">
            <v>3</v>
          </cell>
        </row>
        <row r="1191">
          <cell r="A1191">
            <v>3614</v>
          </cell>
          <cell r="B1191">
            <v>0</v>
          </cell>
          <cell r="S1191">
            <v>5</v>
          </cell>
        </row>
        <row r="1192">
          <cell r="A1192">
            <v>3616</v>
          </cell>
          <cell r="B1192">
            <v>8</v>
          </cell>
          <cell r="S1192">
            <v>21</v>
          </cell>
        </row>
        <row r="1193">
          <cell r="A1193">
            <v>3617</v>
          </cell>
          <cell r="B1193">
            <v>0</v>
          </cell>
          <cell r="S1193">
            <v>1</v>
          </cell>
        </row>
        <row r="1194">
          <cell r="A1194">
            <v>3618</v>
          </cell>
          <cell r="B1194">
            <v>0</v>
          </cell>
          <cell r="S1194">
            <v>3</v>
          </cell>
        </row>
        <row r="1195">
          <cell r="A1195">
            <v>3619</v>
          </cell>
          <cell r="B1195">
            <v>0</v>
          </cell>
          <cell r="S1195">
            <v>1</v>
          </cell>
        </row>
        <row r="1196">
          <cell r="A1196">
            <v>3620</v>
          </cell>
          <cell r="B1196">
            <v>5</v>
          </cell>
          <cell r="S1196">
            <v>35</v>
          </cell>
        </row>
        <row r="1197">
          <cell r="A1197">
            <v>3621</v>
          </cell>
          <cell r="B1197">
            <v>3</v>
          </cell>
          <cell r="S1197">
            <v>6</v>
          </cell>
        </row>
        <row r="1198">
          <cell r="A1198">
            <v>3622</v>
          </cell>
          <cell r="B1198">
            <v>0</v>
          </cell>
          <cell r="S1198">
            <v>0</v>
          </cell>
        </row>
        <row r="1199">
          <cell r="A1199">
            <v>3623</v>
          </cell>
          <cell r="B1199">
            <v>0</v>
          </cell>
          <cell r="S1199">
            <v>3</v>
          </cell>
        </row>
        <row r="1200">
          <cell r="A1200">
            <v>3624</v>
          </cell>
          <cell r="B1200">
            <v>0</v>
          </cell>
          <cell r="S1200">
            <v>1</v>
          </cell>
        </row>
        <row r="1201">
          <cell r="A1201">
            <v>3629</v>
          </cell>
          <cell r="B1201">
            <v>2</v>
          </cell>
          <cell r="S1201">
            <v>21</v>
          </cell>
        </row>
        <row r="1202">
          <cell r="A1202">
            <v>3630</v>
          </cell>
          <cell r="B1202">
            <v>15</v>
          </cell>
          <cell r="S1202">
            <v>77</v>
          </cell>
        </row>
        <row r="1203">
          <cell r="A1203">
            <v>3631</v>
          </cell>
          <cell r="B1203">
            <v>8</v>
          </cell>
          <cell r="S1203">
            <v>48</v>
          </cell>
        </row>
        <row r="1204">
          <cell r="A1204">
            <v>3632</v>
          </cell>
          <cell r="B1204">
            <v>0</v>
          </cell>
          <cell r="S1204">
            <v>2</v>
          </cell>
        </row>
        <row r="1205">
          <cell r="A1205">
            <v>3633</v>
          </cell>
          <cell r="B1205">
            <v>0</v>
          </cell>
          <cell r="S1205">
            <v>3</v>
          </cell>
        </row>
        <row r="1206">
          <cell r="A1206">
            <v>3634</v>
          </cell>
          <cell r="B1206">
            <v>0</v>
          </cell>
          <cell r="S1206">
            <v>6</v>
          </cell>
        </row>
        <row r="1207">
          <cell r="A1207">
            <v>3635</v>
          </cell>
          <cell r="B1207">
            <v>0</v>
          </cell>
          <cell r="S1207">
            <v>4</v>
          </cell>
        </row>
        <row r="1208">
          <cell r="A1208">
            <v>3636</v>
          </cell>
          <cell r="B1208">
            <v>2</v>
          </cell>
          <cell r="S1208">
            <v>19</v>
          </cell>
        </row>
        <row r="1209">
          <cell r="A1209">
            <v>3637</v>
          </cell>
          <cell r="B1209">
            <v>1</v>
          </cell>
          <cell r="S1209">
            <v>2</v>
          </cell>
        </row>
        <row r="1210">
          <cell r="A1210">
            <v>3638</v>
          </cell>
          <cell r="B1210">
            <v>3</v>
          </cell>
          <cell r="S1210">
            <v>2</v>
          </cell>
        </row>
        <row r="1211">
          <cell r="A1211">
            <v>3639</v>
          </cell>
          <cell r="B1211">
            <v>1</v>
          </cell>
          <cell r="S1211">
            <v>1</v>
          </cell>
        </row>
        <row r="1212">
          <cell r="A1212">
            <v>3640</v>
          </cell>
          <cell r="B1212">
            <v>0</v>
          </cell>
          <cell r="S1212">
            <v>5</v>
          </cell>
        </row>
        <row r="1213">
          <cell r="A1213">
            <v>3641</v>
          </cell>
          <cell r="B1213">
            <v>1</v>
          </cell>
          <cell r="S1213">
            <v>9</v>
          </cell>
        </row>
        <row r="1214">
          <cell r="A1214">
            <v>3643</v>
          </cell>
          <cell r="B1214">
            <v>0</v>
          </cell>
          <cell r="S1214">
            <v>0</v>
          </cell>
        </row>
        <row r="1215">
          <cell r="A1215">
            <v>3644</v>
          </cell>
          <cell r="B1215">
            <v>16</v>
          </cell>
          <cell r="S1215">
            <v>37</v>
          </cell>
        </row>
        <row r="1216">
          <cell r="A1216">
            <v>3646</v>
          </cell>
          <cell r="B1216">
            <v>2</v>
          </cell>
          <cell r="S1216">
            <v>4</v>
          </cell>
        </row>
        <row r="1217">
          <cell r="A1217">
            <v>3647</v>
          </cell>
          <cell r="B1217">
            <v>0</v>
          </cell>
          <cell r="S1217">
            <v>0</v>
          </cell>
        </row>
        <row r="1218">
          <cell r="A1218">
            <v>3649</v>
          </cell>
          <cell r="B1218">
            <v>0</v>
          </cell>
          <cell r="S1218">
            <v>0</v>
          </cell>
        </row>
        <row r="1219">
          <cell r="A1219">
            <v>3658</v>
          </cell>
          <cell r="B1219">
            <v>3</v>
          </cell>
          <cell r="S1219">
            <v>21</v>
          </cell>
        </row>
        <row r="1220">
          <cell r="A1220">
            <v>3659</v>
          </cell>
          <cell r="B1220">
            <v>0</v>
          </cell>
          <cell r="S1220">
            <v>3</v>
          </cell>
        </row>
        <row r="1221">
          <cell r="A1221">
            <v>3660</v>
          </cell>
          <cell r="B1221">
            <v>0</v>
          </cell>
          <cell r="S1221">
            <v>23</v>
          </cell>
        </row>
        <row r="1222">
          <cell r="A1222">
            <v>3661</v>
          </cell>
          <cell r="B1222">
            <v>0</v>
          </cell>
          <cell r="S1222">
            <v>4</v>
          </cell>
        </row>
        <row r="1223">
          <cell r="A1223">
            <v>3662</v>
          </cell>
          <cell r="B1223">
            <v>0</v>
          </cell>
          <cell r="S1223">
            <v>1</v>
          </cell>
        </row>
        <row r="1224">
          <cell r="A1224">
            <v>3663</v>
          </cell>
          <cell r="B1224">
            <v>0</v>
          </cell>
          <cell r="S1224">
            <v>1</v>
          </cell>
        </row>
        <row r="1225">
          <cell r="A1225">
            <v>3664</v>
          </cell>
          <cell r="B1225">
            <v>1</v>
          </cell>
          <cell r="S1225">
            <v>4</v>
          </cell>
        </row>
        <row r="1226">
          <cell r="A1226">
            <v>3665</v>
          </cell>
          <cell r="B1226">
            <v>0</v>
          </cell>
          <cell r="S1226">
            <v>1</v>
          </cell>
        </row>
        <row r="1227">
          <cell r="A1227">
            <v>3666</v>
          </cell>
          <cell r="B1227">
            <v>2</v>
          </cell>
          <cell r="S1227">
            <v>23</v>
          </cell>
        </row>
        <row r="1228">
          <cell r="A1228">
            <v>3669</v>
          </cell>
          <cell r="B1228">
            <v>0</v>
          </cell>
          <cell r="S1228">
            <v>4</v>
          </cell>
        </row>
        <row r="1229">
          <cell r="A1229">
            <v>3670</v>
          </cell>
          <cell r="B1229">
            <v>0</v>
          </cell>
          <cell r="S1229">
            <v>1</v>
          </cell>
        </row>
        <row r="1230">
          <cell r="A1230">
            <v>3671</v>
          </cell>
          <cell r="B1230">
            <v>1</v>
          </cell>
          <cell r="S1230">
            <v>3</v>
          </cell>
        </row>
        <row r="1231">
          <cell r="A1231">
            <v>3672</v>
          </cell>
          <cell r="B1231">
            <v>4</v>
          </cell>
          <cell r="S1231">
            <v>17</v>
          </cell>
        </row>
        <row r="1232">
          <cell r="A1232">
            <v>3673</v>
          </cell>
          <cell r="B1232">
            <v>1</v>
          </cell>
          <cell r="S1232">
            <v>7</v>
          </cell>
        </row>
        <row r="1233">
          <cell r="A1233">
            <v>3675</v>
          </cell>
          <cell r="B1233">
            <v>0</v>
          </cell>
          <cell r="S1233">
            <v>13</v>
          </cell>
        </row>
        <row r="1234">
          <cell r="A1234">
            <v>3676</v>
          </cell>
          <cell r="B1234">
            <v>0</v>
          </cell>
          <cell r="S1234">
            <v>4</v>
          </cell>
        </row>
        <row r="1235">
          <cell r="A1235">
            <v>3677</v>
          </cell>
          <cell r="B1235">
            <v>11</v>
          </cell>
          <cell r="S1235">
            <v>58</v>
          </cell>
        </row>
        <row r="1236">
          <cell r="A1236">
            <v>3678</v>
          </cell>
          <cell r="B1236">
            <v>1</v>
          </cell>
          <cell r="S1236">
            <v>37</v>
          </cell>
        </row>
        <row r="1237">
          <cell r="A1237">
            <v>3682</v>
          </cell>
          <cell r="B1237">
            <v>0</v>
          </cell>
          <cell r="S1237">
            <v>5</v>
          </cell>
        </row>
        <row r="1238">
          <cell r="A1238">
            <v>3683</v>
          </cell>
          <cell r="B1238">
            <v>5</v>
          </cell>
          <cell r="S1238">
            <v>5</v>
          </cell>
        </row>
        <row r="1239">
          <cell r="A1239">
            <v>3685</v>
          </cell>
          <cell r="B1239">
            <v>3</v>
          </cell>
          <cell r="S1239">
            <v>17</v>
          </cell>
        </row>
        <row r="1240">
          <cell r="A1240">
            <v>3687</v>
          </cell>
          <cell r="B1240">
            <v>2</v>
          </cell>
          <cell r="S1240">
            <v>11</v>
          </cell>
        </row>
        <row r="1241">
          <cell r="A1241">
            <v>3688</v>
          </cell>
          <cell r="B1241">
            <v>2</v>
          </cell>
          <cell r="S1241">
            <v>12</v>
          </cell>
        </row>
        <row r="1242">
          <cell r="A1242">
            <v>3689</v>
          </cell>
          <cell r="B1242">
            <v>1</v>
          </cell>
          <cell r="S1242">
            <v>3</v>
          </cell>
        </row>
        <row r="1243">
          <cell r="A1243">
            <v>3690</v>
          </cell>
          <cell r="B1243">
            <v>29</v>
          </cell>
          <cell r="S1243">
            <v>71</v>
          </cell>
        </row>
        <row r="1244">
          <cell r="A1244">
            <v>3691</v>
          </cell>
          <cell r="B1244">
            <v>8</v>
          </cell>
          <cell r="S1244">
            <v>35</v>
          </cell>
        </row>
        <row r="1245">
          <cell r="A1245">
            <v>3694</v>
          </cell>
          <cell r="B1245">
            <v>0</v>
          </cell>
          <cell r="S1245">
            <v>0</v>
          </cell>
        </row>
        <row r="1246">
          <cell r="A1246">
            <v>3695</v>
          </cell>
          <cell r="B1246">
            <v>0</v>
          </cell>
          <cell r="S1246">
            <v>5</v>
          </cell>
        </row>
        <row r="1247">
          <cell r="A1247">
            <v>3697</v>
          </cell>
          <cell r="B1247">
            <v>0</v>
          </cell>
          <cell r="S1247">
            <v>5</v>
          </cell>
        </row>
        <row r="1248">
          <cell r="A1248">
            <v>3698</v>
          </cell>
          <cell r="B1248">
            <v>2</v>
          </cell>
          <cell r="S1248">
            <v>9</v>
          </cell>
        </row>
        <row r="1249">
          <cell r="A1249">
            <v>3699</v>
          </cell>
          <cell r="B1249">
            <v>1</v>
          </cell>
          <cell r="S1249">
            <v>5</v>
          </cell>
        </row>
        <row r="1250">
          <cell r="A1250">
            <v>3700</v>
          </cell>
          <cell r="B1250">
            <v>4</v>
          </cell>
          <cell r="S1250">
            <v>6</v>
          </cell>
        </row>
        <row r="1251">
          <cell r="A1251">
            <v>3701</v>
          </cell>
          <cell r="B1251">
            <v>0</v>
          </cell>
          <cell r="S1251">
            <v>4</v>
          </cell>
        </row>
        <row r="1252">
          <cell r="A1252">
            <v>3704</v>
          </cell>
          <cell r="B1252">
            <v>0</v>
          </cell>
          <cell r="S1252">
            <v>0</v>
          </cell>
        </row>
        <row r="1253">
          <cell r="A1253">
            <v>3705</v>
          </cell>
          <cell r="B1253">
            <v>0</v>
          </cell>
          <cell r="S1253">
            <v>0</v>
          </cell>
        </row>
        <row r="1254">
          <cell r="A1254">
            <v>3707</v>
          </cell>
          <cell r="B1254">
            <v>1</v>
          </cell>
          <cell r="S1254">
            <v>2</v>
          </cell>
        </row>
        <row r="1255">
          <cell r="A1255">
            <v>3708</v>
          </cell>
          <cell r="B1255">
            <v>0</v>
          </cell>
          <cell r="S1255">
            <v>0</v>
          </cell>
        </row>
        <row r="1256">
          <cell r="A1256">
            <v>3709</v>
          </cell>
          <cell r="B1256">
            <v>0</v>
          </cell>
          <cell r="S1256">
            <v>0</v>
          </cell>
        </row>
        <row r="1257">
          <cell r="A1257">
            <v>3711</v>
          </cell>
          <cell r="B1257">
            <v>0</v>
          </cell>
          <cell r="S1257">
            <v>5</v>
          </cell>
        </row>
        <row r="1258">
          <cell r="A1258">
            <v>3712</v>
          </cell>
          <cell r="B1258">
            <v>0</v>
          </cell>
          <cell r="S1258">
            <v>1</v>
          </cell>
        </row>
        <row r="1259">
          <cell r="A1259">
            <v>3713</v>
          </cell>
          <cell r="B1259">
            <v>1</v>
          </cell>
          <cell r="S1259">
            <v>1</v>
          </cell>
        </row>
        <row r="1260">
          <cell r="A1260">
            <v>3714</v>
          </cell>
          <cell r="B1260">
            <v>1</v>
          </cell>
          <cell r="S1260">
            <v>14</v>
          </cell>
        </row>
        <row r="1261">
          <cell r="A1261">
            <v>3715</v>
          </cell>
          <cell r="B1261">
            <v>1</v>
          </cell>
          <cell r="S1261">
            <v>2</v>
          </cell>
        </row>
        <row r="1262">
          <cell r="A1262">
            <v>3717</v>
          </cell>
          <cell r="B1262">
            <v>0</v>
          </cell>
          <cell r="S1262">
            <v>9</v>
          </cell>
        </row>
        <row r="1263">
          <cell r="A1263">
            <v>3718</v>
          </cell>
          <cell r="B1263">
            <v>0</v>
          </cell>
          <cell r="S1263">
            <v>0</v>
          </cell>
        </row>
        <row r="1264">
          <cell r="A1264">
            <v>3719</v>
          </cell>
          <cell r="B1264">
            <v>0</v>
          </cell>
          <cell r="S1264">
            <v>0</v>
          </cell>
        </row>
        <row r="1265">
          <cell r="A1265">
            <v>3720</v>
          </cell>
          <cell r="B1265">
            <v>0</v>
          </cell>
          <cell r="S1265">
            <v>4</v>
          </cell>
        </row>
        <row r="1266">
          <cell r="A1266">
            <v>3722</v>
          </cell>
          <cell r="B1266">
            <v>5</v>
          </cell>
          <cell r="S1266">
            <v>17</v>
          </cell>
        </row>
        <row r="1267">
          <cell r="A1267">
            <v>3723</v>
          </cell>
          <cell r="B1267">
            <v>0</v>
          </cell>
          <cell r="S1267">
            <v>7</v>
          </cell>
        </row>
        <row r="1268">
          <cell r="A1268">
            <v>3724</v>
          </cell>
          <cell r="B1268">
            <v>0</v>
          </cell>
          <cell r="S1268">
            <v>1</v>
          </cell>
        </row>
        <row r="1269">
          <cell r="A1269">
            <v>3725</v>
          </cell>
          <cell r="B1269">
            <v>0</v>
          </cell>
          <cell r="S1269">
            <v>3</v>
          </cell>
        </row>
        <row r="1270">
          <cell r="A1270">
            <v>3726</v>
          </cell>
          <cell r="B1270">
            <v>0</v>
          </cell>
          <cell r="S1270">
            <v>3</v>
          </cell>
        </row>
        <row r="1271">
          <cell r="A1271">
            <v>3727</v>
          </cell>
          <cell r="B1271">
            <v>0</v>
          </cell>
          <cell r="S1271">
            <v>1</v>
          </cell>
        </row>
        <row r="1272">
          <cell r="A1272">
            <v>3728</v>
          </cell>
          <cell r="B1272">
            <v>0</v>
          </cell>
          <cell r="S1272">
            <v>2</v>
          </cell>
        </row>
        <row r="1273">
          <cell r="A1273">
            <v>3730</v>
          </cell>
          <cell r="B1273">
            <v>15</v>
          </cell>
          <cell r="S1273">
            <v>73</v>
          </cell>
        </row>
        <row r="1274">
          <cell r="A1274">
            <v>3732</v>
          </cell>
          <cell r="B1274">
            <v>0</v>
          </cell>
          <cell r="S1274">
            <v>3</v>
          </cell>
        </row>
        <row r="1275">
          <cell r="A1275">
            <v>3733</v>
          </cell>
          <cell r="B1275">
            <v>0</v>
          </cell>
          <cell r="S1275">
            <v>1</v>
          </cell>
        </row>
        <row r="1276">
          <cell r="A1276">
            <v>3735</v>
          </cell>
          <cell r="B1276">
            <v>0</v>
          </cell>
          <cell r="S1276">
            <v>4</v>
          </cell>
        </row>
        <row r="1277">
          <cell r="A1277">
            <v>3736</v>
          </cell>
          <cell r="B1277">
            <v>0</v>
          </cell>
          <cell r="S1277">
            <v>0</v>
          </cell>
        </row>
        <row r="1278">
          <cell r="A1278">
            <v>3737</v>
          </cell>
          <cell r="B1278">
            <v>3</v>
          </cell>
          <cell r="S1278">
            <v>25</v>
          </cell>
        </row>
        <row r="1279">
          <cell r="A1279">
            <v>3738</v>
          </cell>
          <cell r="B1279">
            <v>0</v>
          </cell>
          <cell r="S1279">
            <v>2</v>
          </cell>
        </row>
        <row r="1280">
          <cell r="A1280">
            <v>3739</v>
          </cell>
          <cell r="B1280">
            <v>0</v>
          </cell>
          <cell r="S1280">
            <v>1</v>
          </cell>
        </row>
        <row r="1281">
          <cell r="A1281">
            <v>3740</v>
          </cell>
          <cell r="B1281">
            <v>1</v>
          </cell>
          <cell r="S1281">
            <v>8</v>
          </cell>
        </row>
        <row r="1282">
          <cell r="A1282">
            <v>3741</v>
          </cell>
          <cell r="B1282">
            <v>1</v>
          </cell>
          <cell r="S1282">
            <v>19</v>
          </cell>
        </row>
        <row r="1283">
          <cell r="A1283">
            <v>3744</v>
          </cell>
          <cell r="B1283">
            <v>0</v>
          </cell>
          <cell r="S1283">
            <v>4</v>
          </cell>
        </row>
        <row r="1284">
          <cell r="A1284">
            <v>3746</v>
          </cell>
          <cell r="B1284">
            <v>1</v>
          </cell>
          <cell r="S1284">
            <v>3</v>
          </cell>
        </row>
        <row r="1285">
          <cell r="A1285">
            <v>3747</v>
          </cell>
          <cell r="B1285">
            <v>2</v>
          </cell>
          <cell r="S1285">
            <v>31</v>
          </cell>
        </row>
        <row r="1286">
          <cell r="A1286">
            <v>3749</v>
          </cell>
          <cell r="B1286">
            <v>4</v>
          </cell>
          <cell r="S1286">
            <v>7</v>
          </cell>
        </row>
        <row r="1287">
          <cell r="A1287">
            <v>3750</v>
          </cell>
          <cell r="B1287">
            <v>0</v>
          </cell>
          <cell r="S1287">
            <v>13</v>
          </cell>
        </row>
        <row r="1288">
          <cell r="A1288">
            <v>3751</v>
          </cell>
          <cell r="B1288">
            <v>0</v>
          </cell>
          <cell r="S1288">
            <v>0</v>
          </cell>
        </row>
        <row r="1289">
          <cell r="A1289">
            <v>3752</v>
          </cell>
          <cell r="B1289">
            <v>7</v>
          </cell>
          <cell r="S1289">
            <v>53</v>
          </cell>
        </row>
        <row r="1290">
          <cell r="A1290">
            <v>3753</v>
          </cell>
          <cell r="B1290">
            <v>1</v>
          </cell>
          <cell r="S1290">
            <v>4</v>
          </cell>
        </row>
        <row r="1291">
          <cell r="A1291">
            <v>3754</v>
          </cell>
          <cell r="B1291">
            <v>12</v>
          </cell>
          <cell r="S1291">
            <v>65</v>
          </cell>
        </row>
        <row r="1292">
          <cell r="A1292">
            <v>3755</v>
          </cell>
          <cell r="B1292">
            <v>0</v>
          </cell>
          <cell r="S1292">
            <v>2</v>
          </cell>
        </row>
        <row r="1293">
          <cell r="A1293">
            <v>3756</v>
          </cell>
          <cell r="B1293">
            <v>3</v>
          </cell>
          <cell r="S1293">
            <v>25</v>
          </cell>
        </row>
        <row r="1294">
          <cell r="A1294">
            <v>3757</v>
          </cell>
          <cell r="B1294">
            <v>6</v>
          </cell>
          <cell r="S1294">
            <v>21</v>
          </cell>
        </row>
        <row r="1295">
          <cell r="A1295">
            <v>3758</v>
          </cell>
          <cell r="B1295">
            <v>3</v>
          </cell>
          <cell r="S1295">
            <v>9</v>
          </cell>
        </row>
        <row r="1296">
          <cell r="A1296">
            <v>3759</v>
          </cell>
          <cell r="B1296">
            <v>1</v>
          </cell>
          <cell r="S1296">
            <v>3</v>
          </cell>
        </row>
        <row r="1297">
          <cell r="A1297">
            <v>3760</v>
          </cell>
          <cell r="B1297">
            <v>0</v>
          </cell>
          <cell r="S1297">
            <v>3</v>
          </cell>
        </row>
        <row r="1298">
          <cell r="A1298">
            <v>3761</v>
          </cell>
          <cell r="B1298">
            <v>1</v>
          </cell>
          <cell r="S1298">
            <v>6</v>
          </cell>
        </row>
        <row r="1299">
          <cell r="A1299">
            <v>3762</v>
          </cell>
          <cell r="B1299">
            <v>0</v>
          </cell>
          <cell r="S1299">
            <v>1</v>
          </cell>
        </row>
        <row r="1300">
          <cell r="A1300">
            <v>3763</v>
          </cell>
          <cell r="B1300">
            <v>0</v>
          </cell>
          <cell r="S1300">
            <v>4</v>
          </cell>
        </row>
        <row r="1301">
          <cell r="A1301">
            <v>3764</v>
          </cell>
          <cell r="B1301">
            <v>8</v>
          </cell>
          <cell r="S1301">
            <v>24</v>
          </cell>
        </row>
        <row r="1302">
          <cell r="A1302">
            <v>3765</v>
          </cell>
          <cell r="B1302">
            <v>3</v>
          </cell>
          <cell r="S1302">
            <v>14</v>
          </cell>
        </row>
        <row r="1303">
          <cell r="A1303">
            <v>3766</v>
          </cell>
          <cell r="B1303">
            <v>0</v>
          </cell>
          <cell r="S1303">
            <v>1</v>
          </cell>
        </row>
        <row r="1304">
          <cell r="A1304">
            <v>3767</v>
          </cell>
          <cell r="B1304">
            <v>0</v>
          </cell>
          <cell r="S1304">
            <v>1</v>
          </cell>
        </row>
        <row r="1305">
          <cell r="A1305">
            <v>3770</v>
          </cell>
          <cell r="B1305">
            <v>1</v>
          </cell>
          <cell r="S1305">
            <v>9</v>
          </cell>
        </row>
        <row r="1306">
          <cell r="A1306">
            <v>3775</v>
          </cell>
          <cell r="B1306">
            <v>2</v>
          </cell>
          <cell r="S1306">
            <v>15</v>
          </cell>
        </row>
        <row r="1307">
          <cell r="A1307">
            <v>3777</v>
          </cell>
          <cell r="B1307">
            <v>1</v>
          </cell>
          <cell r="S1307">
            <v>23</v>
          </cell>
        </row>
        <row r="1308">
          <cell r="A1308">
            <v>3778</v>
          </cell>
          <cell r="B1308">
            <v>0</v>
          </cell>
          <cell r="S1308">
            <v>0</v>
          </cell>
        </row>
        <row r="1309">
          <cell r="A1309">
            <v>3779</v>
          </cell>
          <cell r="B1309">
            <v>0</v>
          </cell>
          <cell r="S1309">
            <v>0</v>
          </cell>
        </row>
        <row r="1310">
          <cell r="A1310">
            <v>3781</v>
          </cell>
          <cell r="B1310">
            <v>1</v>
          </cell>
          <cell r="S1310">
            <v>6</v>
          </cell>
        </row>
        <row r="1311">
          <cell r="A1311">
            <v>3782</v>
          </cell>
          <cell r="B1311">
            <v>5</v>
          </cell>
          <cell r="S1311">
            <v>19</v>
          </cell>
        </row>
        <row r="1312">
          <cell r="A1312">
            <v>3783</v>
          </cell>
          <cell r="B1312">
            <v>2</v>
          </cell>
          <cell r="S1312">
            <v>6</v>
          </cell>
        </row>
        <row r="1313">
          <cell r="A1313">
            <v>3785</v>
          </cell>
          <cell r="B1313">
            <v>0</v>
          </cell>
          <cell r="S1313">
            <v>0</v>
          </cell>
        </row>
        <row r="1314">
          <cell r="A1314">
            <v>3786</v>
          </cell>
          <cell r="B1314">
            <v>0</v>
          </cell>
          <cell r="S1314">
            <v>0</v>
          </cell>
        </row>
        <row r="1315">
          <cell r="A1315">
            <v>3787</v>
          </cell>
          <cell r="B1315">
            <v>0</v>
          </cell>
          <cell r="S1315">
            <v>0</v>
          </cell>
        </row>
        <row r="1316">
          <cell r="A1316">
            <v>3788</v>
          </cell>
          <cell r="B1316">
            <v>1</v>
          </cell>
          <cell r="S1316">
            <v>2</v>
          </cell>
        </row>
        <row r="1317">
          <cell r="A1317">
            <v>3789</v>
          </cell>
          <cell r="B1317">
            <v>0</v>
          </cell>
          <cell r="S1317">
            <v>0</v>
          </cell>
        </row>
        <row r="1318">
          <cell r="A1318">
            <v>3791</v>
          </cell>
          <cell r="B1318">
            <v>2</v>
          </cell>
          <cell r="S1318">
            <v>1</v>
          </cell>
        </row>
        <row r="1319">
          <cell r="A1319">
            <v>3792</v>
          </cell>
          <cell r="B1319">
            <v>0</v>
          </cell>
          <cell r="S1319">
            <v>1</v>
          </cell>
        </row>
        <row r="1320">
          <cell r="A1320">
            <v>3793</v>
          </cell>
          <cell r="B1320">
            <v>3</v>
          </cell>
          <cell r="S1320">
            <v>12</v>
          </cell>
        </row>
        <row r="1321">
          <cell r="A1321">
            <v>3795</v>
          </cell>
          <cell r="B1321">
            <v>0</v>
          </cell>
          <cell r="S1321">
            <v>7</v>
          </cell>
        </row>
        <row r="1322">
          <cell r="A1322">
            <v>3796</v>
          </cell>
          <cell r="B1322">
            <v>5</v>
          </cell>
          <cell r="S1322">
            <v>15</v>
          </cell>
        </row>
        <row r="1323">
          <cell r="A1323">
            <v>3797</v>
          </cell>
          <cell r="B1323">
            <v>0</v>
          </cell>
          <cell r="S1323">
            <v>7</v>
          </cell>
        </row>
        <row r="1324">
          <cell r="A1324">
            <v>3799</v>
          </cell>
          <cell r="B1324">
            <v>5</v>
          </cell>
          <cell r="S1324">
            <v>16</v>
          </cell>
        </row>
        <row r="1325">
          <cell r="A1325">
            <v>3802</v>
          </cell>
          <cell r="B1325">
            <v>22</v>
          </cell>
          <cell r="S1325">
            <v>48</v>
          </cell>
        </row>
        <row r="1326">
          <cell r="A1326">
            <v>3803</v>
          </cell>
          <cell r="B1326">
            <v>3</v>
          </cell>
          <cell r="S1326">
            <v>28</v>
          </cell>
        </row>
        <row r="1327">
          <cell r="A1327">
            <v>3804</v>
          </cell>
          <cell r="B1327">
            <v>4</v>
          </cell>
          <cell r="S1327">
            <v>14</v>
          </cell>
        </row>
        <row r="1328">
          <cell r="A1328">
            <v>3805</v>
          </cell>
          <cell r="B1328">
            <v>49</v>
          </cell>
          <cell r="S1328">
            <v>147</v>
          </cell>
        </row>
        <row r="1329">
          <cell r="A1329">
            <v>3806</v>
          </cell>
          <cell r="B1329">
            <v>50</v>
          </cell>
          <cell r="S1329">
            <v>110</v>
          </cell>
        </row>
        <row r="1330">
          <cell r="A1330">
            <v>3807</v>
          </cell>
          <cell r="B1330">
            <v>1</v>
          </cell>
          <cell r="S1330">
            <v>14</v>
          </cell>
        </row>
        <row r="1331">
          <cell r="A1331">
            <v>3808</v>
          </cell>
          <cell r="B1331">
            <v>0</v>
          </cell>
          <cell r="S1331">
            <v>16</v>
          </cell>
        </row>
        <row r="1332">
          <cell r="A1332">
            <v>3809</v>
          </cell>
          <cell r="B1332">
            <v>1</v>
          </cell>
          <cell r="S1332">
            <v>6</v>
          </cell>
        </row>
        <row r="1333">
          <cell r="A1333">
            <v>3810</v>
          </cell>
          <cell r="B1333">
            <v>28</v>
          </cell>
          <cell r="S1333">
            <v>105</v>
          </cell>
        </row>
        <row r="1334">
          <cell r="A1334">
            <v>3812</v>
          </cell>
          <cell r="B1334">
            <v>3</v>
          </cell>
          <cell r="S1334">
            <v>5</v>
          </cell>
        </row>
        <row r="1335">
          <cell r="A1335">
            <v>3813</v>
          </cell>
          <cell r="B1335">
            <v>0</v>
          </cell>
          <cell r="S1335">
            <v>2</v>
          </cell>
        </row>
        <row r="1336">
          <cell r="A1336">
            <v>3814</v>
          </cell>
          <cell r="B1336">
            <v>2</v>
          </cell>
          <cell r="S1336">
            <v>4</v>
          </cell>
        </row>
        <row r="1337">
          <cell r="A1337">
            <v>3815</v>
          </cell>
          <cell r="B1337">
            <v>1</v>
          </cell>
          <cell r="S1337">
            <v>8</v>
          </cell>
        </row>
        <row r="1338">
          <cell r="A1338">
            <v>3816</v>
          </cell>
          <cell r="B1338">
            <v>2</v>
          </cell>
          <cell r="S1338">
            <v>9</v>
          </cell>
        </row>
        <row r="1339">
          <cell r="A1339">
            <v>3818</v>
          </cell>
          <cell r="B1339">
            <v>13</v>
          </cell>
          <cell r="S1339">
            <v>33</v>
          </cell>
        </row>
        <row r="1340">
          <cell r="A1340">
            <v>3820</v>
          </cell>
          <cell r="B1340">
            <v>14</v>
          </cell>
          <cell r="S1340">
            <v>35</v>
          </cell>
        </row>
        <row r="1341">
          <cell r="A1341">
            <v>3821</v>
          </cell>
          <cell r="B1341">
            <v>2</v>
          </cell>
          <cell r="S1341">
            <v>9</v>
          </cell>
        </row>
        <row r="1342">
          <cell r="A1342">
            <v>3822</v>
          </cell>
          <cell r="B1342">
            <v>0</v>
          </cell>
          <cell r="S1342">
            <v>0</v>
          </cell>
        </row>
        <row r="1343">
          <cell r="A1343">
            <v>3823</v>
          </cell>
          <cell r="B1343">
            <v>1</v>
          </cell>
          <cell r="S1343">
            <v>9</v>
          </cell>
        </row>
        <row r="1344">
          <cell r="A1344">
            <v>3824</v>
          </cell>
          <cell r="B1344">
            <v>0</v>
          </cell>
          <cell r="S1344">
            <v>14</v>
          </cell>
        </row>
        <row r="1345">
          <cell r="A1345">
            <v>3825</v>
          </cell>
          <cell r="B1345">
            <v>18</v>
          </cell>
          <cell r="S1345">
            <v>82</v>
          </cell>
        </row>
        <row r="1346">
          <cell r="A1346">
            <v>3831</v>
          </cell>
          <cell r="B1346">
            <v>0</v>
          </cell>
          <cell r="S1346">
            <v>6</v>
          </cell>
        </row>
        <row r="1347">
          <cell r="A1347">
            <v>3832</v>
          </cell>
          <cell r="B1347">
            <v>0</v>
          </cell>
          <cell r="S1347">
            <v>3</v>
          </cell>
        </row>
        <row r="1348">
          <cell r="A1348">
            <v>3833</v>
          </cell>
          <cell r="B1348">
            <v>0</v>
          </cell>
          <cell r="S1348">
            <v>0</v>
          </cell>
        </row>
        <row r="1349">
          <cell r="A1349">
            <v>3835</v>
          </cell>
          <cell r="B1349">
            <v>0</v>
          </cell>
          <cell r="S1349">
            <v>1</v>
          </cell>
        </row>
        <row r="1350">
          <cell r="A1350">
            <v>3840</v>
          </cell>
          <cell r="B1350">
            <v>17</v>
          </cell>
          <cell r="S1350">
            <v>48</v>
          </cell>
        </row>
        <row r="1351">
          <cell r="A1351">
            <v>3842</v>
          </cell>
          <cell r="B1351">
            <v>6</v>
          </cell>
          <cell r="S1351">
            <v>12</v>
          </cell>
        </row>
        <row r="1352">
          <cell r="A1352">
            <v>3844</v>
          </cell>
          <cell r="B1352">
            <v>33</v>
          </cell>
          <cell r="S1352">
            <v>67</v>
          </cell>
        </row>
        <row r="1353">
          <cell r="A1353">
            <v>3847</v>
          </cell>
          <cell r="B1353">
            <v>6</v>
          </cell>
          <cell r="S1353">
            <v>9</v>
          </cell>
        </row>
        <row r="1354">
          <cell r="A1354">
            <v>3850</v>
          </cell>
          <cell r="B1354">
            <v>23</v>
          </cell>
          <cell r="S1354">
            <v>53</v>
          </cell>
        </row>
        <row r="1355">
          <cell r="A1355">
            <v>3851</v>
          </cell>
          <cell r="B1355">
            <v>10</v>
          </cell>
          <cell r="S1355">
            <v>34</v>
          </cell>
        </row>
        <row r="1356">
          <cell r="A1356">
            <v>3852</v>
          </cell>
          <cell r="B1356">
            <v>0</v>
          </cell>
          <cell r="S1356">
            <v>0</v>
          </cell>
        </row>
        <row r="1357">
          <cell r="A1357">
            <v>3853</v>
          </cell>
          <cell r="B1357">
            <v>0</v>
          </cell>
          <cell r="S1357">
            <v>0</v>
          </cell>
        </row>
        <row r="1358">
          <cell r="A1358">
            <v>3854</v>
          </cell>
          <cell r="B1358">
            <v>2</v>
          </cell>
          <cell r="S1358">
            <v>3</v>
          </cell>
        </row>
        <row r="1359">
          <cell r="A1359">
            <v>3856</v>
          </cell>
          <cell r="B1359">
            <v>1</v>
          </cell>
          <cell r="S1359">
            <v>5</v>
          </cell>
        </row>
        <row r="1360">
          <cell r="A1360">
            <v>3857</v>
          </cell>
          <cell r="B1360">
            <v>0</v>
          </cell>
          <cell r="S1360">
            <v>3</v>
          </cell>
        </row>
        <row r="1361">
          <cell r="A1361">
            <v>3858</v>
          </cell>
          <cell r="B1361">
            <v>5</v>
          </cell>
          <cell r="S1361">
            <v>14</v>
          </cell>
        </row>
        <row r="1362">
          <cell r="A1362">
            <v>3859</v>
          </cell>
          <cell r="B1362">
            <v>0</v>
          </cell>
          <cell r="S1362">
            <v>2</v>
          </cell>
        </row>
        <row r="1363">
          <cell r="A1363">
            <v>3860</v>
          </cell>
          <cell r="B1363">
            <v>6</v>
          </cell>
          <cell r="S1363">
            <v>21</v>
          </cell>
        </row>
        <row r="1364">
          <cell r="A1364">
            <v>3862</v>
          </cell>
          <cell r="B1364">
            <v>3</v>
          </cell>
          <cell r="S1364">
            <v>9</v>
          </cell>
        </row>
        <row r="1365">
          <cell r="A1365">
            <v>3864</v>
          </cell>
          <cell r="B1365">
            <v>0</v>
          </cell>
          <cell r="S1365">
            <v>1</v>
          </cell>
        </row>
        <row r="1366">
          <cell r="A1366">
            <v>3865</v>
          </cell>
          <cell r="B1366">
            <v>0</v>
          </cell>
          <cell r="S1366">
            <v>3</v>
          </cell>
        </row>
        <row r="1367">
          <cell r="A1367">
            <v>3869</v>
          </cell>
          <cell r="B1367">
            <v>0</v>
          </cell>
          <cell r="S1367">
            <v>6</v>
          </cell>
        </row>
        <row r="1368">
          <cell r="A1368">
            <v>3870</v>
          </cell>
          <cell r="B1368">
            <v>1</v>
          </cell>
          <cell r="S1368">
            <v>1</v>
          </cell>
        </row>
        <row r="1369">
          <cell r="A1369">
            <v>3871</v>
          </cell>
          <cell r="B1369">
            <v>4</v>
          </cell>
          <cell r="S1369">
            <v>14</v>
          </cell>
        </row>
        <row r="1370">
          <cell r="A1370">
            <v>3873</v>
          </cell>
          <cell r="B1370">
            <v>0</v>
          </cell>
          <cell r="S1370">
            <v>2</v>
          </cell>
        </row>
        <row r="1371">
          <cell r="A1371">
            <v>3874</v>
          </cell>
          <cell r="B1371">
            <v>0</v>
          </cell>
          <cell r="S1371">
            <v>3</v>
          </cell>
        </row>
        <row r="1372">
          <cell r="A1372">
            <v>3875</v>
          </cell>
          <cell r="B1372">
            <v>18</v>
          </cell>
          <cell r="S1372">
            <v>87</v>
          </cell>
        </row>
        <row r="1373">
          <cell r="A1373">
            <v>3878</v>
          </cell>
          <cell r="B1373">
            <v>0</v>
          </cell>
          <cell r="S1373">
            <v>8</v>
          </cell>
        </row>
        <row r="1374">
          <cell r="A1374">
            <v>3880</v>
          </cell>
          <cell r="B1374">
            <v>5</v>
          </cell>
          <cell r="S1374">
            <v>10</v>
          </cell>
        </row>
        <row r="1375">
          <cell r="A1375">
            <v>3882</v>
          </cell>
          <cell r="B1375">
            <v>3</v>
          </cell>
          <cell r="S1375">
            <v>8</v>
          </cell>
        </row>
        <row r="1376">
          <cell r="A1376">
            <v>3885</v>
          </cell>
          <cell r="B1376">
            <v>2</v>
          </cell>
          <cell r="S1376">
            <v>11</v>
          </cell>
        </row>
        <row r="1377">
          <cell r="A1377">
            <v>3886</v>
          </cell>
          <cell r="B1377">
            <v>0</v>
          </cell>
          <cell r="S1377">
            <v>1</v>
          </cell>
        </row>
        <row r="1378">
          <cell r="A1378">
            <v>3887</v>
          </cell>
          <cell r="B1378">
            <v>0</v>
          </cell>
          <cell r="S1378">
            <v>3</v>
          </cell>
        </row>
        <row r="1379">
          <cell r="A1379">
            <v>3888</v>
          </cell>
          <cell r="B1379">
            <v>6</v>
          </cell>
          <cell r="S1379">
            <v>8</v>
          </cell>
        </row>
        <row r="1380">
          <cell r="A1380">
            <v>3889</v>
          </cell>
          <cell r="B1380">
            <v>0</v>
          </cell>
          <cell r="S1380">
            <v>1</v>
          </cell>
        </row>
        <row r="1381">
          <cell r="A1381">
            <v>3890</v>
          </cell>
          <cell r="B1381">
            <v>0</v>
          </cell>
          <cell r="S1381">
            <v>0</v>
          </cell>
        </row>
        <row r="1382">
          <cell r="A1382">
            <v>3891</v>
          </cell>
          <cell r="B1382">
            <v>0</v>
          </cell>
          <cell r="S1382">
            <v>0</v>
          </cell>
        </row>
        <row r="1383">
          <cell r="A1383">
            <v>3892</v>
          </cell>
          <cell r="B1383">
            <v>0</v>
          </cell>
          <cell r="S1383">
            <v>4</v>
          </cell>
        </row>
        <row r="1384">
          <cell r="A1384">
            <v>3893</v>
          </cell>
          <cell r="B1384">
            <v>0</v>
          </cell>
          <cell r="S1384">
            <v>0</v>
          </cell>
        </row>
        <row r="1385">
          <cell r="A1385">
            <v>3895</v>
          </cell>
          <cell r="B1385">
            <v>0</v>
          </cell>
          <cell r="S1385">
            <v>1</v>
          </cell>
        </row>
        <row r="1386">
          <cell r="A1386">
            <v>3896</v>
          </cell>
          <cell r="B1386">
            <v>0</v>
          </cell>
          <cell r="S1386">
            <v>0</v>
          </cell>
        </row>
        <row r="1387">
          <cell r="A1387">
            <v>3898</v>
          </cell>
          <cell r="B1387">
            <v>0</v>
          </cell>
          <cell r="S1387">
            <v>0</v>
          </cell>
        </row>
        <row r="1388">
          <cell r="A1388">
            <v>3900</v>
          </cell>
          <cell r="B1388">
            <v>0</v>
          </cell>
          <cell r="S1388">
            <v>2</v>
          </cell>
        </row>
        <row r="1389">
          <cell r="A1389">
            <v>3902</v>
          </cell>
          <cell r="B1389">
            <v>2</v>
          </cell>
          <cell r="S1389">
            <v>2</v>
          </cell>
        </row>
        <row r="1390">
          <cell r="A1390">
            <v>3903</v>
          </cell>
          <cell r="B1390">
            <v>0</v>
          </cell>
          <cell r="S1390">
            <v>2</v>
          </cell>
        </row>
        <row r="1391">
          <cell r="A1391">
            <v>3904</v>
          </cell>
          <cell r="B1391">
            <v>2</v>
          </cell>
          <cell r="S1391">
            <v>7</v>
          </cell>
        </row>
        <row r="1392">
          <cell r="A1392">
            <v>3909</v>
          </cell>
          <cell r="B1392">
            <v>11</v>
          </cell>
          <cell r="S1392">
            <v>53</v>
          </cell>
        </row>
        <row r="1393">
          <cell r="A1393">
            <v>3910</v>
          </cell>
          <cell r="B1393">
            <v>14</v>
          </cell>
          <cell r="S1393">
            <v>48</v>
          </cell>
        </row>
        <row r="1394">
          <cell r="A1394">
            <v>3911</v>
          </cell>
          <cell r="B1394">
            <v>2</v>
          </cell>
          <cell r="S1394">
            <v>9</v>
          </cell>
        </row>
        <row r="1395">
          <cell r="A1395">
            <v>3912</v>
          </cell>
          <cell r="B1395">
            <v>11</v>
          </cell>
          <cell r="S1395">
            <v>28</v>
          </cell>
        </row>
        <row r="1396">
          <cell r="A1396">
            <v>3913</v>
          </cell>
          <cell r="B1396">
            <v>2</v>
          </cell>
          <cell r="S1396">
            <v>6</v>
          </cell>
        </row>
        <row r="1397">
          <cell r="A1397">
            <v>3915</v>
          </cell>
          <cell r="B1397">
            <v>12</v>
          </cell>
          <cell r="S1397">
            <v>17</v>
          </cell>
        </row>
        <row r="1398">
          <cell r="A1398">
            <v>3916</v>
          </cell>
          <cell r="B1398">
            <v>2</v>
          </cell>
          <cell r="S1398">
            <v>3</v>
          </cell>
        </row>
        <row r="1399">
          <cell r="A1399">
            <v>3918</v>
          </cell>
          <cell r="B1399">
            <v>4</v>
          </cell>
          <cell r="S1399">
            <v>18</v>
          </cell>
        </row>
        <row r="1400">
          <cell r="A1400">
            <v>3919</v>
          </cell>
          <cell r="B1400">
            <v>3</v>
          </cell>
          <cell r="S1400">
            <v>8</v>
          </cell>
        </row>
        <row r="1401">
          <cell r="A1401">
            <v>3921</v>
          </cell>
          <cell r="B1401">
            <v>2</v>
          </cell>
          <cell r="S1401">
            <v>0</v>
          </cell>
        </row>
        <row r="1402">
          <cell r="A1402">
            <v>3922</v>
          </cell>
          <cell r="B1402">
            <v>9</v>
          </cell>
          <cell r="S1402">
            <v>25</v>
          </cell>
        </row>
        <row r="1403">
          <cell r="A1403">
            <v>3923</v>
          </cell>
          <cell r="B1403">
            <v>0</v>
          </cell>
          <cell r="S1403">
            <v>3</v>
          </cell>
        </row>
        <row r="1404">
          <cell r="A1404">
            <v>3925</v>
          </cell>
          <cell r="B1404">
            <v>3</v>
          </cell>
          <cell r="S1404">
            <v>14</v>
          </cell>
        </row>
        <row r="1405">
          <cell r="A1405">
            <v>3926</v>
          </cell>
          <cell r="B1405">
            <v>1</v>
          </cell>
          <cell r="S1405">
            <v>13</v>
          </cell>
        </row>
        <row r="1406">
          <cell r="A1406">
            <v>3927</v>
          </cell>
          <cell r="B1406">
            <v>3</v>
          </cell>
          <cell r="S1406">
            <v>8</v>
          </cell>
        </row>
        <row r="1407">
          <cell r="A1407">
            <v>3928</v>
          </cell>
          <cell r="B1407">
            <v>0</v>
          </cell>
          <cell r="S1407">
            <v>1</v>
          </cell>
        </row>
        <row r="1408">
          <cell r="A1408">
            <v>3929</v>
          </cell>
          <cell r="B1408">
            <v>1</v>
          </cell>
          <cell r="S1408">
            <v>0</v>
          </cell>
        </row>
        <row r="1409">
          <cell r="A1409">
            <v>3930</v>
          </cell>
          <cell r="B1409">
            <v>8</v>
          </cell>
          <cell r="S1409">
            <v>27</v>
          </cell>
        </row>
        <row r="1410">
          <cell r="A1410">
            <v>3931</v>
          </cell>
          <cell r="B1410">
            <v>16</v>
          </cell>
          <cell r="S1410">
            <v>52</v>
          </cell>
        </row>
        <row r="1411">
          <cell r="A1411">
            <v>3933</v>
          </cell>
          <cell r="B1411">
            <v>0</v>
          </cell>
          <cell r="S1411">
            <v>5</v>
          </cell>
        </row>
        <row r="1412">
          <cell r="A1412">
            <v>3934</v>
          </cell>
          <cell r="B1412">
            <v>9</v>
          </cell>
          <cell r="S1412">
            <v>33</v>
          </cell>
        </row>
        <row r="1413">
          <cell r="A1413">
            <v>3936</v>
          </cell>
          <cell r="B1413">
            <v>9</v>
          </cell>
          <cell r="S1413">
            <v>26</v>
          </cell>
        </row>
        <row r="1414">
          <cell r="A1414">
            <v>3937</v>
          </cell>
          <cell r="B1414">
            <v>2</v>
          </cell>
          <cell r="S1414">
            <v>6</v>
          </cell>
        </row>
        <row r="1415">
          <cell r="A1415">
            <v>3938</v>
          </cell>
          <cell r="B1415">
            <v>3</v>
          </cell>
          <cell r="S1415">
            <v>4</v>
          </cell>
        </row>
        <row r="1416">
          <cell r="A1416">
            <v>3939</v>
          </cell>
          <cell r="B1416">
            <v>8</v>
          </cell>
          <cell r="S1416">
            <v>29</v>
          </cell>
        </row>
        <row r="1417">
          <cell r="A1417">
            <v>3940</v>
          </cell>
          <cell r="B1417">
            <v>0</v>
          </cell>
          <cell r="S1417">
            <v>9</v>
          </cell>
        </row>
        <row r="1418">
          <cell r="A1418">
            <v>3941</v>
          </cell>
          <cell r="B1418">
            <v>13</v>
          </cell>
          <cell r="S1418">
            <v>33</v>
          </cell>
        </row>
        <row r="1419">
          <cell r="A1419">
            <v>3942</v>
          </cell>
          <cell r="B1419">
            <v>0</v>
          </cell>
          <cell r="S1419">
            <v>3</v>
          </cell>
        </row>
        <row r="1420">
          <cell r="A1420">
            <v>3943</v>
          </cell>
          <cell r="B1420">
            <v>4</v>
          </cell>
          <cell r="S1420">
            <v>5</v>
          </cell>
        </row>
        <row r="1421">
          <cell r="A1421">
            <v>3944</v>
          </cell>
          <cell r="B1421">
            <v>1</v>
          </cell>
          <cell r="S1421">
            <v>2</v>
          </cell>
        </row>
        <row r="1422">
          <cell r="A1422">
            <v>3945</v>
          </cell>
          <cell r="B1422">
            <v>0</v>
          </cell>
          <cell r="S1422">
            <v>4</v>
          </cell>
        </row>
        <row r="1423">
          <cell r="A1423">
            <v>3946</v>
          </cell>
          <cell r="B1423">
            <v>0</v>
          </cell>
          <cell r="S1423">
            <v>0</v>
          </cell>
        </row>
        <row r="1424">
          <cell r="A1424">
            <v>3950</v>
          </cell>
          <cell r="B1424">
            <v>4</v>
          </cell>
          <cell r="S1424">
            <v>17</v>
          </cell>
        </row>
        <row r="1425">
          <cell r="A1425">
            <v>3951</v>
          </cell>
          <cell r="B1425">
            <v>0</v>
          </cell>
          <cell r="S1425">
            <v>0</v>
          </cell>
        </row>
        <row r="1426">
          <cell r="A1426">
            <v>3953</v>
          </cell>
          <cell r="B1426">
            <v>10</v>
          </cell>
          <cell r="S1426">
            <v>24</v>
          </cell>
        </row>
        <row r="1427">
          <cell r="A1427">
            <v>3954</v>
          </cell>
          <cell r="B1427">
            <v>0</v>
          </cell>
          <cell r="S1427">
            <v>2</v>
          </cell>
        </row>
        <row r="1428">
          <cell r="A1428">
            <v>3956</v>
          </cell>
          <cell r="B1428">
            <v>9</v>
          </cell>
          <cell r="S1428">
            <v>19</v>
          </cell>
        </row>
        <row r="1429">
          <cell r="A1429">
            <v>3957</v>
          </cell>
          <cell r="B1429">
            <v>0</v>
          </cell>
          <cell r="S1429">
            <v>1</v>
          </cell>
        </row>
        <row r="1430">
          <cell r="A1430">
            <v>3958</v>
          </cell>
          <cell r="B1430">
            <v>0</v>
          </cell>
          <cell r="S1430">
            <v>2</v>
          </cell>
        </row>
        <row r="1431">
          <cell r="A1431">
            <v>3959</v>
          </cell>
          <cell r="B1431">
            <v>5</v>
          </cell>
          <cell r="S1431">
            <v>5</v>
          </cell>
        </row>
        <row r="1432">
          <cell r="A1432">
            <v>3960</v>
          </cell>
          <cell r="B1432">
            <v>3</v>
          </cell>
          <cell r="S1432">
            <v>9</v>
          </cell>
        </row>
        <row r="1433">
          <cell r="A1433">
            <v>3962</v>
          </cell>
          <cell r="B1433">
            <v>1</v>
          </cell>
          <cell r="S1433">
            <v>8</v>
          </cell>
        </row>
        <row r="1434">
          <cell r="A1434">
            <v>3964</v>
          </cell>
          <cell r="B1434">
            <v>1</v>
          </cell>
          <cell r="S1434">
            <v>0</v>
          </cell>
        </row>
        <row r="1435">
          <cell r="A1435">
            <v>3965</v>
          </cell>
          <cell r="B1435">
            <v>0</v>
          </cell>
          <cell r="S1435">
            <v>2</v>
          </cell>
        </row>
        <row r="1436">
          <cell r="A1436">
            <v>3966</v>
          </cell>
          <cell r="B1436">
            <v>0</v>
          </cell>
          <cell r="S1436">
            <v>2</v>
          </cell>
        </row>
        <row r="1437">
          <cell r="A1437">
            <v>3967</v>
          </cell>
          <cell r="B1437">
            <v>1</v>
          </cell>
          <cell r="S1437">
            <v>1</v>
          </cell>
        </row>
        <row r="1438">
          <cell r="A1438">
            <v>3971</v>
          </cell>
          <cell r="B1438">
            <v>3</v>
          </cell>
          <cell r="S1438">
            <v>20</v>
          </cell>
        </row>
        <row r="1439">
          <cell r="A1439">
            <v>3975</v>
          </cell>
          <cell r="B1439">
            <v>9</v>
          </cell>
          <cell r="S1439">
            <v>44</v>
          </cell>
        </row>
        <row r="1440">
          <cell r="A1440">
            <v>3976</v>
          </cell>
          <cell r="B1440">
            <v>20</v>
          </cell>
          <cell r="S1440">
            <v>70</v>
          </cell>
        </row>
        <row r="1441">
          <cell r="A1441">
            <v>3977</v>
          </cell>
          <cell r="B1441">
            <v>61</v>
          </cell>
          <cell r="S1441">
            <v>174</v>
          </cell>
        </row>
        <row r="1442">
          <cell r="A1442">
            <v>3978</v>
          </cell>
          <cell r="B1442">
            <v>1</v>
          </cell>
          <cell r="S1442">
            <v>4</v>
          </cell>
        </row>
        <row r="1443">
          <cell r="A1443">
            <v>3979</v>
          </cell>
          <cell r="B1443">
            <v>0</v>
          </cell>
          <cell r="S1443">
            <v>2</v>
          </cell>
        </row>
        <row r="1444">
          <cell r="A1444">
            <v>3980</v>
          </cell>
          <cell r="B1444">
            <v>1</v>
          </cell>
          <cell r="S1444">
            <v>9</v>
          </cell>
        </row>
        <row r="1445">
          <cell r="A1445">
            <v>3981</v>
          </cell>
          <cell r="B1445">
            <v>7</v>
          </cell>
          <cell r="S1445">
            <v>16</v>
          </cell>
        </row>
        <row r="1446">
          <cell r="A1446">
            <v>3984</v>
          </cell>
          <cell r="B1446">
            <v>6</v>
          </cell>
          <cell r="S1446">
            <v>14</v>
          </cell>
        </row>
        <row r="1447">
          <cell r="A1447">
            <v>3987</v>
          </cell>
          <cell r="B1447">
            <v>1</v>
          </cell>
          <cell r="S1447">
            <v>6</v>
          </cell>
        </row>
        <row r="1448">
          <cell r="A1448">
            <v>3988</v>
          </cell>
          <cell r="B1448">
            <v>4</v>
          </cell>
          <cell r="S1448">
            <v>2</v>
          </cell>
        </row>
        <row r="1449">
          <cell r="A1449">
            <v>3990</v>
          </cell>
          <cell r="B1449">
            <v>2</v>
          </cell>
          <cell r="S1449">
            <v>0</v>
          </cell>
        </row>
        <row r="1450">
          <cell r="A1450">
            <v>3991</v>
          </cell>
          <cell r="B1450">
            <v>0</v>
          </cell>
          <cell r="S1450">
            <v>1</v>
          </cell>
        </row>
        <row r="1451">
          <cell r="A1451">
            <v>3992</v>
          </cell>
          <cell r="B1451">
            <v>1</v>
          </cell>
          <cell r="S1451">
            <v>2</v>
          </cell>
        </row>
        <row r="1452">
          <cell r="A1452">
            <v>3995</v>
          </cell>
          <cell r="B1452">
            <v>3</v>
          </cell>
          <cell r="S1452">
            <v>43</v>
          </cell>
        </row>
        <row r="1453">
          <cell r="A1453">
            <v>3996</v>
          </cell>
          <cell r="B1453">
            <v>8</v>
          </cell>
          <cell r="S1453">
            <v>29</v>
          </cell>
        </row>
        <row r="1454">
          <cell r="A1454">
            <v>4000</v>
          </cell>
          <cell r="B1454">
            <v>1</v>
          </cell>
          <cell r="S1454">
            <v>2</v>
          </cell>
        </row>
        <row r="1455">
          <cell r="A1455">
            <v>4001</v>
          </cell>
          <cell r="B1455">
            <v>0</v>
          </cell>
          <cell r="S1455">
            <v>1</v>
          </cell>
        </row>
        <row r="1456">
          <cell r="A1456">
            <v>4002</v>
          </cell>
          <cell r="B1456">
            <v>0</v>
          </cell>
          <cell r="S1456">
            <v>0</v>
          </cell>
        </row>
        <row r="1457">
          <cell r="A1457">
            <v>4004</v>
          </cell>
          <cell r="B1457">
            <v>0</v>
          </cell>
          <cell r="S1457">
            <v>0</v>
          </cell>
        </row>
        <row r="1458">
          <cell r="A1458">
            <v>4005</v>
          </cell>
          <cell r="B1458">
            <v>0</v>
          </cell>
          <cell r="S1458">
            <v>11</v>
          </cell>
        </row>
        <row r="1459">
          <cell r="A1459">
            <v>4006</v>
          </cell>
          <cell r="B1459">
            <v>1</v>
          </cell>
          <cell r="S1459">
            <v>6</v>
          </cell>
        </row>
        <row r="1460">
          <cell r="A1460">
            <v>4007</v>
          </cell>
          <cell r="B1460">
            <v>1</v>
          </cell>
          <cell r="S1460">
            <v>12</v>
          </cell>
        </row>
        <row r="1461">
          <cell r="A1461">
            <v>4008</v>
          </cell>
          <cell r="B1461">
            <v>0</v>
          </cell>
          <cell r="S1461">
            <v>0</v>
          </cell>
        </row>
        <row r="1462">
          <cell r="A1462">
            <v>4009</v>
          </cell>
          <cell r="B1462">
            <v>0</v>
          </cell>
          <cell r="S1462">
            <v>1</v>
          </cell>
        </row>
        <row r="1463">
          <cell r="A1463">
            <v>4010</v>
          </cell>
          <cell r="B1463">
            <v>0</v>
          </cell>
          <cell r="S1463">
            <v>3</v>
          </cell>
        </row>
        <row r="1464">
          <cell r="A1464">
            <v>4011</v>
          </cell>
          <cell r="B1464">
            <v>1</v>
          </cell>
          <cell r="S1464">
            <v>30</v>
          </cell>
        </row>
        <row r="1465">
          <cell r="A1465">
            <v>4012</v>
          </cell>
          <cell r="B1465">
            <v>10</v>
          </cell>
          <cell r="S1465">
            <v>38</v>
          </cell>
        </row>
        <row r="1466">
          <cell r="A1466">
            <v>4013</v>
          </cell>
          <cell r="B1466">
            <v>2</v>
          </cell>
          <cell r="S1466">
            <v>10</v>
          </cell>
        </row>
        <row r="1467">
          <cell r="A1467">
            <v>4014</v>
          </cell>
          <cell r="B1467">
            <v>15</v>
          </cell>
          <cell r="S1467">
            <v>51</v>
          </cell>
        </row>
        <row r="1468">
          <cell r="A1468">
            <v>4017</v>
          </cell>
          <cell r="B1468">
            <v>28</v>
          </cell>
          <cell r="S1468">
            <v>210</v>
          </cell>
        </row>
        <row r="1469">
          <cell r="A1469">
            <v>4018</v>
          </cell>
          <cell r="B1469">
            <v>14</v>
          </cell>
          <cell r="S1469">
            <v>50</v>
          </cell>
        </row>
        <row r="1470">
          <cell r="A1470">
            <v>4019</v>
          </cell>
          <cell r="B1470">
            <v>18</v>
          </cell>
          <cell r="S1470">
            <v>68</v>
          </cell>
        </row>
        <row r="1471">
          <cell r="A1471">
            <v>4020</v>
          </cell>
          <cell r="B1471">
            <v>26</v>
          </cell>
          <cell r="S1471">
            <v>101</v>
          </cell>
        </row>
        <row r="1472">
          <cell r="A1472">
            <v>4021</v>
          </cell>
          <cell r="B1472">
            <v>12</v>
          </cell>
          <cell r="S1472">
            <v>44</v>
          </cell>
        </row>
        <row r="1473">
          <cell r="A1473">
            <v>4022</v>
          </cell>
          <cell r="B1473">
            <v>37</v>
          </cell>
          <cell r="S1473">
            <v>25</v>
          </cell>
        </row>
        <row r="1474">
          <cell r="A1474">
            <v>4025</v>
          </cell>
          <cell r="B1474">
            <v>1</v>
          </cell>
          <cell r="S1474">
            <v>0</v>
          </cell>
        </row>
        <row r="1475">
          <cell r="A1475">
            <v>4030</v>
          </cell>
          <cell r="B1475">
            <v>6</v>
          </cell>
          <cell r="S1475">
            <v>36</v>
          </cell>
        </row>
        <row r="1476">
          <cell r="A1476">
            <v>4031</v>
          </cell>
          <cell r="B1476">
            <v>4</v>
          </cell>
          <cell r="S1476">
            <v>26</v>
          </cell>
        </row>
        <row r="1477">
          <cell r="A1477">
            <v>4032</v>
          </cell>
          <cell r="B1477">
            <v>7</v>
          </cell>
          <cell r="S1477">
            <v>41</v>
          </cell>
        </row>
        <row r="1478">
          <cell r="A1478">
            <v>4034</v>
          </cell>
          <cell r="B1478">
            <v>32</v>
          </cell>
          <cell r="S1478">
            <v>161</v>
          </cell>
        </row>
        <row r="1479">
          <cell r="A1479">
            <v>4035</v>
          </cell>
          <cell r="B1479">
            <v>17</v>
          </cell>
          <cell r="S1479">
            <v>146</v>
          </cell>
        </row>
        <row r="1480">
          <cell r="A1480">
            <v>4036</v>
          </cell>
          <cell r="B1480">
            <v>6</v>
          </cell>
          <cell r="S1480">
            <v>43</v>
          </cell>
        </row>
        <row r="1481">
          <cell r="A1481">
            <v>4037</v>
          </cell>
          <cell r="B1481">
            <v>5</v>
          </cell>
          <cell r="S1481">
            <v>45</v>
          </cell>
        </row>
        <row r="1482">
          <cell r="A1482">
            <v>4051</v>
          </cell>
          <cell r="B1482">
            <v>10</v>
          </cell>
          <cell r="S1482">
            <v>65</v>
          </cell>
        </row>
        <row r="1483">
          <cell r="A1483">
            <v>4053</v>
          </cell>
          <cell r="B1483">
            <v>29</v>
          </cell>
          <cell r="S1483">
            <v>157</v>
          </cell>
        </row>
        <row r="1484">
          <cell r="A1484">
            <v>4054</v>
          </cell>
          <cell r="B1484">
            <v>20</v>
          </cell>
          <cell r="S1484">
            <v>88</v>
          </cell>
        </row>
        <row r="1485">
          <cell r="A1485">
            <v>4055</v>
          </cell>
          <cell r="B1485">
            <v>20</v>
          </cell>
          <cell r="S1485">
            <v>112</v>
          </cell>
        </row>
        <row r="1486">
          <cell r="A1486">
            <v>4059</v>
          </cell>
          <cell r="B1486">
            <v>5</v>
          </cell>
          <cell r="S1486">
            <v>21</v>
          </cell>
        </row>
        <row r="1487">
          <cell r="A1487">
            <v>4060</v>
          </cell>
          <cell r="B1487">
            <v>7</v>
          </cell>
          <cell r="S1487">
            <v>28</v>
          </cell>
        </row>
        <row r="1488">
          <cell r="A1488">
            <v>4061</v>
          </cell>
          <cell r="B1488">
            <v>9</v>
          </cell>
          <cell r="S1488">
            <v>66</v>
          </cell>
        </row>
        <row r="1489">
          <cell r="A1489">
            <v>4062</v>
          </cell>
          <cell r="B1489">
            <v>0</v>
          </cell>
          <cell r="S1489">
            <v>0</v>
          </cell>
        </row>
        <row r="1490">
          <cell r="A1490">
            <v>4063</v>
          </cell>
          <cell r="B1490">
            <v>0</v>
          </cell>
          <cell r="S1490">
            <v>0</v>
          </cell>
        </row>
        <row r="1491">
          <cell r="A1491">
            <v>4064</v>
          </cell>
          <cell r="B1491">
            <v>6</v>
          </cell>
          <cell r="S1491">
            <v>13</v>
          </cell>
        </row>
        <row r="1492">
          <cell r="A1492">
            <v>4065</v>
          </cell>
          <cell r="B1492">
            <v>2</v>
          </cell>
          <cell r="S1492">
            <v>27</v>
          </cell>
        </row>
        <row r="1493">
          <cell r="A1493">
            <v>4066</v>
          </cell>
          <cell r="B1493">
            <v>5</v>
          </cell>
          <cell r="S1493">
            <v>13</v>
          </cell>
        </row>
        <row r="1494">
          <cell r="A1494">
            <v>4067</v>
          </cell>
          <cell r="B1494">
            <v>1</v>
          </cell>
          <cell r="S1494">
            <v>16</v>
          </cell>
        </row>
        <row r="1495">
          <cell r="A1495">
            <v>4068</v>
          </cell>
          <cell r="B1495">
            <v>10</v>
          </cell>
          <cell r="S1495">
            <v>40</v>
          </cell>
        </row>
        <row r="1496">
          <cell r="A1496">
            <v>4069</v>
          </cell>
          <cell r="B1496">
            <v>28</v>
          </cell>
          <cell r="S1496">
            <v>137</v>
          </cell>
        </row>
        <row r="1497">
          <cell r="A1497">
            <v>4070</v>
          </cell>
          <cell r="B1497">
            <v>12</v>
          </cell>
          <cell r="S1497">
            <v>46</v>
          </cell>
        </row>
        <row r="1498">
          <cell r="A1498">
            <v>4073</v>
          </cell>
          <cell r="B1498">
            <v>18</v>
          </cell>
          <cell r="S1498">
            <v>49</v>
          </cell>
        </row>
        <row r="1499">
          <cell r="A1499">
            <v>4074</v>
          </cell>
          <cell r="B1499">
            <v>29</v>
          </cell>
          <cell r="S1499">
            <v>141</v>
          </cell>
        </row>
        <row r="1500">
          <cell r="A1500">
            <v>4075</v>
          </cell>
          <cell r="B1500">
            <v>14</v>
          </cell>
          <cell r="S1500">
            <v>68</v>
          </cell>
        </row>
        <row r="1501">
          <cell r="A1501">
            <v>4076</v>
          </cell>
          <cell r="B1501">
            <v>1</v>
          </cell>
          <cell r="S1501">
            <v>18</v>
          </cell>
        </row>
        <row r="1502">
          <cell r="A1502">
            <v>4077</v>
          </cell>
          <cell r="B1502">
            <v>21</v>
          </cell>
          <cell r="S1502">
            <v>91</v>
          </cell>
        </row>
        <row r="1503">
          <cell r="A1503">
            <v>4078</v>
          </cell>
          <cell r="B1503">
            <v>36</v>
          </cell>
          <cell r="S1503">
            <v>130</v>
          </cell>
        </row>
        <row r="1504">
          <cell r="A1504">
            <v>4101</v>
          </cell>
          <cell r="B1504">
            <v>10</v>
          </cell>
          <cell r="S1504">
            <v>30</v>
          </cell>
        </row>
        <row r="1505">
          <cell r="A1505">
            <v>4102</v>
          </cell>
          <cell r="B1505">
            <v>5</v>
          </cell>
          <cell r="S1505">
            <v>14</v>
          </cell>
        </row>
        <row r="1506">
          <cell r="A1506">
            <v>4103</v>
          </cell>
          <cell r="B1506">
            <v>10</v>
          </cell>
          <cell r="S1506">
            <v>25</v>
          </cell>
        </row>
        <row r="1507">
          <cell r="A1507">
            <v>4104</v>
          </cell>
          <cell r="B1507">
            <v>3</v>
          </cell>
          <cell r="S1507">
            <v>9</v>
          </cell>
        </row>
        <row r="1508">
          <cell r="A1508">
            <v>4105</v>
          </cell>
          <cell r="B1508">
            <v>5</v>
          </cell>
          <cell r="S1508">
            <v>36</v>
          </cell>
        </row>
        <row r="1509">
          <cell r="A1509">
            <v>4106</v>
          </cell>
          <cell r="B1509">
            <v>1</v>
          </cell>
          <cell r="S1509">
            <v>7</v>
          </cell>
        </row>
        <row r="1510">
          <cell r="A1510">
            <v>4107</v>
          </cell>
          <cell r="B1510">
            <v>4</v>
          </cell>
          <cell r="S1510">
            <v>29</v>
          </cell>
        </row>
        <row r="1511">
          <cell r="A1511">
            <v>4108</v>
          </cell>
          <cell r="B1511">
            <v>8</v>
          </cell>
          <cell r="S1511">
            <v>32</v>
          </cell>
        </row>
        <row r="1512">
          <cell r="A1512">
            <v>4109</v>
          </cell>
          <cell r="B1512">
            <v>54</v>
          </cell>
          <cell r="S1512">
            <v>253</v>
          </cell>
        </row>
        <row r="1513">
          <cell r="A1513">
            <v>4110</v>
          </cell>
          <cell r="B1513">
            <v>14</v>
          </cell>
          <cell r="S1513">
            <v>61</v>
          </cell>
        </row>
        <row r="1514">
          <cell r="A1514">
            <v>4111</v>
          </cell>
          <cell r="B1514">
            <v>1</v>
          </cell>
          <cell r="S1514">
            <v>5</v>
          </cell>
        </row>
        <row r="1515">
          <cell r="A1515">
            <v>4112</v>
          </cell>
          <cell r="B1515">
            <v>7</v>
          </cell>
          <cell r="S1515">
            <v>57</v>
          </cell>
        </row>
        <row r="1516">
          <cell r="A1516">
            <v>4113</v>
          </cell>
          <cell r="B1516">
            <v>35</v>
          </cell>
          <cell r="S1516">
            <v>145</v>
          </cell>
        </row>
        <row r="1517">
          <cell r="A1517">
            <v>4114</v>
          </cell>
          <cell r="B1517">
            <v>27</v>
          </cell>
          <cell r="S1517">
            <v>70</v>
          </cell>
        </row>
        <row r="1518">
          <cell r="A1518">
            <v>4115</v>
          </cell>
          <cell r="B1518">
            <v>28</v>
          </cell>
          <cell r="S1518">
            <v>132</v>
          </cell>
        </row>
        <row r="1519">
          <cell r="A1519">
            <v>4116</v>
          </cell>
          <cell r="B1519">
            <v>37</v>
          </cell>
          <cell r="S1519">
            <v>163</v>
          </cell>
        </row>
        <row r="1520">
          <cell r="A1520">
            <v>4117</v>
          </cell>
          <cell r="B1520">
            <v>2</v>
          </cell>
          <cell r="S1520">
            <v>6</v>
          </cell>
        </row>
        <row r="1521">
          <cell r="A1521">
            <v>4118</v>
          </cell>
          <cell r="B1521">
            <v>39</v>
          </cell>
          <cell r="S1521">
            <v>177</v>
          </cell>
        </row>
        <row r="1522">
          <cell r="A1522">
            <v>4119</v>
          </cell>
          <cell r="B1522">
            <v>5</v>
          </cell>
          <cell r="S1522">
            <v>45</v>
          </cell>
        </row>
        <row r="1523">
          <cell r="A1523">
            <v>4120</v>
          </cell>
          <cell r="B1523">
            <v>4</v>
          </cell>
          <cell r="S1523">
            <v>12</v>
          </cell>
        </row>
        <row r="1524">
          <cell r="A1524">
            <v>4121</v>
          </cell>
          <cell r="B1524">
            <v>13</v>
          </cell>
          <cell r="S1524">
            <v>75</v>
          </cell>
        </row>
        <row r="1525">
          <cell r="A1525">
            <v>4122</v>
          </cell>
          <cell r="B1525">
            <v>41</v>
          </cell>
          <cell r="S1525">
            <v>155</v>
          </cell>
        </row>
        <row r="1526">
          <cell r="A1526">
            <v>4123</v>
          </cell>
          <cell r="B1526">
            <v>17</v>
          </cell>
          <cell r="S1526">
            <v>82</v>
          </cell>
        </row>
        <row r="1527">
          <cell r="A1527">
            <v>4124</v>
          </cell>
          <cell r="B1527">
            <v>29</v>
          </cell>
          <cell r="S1527">
            <v>103</v>
          </cell>
        </row>
        <row r="1528">
          <cell r="A1528">
            <v>4125</v>
          </cell>
          <cell r="B1528">
            <v>17</v>
          </cell>
          <cell r="S1528">
            <v>43</v>
          </cell>
        </row>
        <row r="1529">
          <cell r="A1529">
            <v>4127</v>
          </cell>
          <cell r="B1529">
            <v>23</v>
          </cell>
          <cell r="S1529">
            <v>98</v>
          </cell>
        </row>
        <row r="1530">
          <cell r="A1530">
            <v>4128</v>
          </cell>
          <cell r="B1530">
            <v>25</v>
          </cell>
          <cell r="S1530">
            <v>101</v>
          </cell>
        </row>
        <row r="1531">
          <cell r="A1531">
            <v>4129</v>
          </cell>
          <cell r="B1531">
            <v>15</v>
          </cell>
          <cell r="S1531">
            <v>33</v>
          </cell>
        </row>
        <row r="1532">
          <cell r="A1532">
            <v>4130</v>
          </cell>
          <cell r="B1532">
            <v>15</v>
          </cell>
          <cell r="S1532">
            <v>54</v>
          </cell>
        </row>
        <row r="1533">
          <cell r="A1533">
            <v>4131</v>
          </cell>
          <cell r="B1533">
            <v>12</v>
          </cell>
          <cell r="S1533">
            <v>34</v>
          </cell>
        </row>
        <row r="1534">
          <cell r="A1534">
            <v>4132</v>
          </cell>
          <cell r="B1534">
            <v>40</v>
          </cell>
          <cell r="S1534">
            <v>94</v>
          </cell>
        </row>
        <row r="1535">
          <cell r="A1535">
            <v>4133</v>
          </cell>
          <cell r="B1535">
            <v>11</v>
          </cell>
          <cell r="S1535">
            <v>59</v>
          </cell>
        </row>
        <row r="1536">
          <cell r="A1536">
            <v>4151</v>
          </cell>
          <cell r="B1536">
            <v>10</v>
          </cell>
          <cell r="S1536">
            <v>24</v>
          </cell>
        </row>
        <row r="1537">
          <cell r="A1537">
            <v>4152</v>
          </cell>
          <cell r="B1537">
            <v>31</v>
          </cell>
          <cell r="S1537">
            <v>174</v>
          </cell>
        </row>
        <row r="1538">
          <cell r="A1538">
            <v>4153</v>
          </cell>
          <cell r="B1538">
            <v>7</v>
          </cell>
          <cell r="S1538">
            <v>22</v>
          </cell>
        </row>
        <row r="1539">
          <cell r="A1539">
            <v>4154</v>
          </cell>
          <cell r="B1539">
            <v>7</v>
          </cell>
          <cell r="S1539">
            <v>44</v>
          </cell>
        </row>
        <row r="1540">
          <cell r="A1540">
            <v>4155</v>
          </cell>
          <cell r="B1540">
            <v>0</v>
          </cell>
          <cell r="S1540">
            <v>5</v>
          </cell>
        </row>
        <row r="1541">
          <cell r="A1541">
            <v>4156</v>
          </cell>
          <cell r="B1541">
            <v>2</v>
          </cell>
          <cell r="S1541">
            <v>16</v>
          </cell>
        </row>
        <row r="1542">
          <cell r="A1542">
            <v>4157</v>
          </cell>
          <cell r="B1542">
            <v>20</v>
          </cell>
          <cell r="S1542">
            <v>102</v>
          </cell>
        </row>
        <row r="1543">
          <cell r="A1543">
            <v>4158</v>
          </cell>
          <cell r="B1543">
            <v>5</v>
          </cell>
          <cell r="S1543">
            <v>11</v>
          </cell>
        </row>
        <row r="1544">
          <cell r="A1544">
            <v>4159</v>
          </cell>
          <cell r="B1544">
            <v>17</v>
          </cell>
          <cell r="S1544">
            <v>78</v>
          </cell>
        </row>
        <row r="1545">
          <cell r="A1545">
            <v>4160</v>
          </cell>
          <cell r="B1545">
            <v>31</v>
          </cell>
          <cell r="S1545">
            <v>92</v>
          </cell>
        </row>
        <row r="1546">
          <cell r="A1546">
            <v>4161</v>
          </cell>
          <cell r="B1546">
            <v>20</v>
          </cell>
          <cell r="S1546">
            <v>75</v>
          </cell>
        </row>
        <row r="1547">
          <cell r="A1547">
            <v>4163</v>
          </cell>
          <cell r="B1547">
            <v>14</v>
          </cell>
          <cell r="S1547">
            <v>46</v>
          </cell>
        </row>
        <row r="1548">
          <cell r="A1548">
            <v>4164</v>
          </cell>
          <cell r="B1548">
            <v>21</v>
          </cell>
          <cell r="S1548">
            <v>78</v>
          </cell>
        </row>
        <row r="1549">
          <cell r="A1549">
            <v>4165</v>
          </cell>
          <cell r="B1549">
            <v>83</v>
          </cell>
          <cell r="S1549">
            <v>168</v>
          </cell>
        </row>
        <row r="1550">
          <cell r="A1550">
            <v>4169</v>
          </cell>
          <cell r="B1550">
            <v>1</v>
          </cell>
          <cell r="S1550">
            <v>11</v>
          </cell>
        </row>
        <row r="1551">
          <cell r="A1551">
            <v>4170</v>
          </cell>
          <cell r="B1551">
            <v>9</v>
          </cell>
          <cell r="S1551">
            <v>61</v>
          </cell>
        </row>
        <row r="1552">
          <cell r="A1552">
            <v>4171</v>
          </cell>
          <cell r="B1552">
            <v>7</v>
          </cell>
          <cell r="S1552">
            <v>28</v>
          </cell>
        </row>
        <row r="1553">
          <cell r="A1553">
            <v>4172</v>
          </cell>
          <cell r="B1553">
            <v>4</v>
          </cell>
          <cell r="S1553">
            <v>14</v>
          </cell>
        </row>
        <row r="1554">
          <cell r="A1554">
            <v>4173</v>
          </cell>
          <cell r="B1554">
            <v>12</v>
          </cell>
          <cell r="S1554">
            <v>33</v>
          </cell>
        </row>
        <row r="1555">
          <cell r="A1555">
            <v>4174</v>
          </cell>
          <cell r="B1555">
            <v>1</v>
          </cell>
          <cell r="S1555">
            <v>13</v>
          </cell>
        </row>
        <row r="1556">
          <cell r="A1556">
            <v>4178</v>
          </cell>
          <cell r="B1556">
            <v>21</v>
          </cell>
          <cell r="S1556">
            <v>89</v>
          </cell>
        </row>
        <row r="1557">
          <cell r="A1557">
            <v>4179</v>
          </cell>
          <cell r="B1557">
            <v>18</v>
          </cell>
          <cell r="S1557">
            <v>82</v>
          </cell>
        </row>
        <row r="1558">
          <cell r="A1558">
            <v>4183</v>
          </cell>
          <cell r="B1558">
            <v>0</v>
          </cell>
          <cell r="S1558">
            <v>17</v>
          </cell>
        </row>
        <row r="1559">
          <cell r="A1559">
            <v>4184</v>
          </cell>
          <cell r="B1559">
            <v>7</v>
          </cell>
          <cell r="S1559">
            <v>56</v>
          </cell>
        </row>
        <row r="1560">
          <cell r="A1560">
            <v>4205</v>
          </cell>
          <cell r="B1560">
            <v>11</v>
          </cell>
          <cell r="S1560">
            <v>36</v>
          </cell>
        </row>
        <row r="1561">
          <cell r="A1561">
            <v>4207</v>
          </cell>
          <cell r="B1561">
            <v>103</v>
          </cell>
          <cell r="S1561">
            <v>235</v>
          </cell>
        </row>
        <row r="1562">
          <cell r="A1562">
            <v>4208</v>
          </cell>
          <cell r="B1562">
            <v>23</v>
          </cell>
          <cell r="S1562">
            <v>83</v>
          </cell>
        </row>
        <row r="1563">
          <cell r="A1563">
            <v>4209</v>
          </cell>
          <cell r="B1563">
            <v>33</v>
          </cell>
          <cell r="S1563">
            <v>123</v>
          </cell>
        </row>
        <row r="1564">
          <cell r="A1564">
            <v>4210</v>
          </cell>
          <cell r="B1564">
            <v>33</v>
          </cell>
          <cell r="S1564">
            <v>93</v>
          </cell>
        </row>
        <row r="1565">
          <cell r="A1565">
            <v>4211</v>
          </cell>
          <cell r="B1565">
            <v>89</v>
          </cell>
          <cell r="S1565">
            <v>242</v>
          </cell>
        </row>
        <row r="1566">
          <cell r="A1566">
            <v>4212</v>
          </cell>
          <cell r="B1566">
            <v>37</v>
          </cell>
          <cell r="S1566">
            <v>121</v>
          </cell>
        </row>
        <row r="1567">
          <cell r="A1567">
            <v>4213</v>
          </cell>
          <cell r="B1567">
            <v>54</v>
          </cell>
          <cell r="S1567">
            <v>114</v>
          </cell>
        </row>
        <row r="1568">
          <cell r="A1568">
            <v>4214</v>
          </cell>
          <cell r="B1568">
            <v>57</v>
          </cell>
          <cell r="S1568">
            <v>160</v>
          </cell>
        </row>
        <row r="1569">
          <cell r="A1569">
            <v>4215</v>
          </cell>
          <cell r="B1569">
            <v>42</v>
          </cell>
          <cell r="S1569">
            <v>83</v>
          </cell>
        </row>
        <row r="1570">
          <cell r="A1570">
            <v>4216</v>
          </cell>
          <cell r="B1570">
            <v>77</v>
          </cell>
          <cell r="S1570">
            <v>145</v>
          </cell>
        </row>
        <row r="1571">
          <cell r="A1571">
            <v>4217</v>
          </cell>
          <cell r="B1571">
            <v>35</v>
          </cell>
          <cell r="S1571">
            <v>83</v>
          </cell>
        </row>
        <row r="1572">
          <cell r="A1572">
            <v>4218</v>
          </cell>
          <cell r="B1572">
            <v>26</v>
          </cell>
          <cell r="S1572">
            <v>96</v>
          </cell>
        </row>
        <row r="1573">
          <cell r="A1573">
            <v>4219</v>
          </cell>
          <cell r="B1573">
            <v>0</v>
          </cell>
          <cell r="S1573">
            <v>0</v>
          </cell>
        </row>
        <row r="1574">
          <cell r="A1574">
            <v>4220</v>
          </cell>
          <cell r="B1574">
            <v>35</v>
          </cell>
          <cell r="S1574">
            <v>98</v>
          </cell>
        </row>
        <row r="1575">
          <cell r="A1575">
            <v>4221</v>
          </cell>
          <cell r="B1575">
            <v>61</v>
          </cell>
          <cell r="S1575">
            <v>104</v>
          </cell>
        </row>
        <row r="1576">
          <cell r="A1576">
            <v>4223</v>
          </cell>
          <cell r="B1576">
            <v>31</v>
          </cell>
          <cell r="S1576">
            <v>57</v>
          </cell>
        </row>
        <row r="1577">
          <cell r="A1577">
            <v>4224</v>
          </cell>
          <cell r="B1577">
            <v>6</v>
          </cell>
          <cell r="S1577">
            <v>28</v>
          </cell>
        </row>
        <row r="1578">
          <cell r="A1578">
            <v>4225</v>
          </cell>
          <cell r="B1578">
            <v>2</v>
          </cell>
          <cell r="S1578">
            <v>10</v>
          </cell>
        </row>
        <row r="1579">
          <cell r="A1579">
            <v>4226</v>
          </cell>
          <cell r="B1579">
            <v>56</v>
          </cell>
          <cell r="S1579">
            <v>127</v>
          </cell>
        </row>
        <row r="1580">
          <cell r="A1580">
            <v>4227</v>
          </cell>
          <cell r="B1580">
            <v>22</v>
          </cell>
          <cell r="S1580">
            <v>55</v>
          </cell>
        </row>
        <row r="1581">
          <cell r="A1581">
            <v>4228</v>
          </cell>
          <cell r="B1581">
            <v>12</v>
          </cell>
          <cell r="S1581">
            <v>33</v>
          </cell>
        </row>
        <row r="1582">
          <cell r="A1582">
            <v>4230</v>
          </cell>
          <cell r="B1582">
            <v>0</v>
          </cell>
          <cell r="S1582">
            <v>0</v>
          </cell>
        </row>
        <row r="1583">
          <cell r="A1583">
            <v>4237</v>
          </cell>
          <cell r="B1583">
            <v>0</v>
          </cell>
          <cell r="S1583">
            <v>0</v>
          </cell>
        </row>
        <row r="1584">
          <cell r="A1584">
            <v>4270</v>
          </cell>
          <cell r="B1584">
            <v>5</v>
          </cell>
          <cell r="S1584">
            <v>31</v>
          </cell>
        </row>
        <row r="1585">
          <cell r="A1585">
            <v>4271</v>
          </cell>
          <cell r="B1585">
            <v>1</v>
          </cell>
          <cell r="S1585">
            <v>9</v>
          </cell>
        </row>
        <row r="1586">
          <cell r="A1586">
            <v>4272</v>
          </cell>
          <cell r="B1586">
            <v>5</v>
          </cell>
          <cell r="S1586">
            <v>27</v>
          </cell>
        </row>
        <row r="1587">
          <cell r="A1587">
            <v>4275</v>
          </cell>
          <cell r="B1587">
            <v>6</v>
          </cell>
          <cell r="S1587">
            <v>21</v>
          </cell>
        </row>
        <row r="1588">
          <cell r="A1588">
            <v>4276</v>
          </cell>
          <cell r="B1588">
            <v>0</v>
          </cell>
          <cell r="S1588">
            <v>0</v>
          </cell>
        </row>
        <row r="1589">
          <cell r="A1589">
            <v>4280</v>
          </cell>
          <cell r="B1589">
            <v>31</v>
          </cell>
          <cell r="S1589">
            <v>89</v>
          </cell>
        </row>
        <row r="1590">
          <cell r="A1590">
            <v>4285</v>
          </cell>
          <cell r="B1590">
            <v>45</v>
          </cell>
          <cell r="S1590">
            <v>95</v>
          </cell>
        </row>
        <row r="1591">
          <cell r="A1591">
            <v>4287</v>
          </cell>
          <cell r="B1591">
            <v>0</v>
          </cell>
          <cell r="S1591">
            <v>5</v>
          </cell>
        </row>
        <row r="1592">
          <cell r="A1592">
            <v>4300</v>
          </cell>
          <cell r="B1592">
            <v>40</v>
          </cell>
          <cell r="S1592">
            <v>193</v>
          </cell>
        </row>
        <row r="1593">
          <cell r="A1593">
            <v>4301</v>
          </cell>
          <cell r="B1593">
            <v>16</v>
          </cell>
          <cell r="S1593">
            <v>104</v>
          </cell>
        </row>
        <row r="1594">
          <cell r="A1594">
            <v>4303</v>
          </cell>
          <cell r="B1594">
            <v>2</v>
          </cell>
          <cell r="S1594">
            <v>12</v>
          </cell>
        </row>
        <row r="1595">
          <cell r="A1595">
            <v>4304</v>
          </cell>
          <cell r="B1595">
            <v>12</v>
          </cell>
          <cell r="S1595">
            <v>78</v>
          </cell>
        </row>
        <row r="1596">
          <cell r="A1596">
            <v>4305</v>
          </cell>
          <cell r="B1596">
            <v>44</v>
          </cell>
          <cell r="S1596">
            <v>289</v>
          </cell>
        </row>
        <row r="1597">
          <cell r="A1597">
            <v>4306</v>
          </cell>
          <cell r="B1597">
            <v>51</v>
          </cell>
          <cell r="S1597">
            <v>207</v>
          </cell>
        </row>
        <row r="1598">
          <cell r="A1598">
            <v>4307</v>
          </cell>
          <cell r="B1598">
            <v>4</v>
          </cell>
          <cell r="S1598">
            <v>8</v>
          </cell>
        </row>
        <row r="1599">
          <cell r="A1599">
            <v>4309</v>
          </cell>
          <cell r="B1599">
            <v>5</v>
          </cell>
          <cell r="S1599">
            <v>31</v>
          </cell>
        </row>
        <row r="1600">
          <cell r="A1600">
            <v>4310</v>
          </cell>
          <cell r="B1600">
            <v>16</v>
          </cell>
          <cell r="S1600">
            <v>39</v>
          </cell>
        </row>
        <row r="1601">
          <cell r="A1601">
            <v>4311</v>
          </cell>
          <cell r="B1601">
            <v>5</v>
          </cell>
          <cell r="S1601">
            <v>59</v>
          </cell>
        </row>
        <row r="1602">
          <cell r="A1602">
            <v>4312</v>
          </cell>
          <cell r="B1602">
            <v>6</v>
          </cell>
          <cell r="S1602">
            <v>20</v>
          </cell>
        </row>
        <row r="1603">
          <cell r="A1603">
            <v>4313</v>
          </cell>
          <cell r="B1603">
            <v>2</v>
          </cell>
          <cell r="S1603">
            <v>21</v>
          </cell>
        </row>
        <row r="1604">
          <cell r="A1604">
            <v>4314</v>
          </cell>
          <cell r="B1604">
            <v>0</v>
          </cell>
          <cell r="S1604">
            <v>0</v>
          </cell>
        </row>
        <row r="1605">
          <cell r="A1605">
            <v>4340</v>
          </cell>
          <cell r="B1605">
            <v>9</v>
          </cell>
          <cell r="S1605">
            <v>34</v>
          </cell>
        </row>
        <row r="1606">
          <cell r="A1606">
            <v>4341</v>
          </cell>
          <cell r="B1606">
            <v>14</v>
          </cell>
          <cell r="S1606">
            <v>92</v>
          </cell>
        </row>
        <row r="1607">
          <cell r="A1607">
            <v>4342</v>
          </cell>
          <cell r="B1607">
            <v>1</v>
          </cell>
          <cell r="S1607">
            <v>26</v>
          </cell>
        </row>
        <row r="1608">
          <cell r="A1608">
            <v>4343</v>
          </cell>
          <cell r="B1608">
            <v>7</v>
          </cell>
          <cell r="S1608">
            <v>61</v>
          </cell>
        </row>
        <row r="1609">
          <cell r="A1609">
            <v>4344</v>
          </cell>
          <cell r="B1609">
            <v>2</v>
          </cell>
          <cell r="S1609">
            <v>17</v>
          </cell>
        </row>
        <row r="1610">
          <cell r="A1610">
            <v>4345</v>
          </cell>
          <cell r="B1610">
            <v>0</v>
          </cell>
          <cell r="S1610">
            <v>0</v>
          </cell>
        </row>
        <row r="1611">
          <cell r="A1611">
            <v>4346</v>
          </cell>
          <cell r="B1611">
            <v>1</v>
          </cell>
          <cell r="S1611">
            <v>5</v>
          </cell>
        </row>
        <row r="1612">
          <cell r="A1612">
            <v>4347</v>
          </cell>
          <cell r="B1612">
            <v>0</v>
          </cell>
          <cell r="S1612">
            <v>10</v>
          </cell>
        </row>
        <row r="1613">
          <cell r="A1613">
            <v>4350</v>
          </cell>
          <cell r="B1613">
            <v>46</v>
          </cell>
          <cell r="S1613">
            <v>391</v>
          </cell>
        </row>
        <row r="1614">
          <cell r="A1614">
            <v>4352</v>
          </cell>
          <cell r="B1614">
            <v>20</v>
          </cell>
          <cell r="S1614">
            <v>152</v>
          </cell>
        </row>
        <row r="1615">
          <cell r="A1615">
            <v>4353</v>
          </cell>
          <cell r="B1615">
            <v>0</v>
          </cell>
          <cell r="S1615">
            <v>2</v>
          </cell>
        </row>
        <row r="1616">
          <cell r="A1616">
            <v>4354</v>
          </cell>
          <cell r="B1616">
            <v>0</v>
          </cell>
          <cell r="S1616">
            <v>6</v>
          </cell>
        </row>
        <row r="1617">
          <cell r="A1617">
            <v>4355</v>
          </cell>
          <cell r="B1617">
            <v>4</v>
          </cell>
          <cell r="S1617">
            <v>18</v>
          </cell>
        </row>
        <row r="1618">
          <cell r="A1618">
            <v>4356</v>
          </cell>
          <cell r="B1618">
            <v>1</v>
          </cell>
          <cell r="S1618">
            <v>26</v>
          </cell>
        </row>
        <row r="1619">
          <cell r="A1619">
            <v>4357</v>
          </cell>
          <cell r="B1619">
            <v>1</v>
          </cell>
          <cell r="S1619">
            <v>22</v>
          </cell>
        </row>
        <row r="1620">
          <cell r="A1620">
            <v>4358</v>
          </cell>
          <cell r="B1620">
            <v>1</v>
          </cell>
          <cell r="S1620">
            <v>15</v>
          </cell>
        </row>
        <row r="1621">
          <cell r="A1621">
            <v>4359</v>
          </cell>
          <cell r="B1621">
            <v>2</v>
          </cell>
          <cell r="S1621">
            <v>7</v>
          </cell>
        </row>
        <row r="1622">
          <cell r="A1622">
            <v>4360</v>
          </cell>
          <cell r="B1622">
            <v>0</v>
          </cell>
          <cell r="S1622">
            <v>5</v>
          </cell>
        </row>
        <row r="1623">
          <cell r="A1623">
            <v>4361</v>
          </cell>
          <cell r="B1623">
            <v>0</v>
          </cell>
          <cell r="S1623">
            <v>26</v>
          </cell>
        </row>
        <row r="1624">
          <cell r="A1624">
            <v>4362</v>
          </cell>
          <cell r="B1624">
            <v>1</v>
          </cell>
          <cell r="S1624">
            <v>9</v>
          </cell>
        </row>
        <row r="1625">
          <cell r="A1625">
            <v>4363</v>
          </cell>
          <cell r="B1625">
            <v>0</v>
          </cell>
          <cell r="S1625">
            <v>4</v>
          </cell>
        </row>
        <row r="1626">
          <cell r="A1626">
            <v>4364</v>
          </cell>
          <cell r="B1626">
            <v>0</v>
          </cell>
          <cell r="S1626">
            <v>0</v>
          </cell>
        </row>
        <row r="1627">
          <cell r="A1627">
            <v>4365</v>
          </cell>
          <cell r="B1627">
            <v>0</v>
          </cell>
          <cell r="S1627">
            <v>2</v>
          </cell>
        </row>
        <row r="1628">
          <cell r="A1628">
            <v>4370</v>
          </cell>
          <cell r="B1628">
            <v>29</v>
          </cell>
          <cell r="S1628">
            <v>136</v>
          </cell>
        </row>
        <row r="1629">
          <cell r="A1629">
            <v>4371</v>
          </cell>
          <cell r="B1629">
            <v>0</v>
          </cell>
          <cell r="S1629">
            <v>7</v>
          </cell>
        </row>
        <row r="1630">
          <cell r="A1630">
            <v>4372</v>
          </cell>
          <cell r="B1630">
            <v>0</v>
          </cell>
          <cell r="S1630">
            <v>0</v>
          </cell>
        </row>
        <row r="1631">
          <cell r="A1631">
            <v>4373</v>
          </cell>
          <cell r="B1631">
            <v>0</v>
          </cell>
          <cell r="S1631">
            <v>4</v>
          </cell>
        </row>
        <row r="1632">
          <cell r="A1632">
            <v>4374</v>
          </cell>
          <cell r="B1632">
            <v>0</v>
          </cell>
          <cell r="S1632">
            <v>3</v>
          </cell>
        </row>
        <row r="1633">
          <cell r="A1633">
            <v>4375</v>
          </cell>
          <cell r="B1633">
            <v>0</v>
          </cell>
          <cell r="S1633">
            <v>3</v>
          </cell>
        </row>
        <row r="1634">
          <cell r="A1634">
            <v>4376</v>
          </cell>
          <cell r="B1634">
            <v>0</v>
          </cell>
          <cell r="S1634">
            <v>5</v>
          </cell>
        </row>
        <row r="1635">
          <cell r="A1635">
            <v>4377</v>
          </cell>
          <cell r="B1635">
            <v>1</v>
          </cell>
          <cell r="S1635">
            <v>7</v>
          </cell>
        </row>
        <row r="1636">
          <cell r="A1636">
            <v>4378</v>
          </cell>
          <cell r="B1636">
            <v>0</v>
          </cell>
          <cell r="S1636">
            <v>12</v>
          </cell>
        </row>
        <row r="1637">
          <cell r="A1637">
            <v>4380</v>
          </cell>
          <cell r="B1637">
            <v>6</v>
          </cell>
          <cell r="S1637">
            <v>120</v>
          </cell>
        </row>
        <row r="1638">
          <cell r="A1638">
            <v>4381</v>
          </cell>
          <cell r="B1638">
            <v>0</v>
          </cell>
          <cell r="S1638">
            <v>8</v>
          </cell>
        </row>
        <row r="1639">
          <cell r="A1639">
            <v>4382</v>
          </cell>
          <cell r="B1639">
            <v>0</v>
          </cell>
          <cell r="S1639">
            <v>3</v>
          </cell>
        </row>
        <row r="1640">
          <cell r="A1640">
            <v>4383</v>
          </cell>
          <cell r="B1640">
            <v>0</v>
          </cell>
          <cell r="S1640">
            <v>5</v>
          </cell>
        </row>
        <row r="1641">
          <cell r="A1641">
            <v>4384</v>
          </cell>
          <cell r="B1641">
            <v>0</v>
          </cell>
          <cell r="S1641">
            <v>0</v>
          </cell>
        </row>
        <row r="1642">
          <cell r="A1642">
            <v>4385</v>
          </cell>
          <cell r="B1642">
            <v>0</v>
          </cell>
          <cell r="S1642">
            <v>9</v>
          </cell>
        </row>
        <row r="1643">
          <cell r="A1643">
            <v>4387</v>
          </cell>
          <cell r="B1643">
            <v>0</v>
          </cell>
          <cell r="S1643">
            <v>4</v>
          </cell>
        </row>
        <row r="1644">
          <cell r="A1644">
            <v>4388</v>
          </cell>
          <cell r="B1644">
            <v>0</v>
          </cell>
          <cell r="S1644">
            <v>4</v>
          </cell>
        </row>
        <row r="1645">
          <cell r="A1645">
            <v>4390</v>
          </cell>
          <cell r="B1645">
            <v>0</v>
          </cell>
          <cell r="S1645">
            <v>31</v>
          </cell>
        </row>
        <row r="1646">
          <cell r="A1646">
            <v>4400</v>
          </cell>
          <cell r="B1646">
            <v>1</v>
          </cell>
          <cell r="S1646">
            <v>8</v>
          </cell>
        </row>
        <row r="1647">
          <cell r="A1647">
            <v>4401</v>
          </cell>
          <cell r="B1647">
            <v>6</v>
          </cell>
          <cell r="S1647">
            <v>23</v>
          </cell>
        </row>
        <row r="1648">
          <cell r="A1648">
            <v>4402</v>
          </cell>
          <cell r="B1648">
            <v>0</v>
          </cell>
          <cell r="S1648">
            <v>0</v>
          </cell>
        </row>
        <row r="1649">
          <cell r="A1649">
            <v>4403</v>
          </cell>
          <cell r="B1649">
            <v>0</v>
          </cell>
          <cell r="S1649">
            <v>2</v>
          </cell>
        </row>
        <row r="1650">
          <cell r="A1650">
            <v>4404</v>
          </cell>
          <cell r="B1650">
            <v>0</v>
          </cell>
          <cell r="S1650">
            <v>3</v>
          </cell>
        </row>
        <row r="1651">
          <cell r="A1651">
            <v>4405</v>
          </cell>
          <cell r="B1651">
            <v>11</v>
          </cell>
          <cell r="S1651">
            <v>50</v>
          </cell>
        </row>
        <row r="1652">
          <cell r="A1652">
            <v>4406</v>
          </cell>
          <cell r="B1652">
            <v>1</v>
          </cell>
          <cell r="S1652">
            <v>4</v>
          </cell>
        </row>
        <row r="1653">
          <cell r="A1653">
            <v>4407</v>
          </cell>
          <cell r="B1653">
            <v>0</v>
          </cell>
          <cell r="S1653">
            <v>1</v>
          </cell>
        </row>
        <row r="1654">
          <cell r="A1654">
            <v>4408</v>
          </cell>
          <cell r="B1654">
            <v>0</v>
          </cell>
          <cell r="S1654">
            <v>7</v>
          </cell>
        </row>
        <row r="1655">
          <cell r="A1655">
            <v>4410</v>
          </cell>
          <cell r="B1655">
            <v>0</v>
          </cell>
          <cell r="S1655">
            <v>9</v>
          </cell>
        </row>
        <row r="1656">
          <cell r="A1656">
            <v>4411</v>
          </cell>
          <cell r="B1656">
            <v>0</v>
          </cell>
          <cell r="S1656">
            <v>2</v>
          </cell>
        </row>
        <row r="1657">
          <cell r="A1657">
            <v>4412</v>
          </cell>
          <cell r="B1657">
            <v>0</v>
          </cell>
          <cell r="S1657">
            <v>1</v>
          </cell>
        </row>
        <row r="1658">
          <cell r="A1658">
            <v>4413</v>
          </cell>
          <cell r="B1658">
            <v>5</v>
          </cell>
          <cell r="S1658">
            <v>27</v>
          </cell>
        </row>
        <row r="1659">
          <cell r="A1659">
            <v>4415</v>
          </cell>
          <cell r="B1659">
            <v>0</v>
          </cell>
          <cell r="S1659">
            <v>8</v>
          </cell>
        </row>
        <row r="1660">
          <cell r="A1660">
            <v>4416</v>
          </cell>
          <cell r="B1660">
            <v>0</v>
          </cell>
          <cell r="S1660">
            <v>0</v>
          </cell>
        </row>
        <row r="1661">
          <cell r="A1661">
            <v>4417</v>
          </cell>
          <cell r="B1661">
            <v>0</v>
          </cell>
          <cell r="S1661">
            <v>1</v>
          </cell>
        </row>
        <row r="1662">
          <cell r="A1662">
            <v>4418</v>
          </cell>
          <cell r="B1662">
            <v>0</v>
          </cell>
          <cell r="S1662">
            <v>1</v>
          </cell>
        </row>
        <row r="1663">
          <cell r="A1663">
            <v>4419</v>
          </cell>
          <cell r="B1663">
            <v>0</v>
          </cell>
          <cell r="S1663">
            <v>4</v>
          </cell>
        </row>
        <row r="1664">
          <cell r="A1664">
            <v>4420</v>
          </cell>
          <cell r="B1664">
            <v>0</v>
          </cell>
          <cell r="S1664">
            <v>1</v>
          </cell>
        </row>
        <row r="1665">
          <cell r="A1665">
            <v>4421</v>
          </cell>
          <cell r="B1665">
            <v>1</v>
          </cell>
          <cell r="S1665">
            <v>9</v>
          </cell>
        </row>
        <row r="1666">
          <cell r="A1666">
            <v>4422</v>
          </cell>
          <cell r="B1666">
            <v>0</v>
          </cell>
          <cell r="S1666">
            <v>0</v>
          </cell>
        </row>
        <row r="1667">
          <cell r="A1667">
            <v>4423</v>
          </cell>
          <cell r="B1667">
            <v>0</v>
          </cell>
          <cell r="S1667">
            <v>1</v>
          </cell>
        </row>
        <row r="1668">
          <cell r="A1668">
            <v>4424</v>
          </cell>
          <cell r="B1668">
            <v>0</v>
          </cell>
          <cell r="S1668">
            <v>1</v>
          </cell>
        </row>
        <row r="1669">
          <cell r="A1669">
            <v>4425</v>
          </cell>
          <cell r="B1669">
            <v>0</v>
          </cell>
          <cell r="S1669">
            <v>1</v>
          </cell>
        </row>
        <row r="1670">
          <cell r="A1670">
            <v>4426</v>
          </cell>
          <cell r="B1670">
            <v>0</v>
          </cell>
          <cell r="S1670">
            <v>0</v>
          </cell>
        </row>
        <row r="1671">
          <cell r="A1671">
            <v>4427</v>
          </cell>
          <cell r="B1671">
            <v>0</v>
          </cell>
          <cell r="S1671">
            <v>3</v>
          </cell>
        </row>
        <row r="1672">
          <cell r="A1672">
            <v>4428</v>
          </cell>
          <cell r="B1672">
            <v>0</v>
          </cell>
          <cell r="S1672">
            <v>1</v>
          </cell>
        </row>
        <row r="1673">
          <cell r="A1673">
            <v>4454</v>
          </cell>
          <cell r="B1673">
            <v>0</v>
          </cell>
          <cell r="S1673">
            <v>4</v>
          </cell>
        </row>
        <row r="1674">
          <cell r="A1674">
            <v>4455</v>
          </cell>
          <cell r="B1674">
            <v>0</v>
          </cell>
          <cell r="S1674">
            <v>12</v>
          </cell>
        </row>
        <row r="1675">
          <cell r="A1675">
            <v>4461</v>
          </cell>
          <cell r="B1675">
            <v>0</v>
          </cell>
          <cell r="S1675">
            <v>0</v>
          </cell>
        </row>
        <row r="1676">
          <cell r="A1676">
            <v>4462</v>
          </cell>
          <cell r="B1676">
            <v>0</v>
          </cell>
          <cell r="S1676">
            <v>0</v>
          </cell>
        </row>
        <row r="1677">
          <cell r="A1677">
            <v>4465</v>
          </cell>
          <cell r="B1677">
            <v>0</v>
          </cell>
          <cell r="S1677">
            <v>1</v>
          </cell>
        </row>
        <row r="1678">
          <cell r="A1678">
            <v>4467</v>
          </cell>
          <cell r="B1678">
            <v>0</v>
          </cell>
          <cell r="S1678">
            <v>1</v>
          </cell>
        </row>
        <row r="1679">
          <cell r="A1679">
            <v>4468</v>
          </cell>
          <cell r="B1679">
            <v>0</v>
          </cell>
          <cell r="S1679">
            <v>1</v>
          </cell>
        </row>
        <row r="1680">
          <cell r="A1680">
            <v>4470</v>
          </cell>
          <cell r="B1680">
            <v>0</v>
          </cell>
          <cell r="S1680">
            <v>13</v>
          </cell>
        </row>
        <row r="1681">
          <cell r="A1681">
            <v>4472</v>
          </cell>
          <cell r="B1681">
            <v>0</v>
          </cell>
          <cell r="S1681">
            <v>5</v>
          </cell>
        </row>
        <row r="1682">
          <cell r="A1682">
            <v>4474</v>
          </cell>
          <cell r="B1682">
            <v>0</v>
          </cell>
          <cell r="S1682">
            <v>0</v>
          </cell>
        </row>
        <row r="1683">
          <cell r="A1683">
            <v>4475</v>
          </cell>
          <cell r="B1683">
            <v>0</v>
          </cell>
          <cell r="S1683">
            <v>0</v>
          </cell>
        </row>
        <row r="1684">
          <cell r="A1684">
            <v>4477</v>
          </cell>
          <cell r="B1684">
            <v>0</v>
          </cell>
          <cell r="S1684">
            <v>1</v>
          </cell>
        </row>
        <row r="1685">
          <cell r="A1685">
            <v>4478</v>
          </cell>
          <cell r="B1685">
            <v>0</v>
          </cell>
          <cell r="S1685">
            <v>0</v>
          </cell>
        </row>
        <row r="1686">
          <cell r="A1686">
            <v>4479</v>
          </cell>
          <cell r="B1686">
            <v>0</v>
          </cell>
          <cell r="S1686">
            <v>0</v>
          </cell>
        </row>
        <row r="1687">
          <cell r="A1687">
            <v>4480</v>
          </cell>
          <cell r="B1687">
            <v>1</v>
          </cell>
          <cell r="S1687">
            <v>0</v>
          </cell>
        </row>
        <row r="1688">
          <cell r="A1688">
            <v>4481</v>
          </cell>
          <cell r="B1688">
            <v>0</v>
          </cell>
          <cell r="S1688">
            <v>0</v>
          </cell>
        </row>
        <row r="1689">
          <cell r="A1689">
            <v>4482</v>
          </cell>
          <cell r="B1689">
            <v>0</v>
          </cell>
          <cell r="S1689">
            <v>0</v>
          </cell>
        </row>
        <row r="1690">
          <cell r="A1690">
            <v>4486</v>
          </cell>
          <cell r="B1690">
            <v>0</v>
          </cell>
          <cell r="S1690">
            <v>0</v>
          </cell>
        </row>
        <row r="1691">
          <cell r="A1691">
            <v>4487</v>
          </cell>
          <cell r="B1691">
            <v>3</v>
          </cell>
          <cell r="S1691">
            <v>10</v>
          </cell>
        </row>
        <row r="1692">
          <cell r="A1692">
            <v>4488</v>
          </cell>
          <cell r="B1692">
            <v>0</v>
          </cell>
          <cell r="S1692">
            <v>0</v>
          </cell>
        </row>
        <row r="1693">
          <cell r="A1693">
            <v>4489</v>
          </cell>
          <cell r="B1693">
            <v>0</v>
          </cell>
          <cell r="S1693">
            <v>0</v>
          </cell>
        </row>
        <row r="1694">
          <cell r="A1694">
            <v>4490</v>
          </cell>
          <cell r="B1694">
            <v>0</v>
          </cell>
          <cell r="S1694">
            <v>6</v>
          </cell>
        </row>
        <row r="1695">
          <cell r="A1695">
            <v>4491</v>
          </cell>
          <cell r="B1695">
            <v>0</v>
          </cell>
          <cell r="S1695">
            <v>0</v>
          </cell>
        </row>
        <row r="1696">
          <cell r="A1696">
            <v>4492</v>
          </cell>
          <cell r="B1696">
            <v>0</v>
          </cell>
          <cell r="S1696">
            <v>0</v>
          </cell>
        </row>
        <row r="1697">
          <cell r="A1697">
            <v>4493</v>
          </cell>
          <cell r="B1697">
            <v>0</v>
          </cell>
          <cell r="S1697">
            <v>0</v>
          </cell>
        </row>
        <row r="1698">
          <cell r="A1698">
            <v>4494</v>
          </cell>
          <cell r="B1698">
            <v>0</v>
          </cell>
          <cell r="S1698">
            <v>1</v>
          </cell>
        </row>
        <row r="1699">
          <cell r="A1699">
            <v>4496</v>
          </cell>
          <cell r="B1699">
            <v>0</v>
          </cell>
          <cell r="S1699">
            <v>0</v>
          </cell>
        </row>
        <row r="1700">
          <cell r="A1700">
            <v>4497</v>
          </cell>
          <cell r="B1700">
            <v>0</v>
          </cell>
          <cell r="S1700">
            <v>0</v>
          </cell>
        </row>
        <row r="1701">
          <cell r="A1701">
            <v>4498</v>
          </cell>
          <cell r="B1701">
            <v>0</v>
          </cell>
          <cell r="S1701">
            <v>1</v>
          </cell>
        </row>
        <row r="1702">
          <cell r="A1702">
            <v>4500</v>
          </cell>
          <cell r="B1702">
            <v>67</v>
          </cell>
          <cell r="S1702">
            <v>210</v>
          </cell>
        </row>
        <row r="1703">
          <cell r="A1703">
            <v>4501</v>
          </cell>
          <cell r="B1703">
            <v>6</v>
          </cell>
          <cell r="S1703">
            <v>18</v>
          </cell>
        </row>
        <row r="1704">
          <cell r="A1704">
            <v>4502</v>
          </cell>
          <cell r="B1704">
            <v>11</v>
          </cell>
          <cell r="S1704">
            <v>51</v>
          </cell>
        </row>
        <row r="1705">
          <cell r="A1705">
            <v>4503</v>
          </cell>
          <cell r="B1705">
            <v>29</v>
          </cell>
          <cell r="S1705">
            <v>189</v>
          </cell>
        </row>
        <row r="1706">
          <cell r="A1706">
            <v>4504</v>
          </cell>
          <cell r="B1706">
            <v>25</v>
          </cell>
          <cell r="S1706">
            <v>110</v>
          </cell>
        </row>
        <row r="1707">
          <cell r="A1707">
            <v>4505</v>
          </cell>
          <cell r="B1707">
            <v>34</v>
          </cell>
          <cell r="S1707">
            <v>131</v>
          </cell>
        </row>
        <row r="1708">
          <cell r="A1708">
            <v>4506</v>
          </cell>
          <cell r="B1708">
            <v>28</v>
          </cell>
          <cell r="S1708">
            <v>105</v>
          </cell>
        </row>
        <row r="1709">
          <cell r="A1709">
            <v>4507</v>
          </cell>
          <cell r="B1709">
            <v>46</v>
          </cell>
          <cell r="S1709">
            <v>134</v>
          </cell>
        </row>
        <row r="1710">
          <cell r="A1710">
            <v>4508</v>
          </cell>
          <cell r="B1710">
            <v>27</v>
          </cell>
          <cell r="S1710">
            <v>85</v>
          </cell>
        </row>
        <row r="1711">
          <cell r="A1711">
            <v>4509</v>
          </cell>
          <cell r="B1711">
            <v>18</v>
          </cell>
          <cell r="S1711">
            <v>97</v>
          </cell>
        </row>
        <row r="1712">
          <cell r="A1712">
            <v>4510</v>
          </cell>
          <cell r="B1712">
            <v>40</v>
          </cell>
          <cell r="S1712">
            <v>187</v>
          </cell>
        </row>
        <row r="1713">
          <cell r="A1713">
            <v>4511</v>
          </cell>
          <cell r="B1713">
            <v>24</v>
          </cell>
          <cell r="S1713">
            <v>72</v>
          </cell>
        </row>
        <row r="1714">
          <cell r="A1714">
            <v>4512</v>
          </cell>
          <cell r="B1714">
            <v>4</v>
          </cell>
          <cell r="S1714">
            <v>24</v>
          </cell>
        </row>
        <row r="1715">
          <cell r="A1715">
            <v>4514</v>
          </cell>
          <cell r="B1715">
            <v>5</v>
          </cell>
          <cell r="S1715">
            <v>42</v>
          </cell>
        </row>
        <row r="1716">
          <cell r="A1716">
            <v>4515</v>
          </cell>
          <cell r="B1716">
            <v>4</v>
          </cell>
          <cell r="S1716">
            <v>26</v>
          </cell>
        </row>
        <row r="1717">
          <cell r="A1717">
            <v>4516</v>
          </cell>
          <cell r="B1717">
            <v>6</v>
          </cell>
          <cell r="S1717">
            <v>28</v>
          </cell>
        </row>
        <row r="1718">
          <cell r="A1718">
            <v>4517</v>
          </cell>
          <cell r="B1718">
            <v>0</v>
          </cell>
          <cell r="S1718">
            <v>6</v>
          </cell>
        </row>
        <row r="1719">
          <cell r="A1719">
            <v>4518</v>
          </cell>
          <cell r="B1719">
            <v>9</v>
          </cell>
          <cell r="S1719">
            <v>23</v>
          </cell>
        </row>
        <row r="1720">
          <cell r="A1720">
            <v>4519</v>
          </cell>
          <cell r="B1720">
            <v>15</v>
          </cell>
          <cell r="S1720">
            <v>42</v>
          </cell>
        </row>
        <row r="1721">
          <cell r="A1721">
            <v>4520</v>
          </cell>
          <cell r="B1721">
            <v>21</v>
          </cell>
          <cell r="S1721">
            <v>78</v>
          </cell>
        </row>
        <row r="1722">
          <cell r="A1722">
            <v>4521</v>
          </cell>
          <cell r="B1722">
            <v>7</v>
          </cell>
          <cell r="S1722">
            <v>24</v>
          </cell>
        </row>
        <row r="1723">
          <cell r="A1723">
            <v>4550</v>
          </cell>
          <cell r="B1723">
            <v>8</v>
          </cell>
          <cell r="S1723">
            <v>22</v>
          </cell>
        </row>
        <row r="1724">
          <cell r="A1724">
            <v>4551</v>
          </cell>
          <cell r="B1724">
            <v>141</v>
          </cell>
          <cell r="S1724">
            <v>320</v>
          </cell>
        </row>
        <row r="1725">
          <cell r="A1725">
            <v>4552</v>
          </cell>
          <cell r="B1725">
            <v>24</v>
          </cell>
          <cell r="S1725">
            <v>62</v>
          </cell>
        </row>
        <row r="1726">
          <cell r="A1726">
            <v>4553</v>
          </cell>
          <cell r="B1726">
            <v>8</v>
          </cell>
          <cell r="S1726">
            <v>37</v>
          </cell>
        </row>
        <row r="1727">
          <cell r="A1727">
            <v>4554</v>
          </cell>
          <cell r="B1727">
            <v>4</v>
          </cell>
          <cell r="S1727">
            <v>7</v>
          </cell>
        </row>
        <row r="1728">
          <cell r="A1728">
            <v>4555</v>
          </cell>
          <cell r="B1728">
            <v>12</v>
          </cell>
          <cell r="S1728">
            <v>39</v>
          </cell>
        </row>
        <row r="1729">
          <cell r="A1729">
            <v>4556</v>
          </cell>
          <cell r="B1729">
            <v>89</v>
          </cell>
          <cell r="S1729">
            <v>193</v>
          </cell>
        </row>
        <row r="1730">
          <cell r="A1730">
            <v>4557</v>
          </cell>
          <cell r="B1730">
            <v>23</v>
          </cell>
          <cell r="S1730">
            <v>77</v>
          </cell>
        </row>
        <row r="1731">
          <cell r="A1731">
            <v>4558</v>
          </cell>
          <cell r="B1731">
            <v>27</v>
          </cell>
          <cell r="S1731">
            <v>44</v>
          </cell>
        </row>
        <row r="1732">
          <cell r="A1732">
            <v>4559</v>
          </cell>
          <cell r="B1732">
            <v>8</v>
          </cell>
          <cell r="S1732">
            <v>43</v>
          </cell>
        </row>
        <row r="1733">
          <cell r="A1733">
            <v>4560</v>
          </cell>
          <cell r="B1733">
            <v>66</v>
          </cell>
          <cell r="S1733">
            <v>143</v>
          </cell>
        </row>
        <row r="1734">
          <cell r="A1734">
            <v>4561</v>
          </cell>
          <cell r="B1734">
            <v>17</v>
          </cell>
          <cell r="S1734">
            <v>44</v>
          </cell>
        </row>
        <row r="1735">
          <cell r="A1735">
            <v>4562</v>
          </cell>
          <cell r="B1735">
            <v>6</v>
          </cell>
          <cell r="S1735">
            <v>48</v>
          </cell>
        </row>
        <row r="1736">
          <cell r="A1736">
            <v>4563</v>
          </cell>
          <cell r="B1736">
            <v>25</v>
          </cell>
          <cell r="S1736">
            <v>43</v>
          </cell>
        </row>
        <row r="1737">
          <cell r="A1737">
            <v>4564</v>
          </cell>
          <cell r="B1737">
            <v>25</v>
          </cell>
          <cell r="S1737">
            <v>39</v>
          </cell>
        </row>
        <row r="1738">
          <cell r="A1738">
            <v>4565</v>
          </cell>
          <cell r="B1738">
            <v>24</v>
          </cell>
          <cell r="S1738">
            <v>95</v>
          </cell>
        </row>
        <row r="1739">
          <cell r="A1739">
            <v>4566</v>
          </cell>
          <cell r="B1739">
            <v>3</v>
          </cell>
          <cell r="S1739">
            <v>40</v>
          </cell>
        </row>
        <row r="1740">
          <cell r="A1740">
            <v>4567</v>
          </cell>
          <cell r="B1740">
            <v>6</v>
          </cell>
          <cell r="S1740">
            <v>50</v>
          </cell>
        </row>
        <row r="1741">
          <cell r="A1741">
            <v>4568</v>
          </cell>
          <cell r="B1741">
            <v>11</v>
          </cell>
          <cell r="S1741">
            <v>25</v>
          </cell>
        </row>
        <row r="1742">
          <cell r="A1742">
            <v>4569</v>
          </cell>
          <cell r="B1742">
            <v>2</v>
          </cell>
          <cell r="S1742">
            <v>9</v>
          </cell>
        </row>
        <row r="1743">
          <cell r="A1743">
            <v>4570</v>
          </cell>
          <cell r="B1743">
            <v>69</v>
          </cell>
          <cell r="S1743">
            <v>229</v>
          </cell>
        </row>
        <row r="1744">
          <cell r="A1744">
            <v>4571</v>
          </cell>
          <cell r="B1744">
            <v>1</v>
          </cell>
          <cell r="S1744">
            <v>3</v>
          </cell>
        </row>
        <row r="1745">
          <cell r="A1745">
            <v>4572</v>
          </cell>
          <cell r="B1745">
            <v>2</v>
          </cell>
          <cell r="S1745">
            <v>9</v>
          </cell>
        </row>
        <row r="1746">
          <cell r="A1746">
            <v>4573</v>
          </cell>
          <cell r="B1746">
            <v>30</v>
          </cell>
          <cell r="S1746">
            <v>117</v>
          </cell>
        </row>
        <row r="1747">
          <cell r="A1747">
            <v>4574</v>
          </cell>
          <cell r="B1747">
            <v>1</v>
          </cell>
          <cell r="S1747">
            <v>7</v>
          </cell>
        </row>
        <row r="1748">
          <cell r="A1748">
            <v>4575</v>
          </cell>
          <cell r="B1748">
            <v>44</v>
          </cell>
          <cell r="S1748">
            <v>137</v>
          </cell>
        </row>
        <row r="1749">
          <cell r="A1749">
            <v>4580</v>
          </cell>
          <cell r="B1749">
            <v>15</v>
          </cell>
          <cell r="S1749">
            <v>45</v>
          </cell>
        </row>
        <row r="1750">
          <cell r="A1750">
            <v>4581</v>
          </cell>
          <cell r="B1750">
            <v>8</v>
          </cell>
          <cell r="S1750">
            <v>19</v>
          </cell>
        </row>
        <row r="1751">
          <cell r="A1751">
            <v>4600</v>
          </cell>
          <cell r="B1751">
            <v>1</v>
          </cell>
          <cell r="S1751">
            <v>4</v>
          </cell>
        </row>
        <row r="1752">
          <cell r="A1752">
            <v>4601</v>
          </cell>
          <cell r="B1752">
            <v>1</v>
          </cell>
          <cell r="S1752">
            <v>8</v>
          </cell>
        </row>
        <row r="1753">
          <cell r="A1753">
            <v>4605</v>
          </cell>
          <cell r="B1753">
            <v>7</v>
          </cell>
          <cell r="S1753">
            <v>26</v>
          </cell>
        </row>
        <row r="1754">
          <cell r="A1754">
            <v>4606</v>
          </cell>
          <cell r="B1754">
            <v>2</v>
          </cell>
          <cell r="S1754">
            <v>18</v>
          </cell>
        </row>
        <row r="1755">
          <cell r="A1755">
            <v>4608</v>
          </cell>
          <cell r="B1755">
            <v>1</v>
          </cell>
          <cell r="S1755">
            <v>4</v>
          </cell>
        </row>
        <row r="1756">
          <cell r="A1756">
            <v>4610</v>
          </cell>
          <cell r="B1756">
            <v>10</v>
          </cell>
          <cell r="S1756">
            <v>56</v>
          </cell>
        </row>
        <row r="1757">
          <cell r="A1757">
            <v>4611</v>
          </cell>
          <cell r="B1757">
            <v>0</v>
          </cell>
          <cell r="S1757">
            <v>1</v>
          </cell>
        </row>
        <row r="1758">
          <cell r="A1758">
            <v>4612</v>
          </cell>
          <cell r="B1758">
            <v>0</v>
          </cell>
          <cell r="S1758">
            <v>4</v>
          </cell>
        </row>
        <row r="1759">
          <cell r="A1759">
            <v>4613</v>
          </cell>
          <cell r="B1759">
            <v>0</v>
          </cell>
          <cell r="S1759">
            <v>5</v>
          </cell>
        </row>
        <row r="1760">
          <cell r="A1760">
            <v>4614</v>
          </cell>
          <cell r="B1760">
            <v>3</v>
          </cell>
          <cell r="S1760">
            <v>12</v>
          </cell>
        </row>
        <row r="1761">
          <cell r="A1761">
            <v>4615</v>
          </cell>
          <cell r="B1761">
            <v>8</v>
          </cell>
          <cell r="S1761">
            <v>40</v>
          </cell>
        </row>
        <row r="1762">
          <cell r="A1762">
            <v>4620</v>
          </cell>
          <cell r="B1762">
            <v>1</v>
          </cell>
          <cell r="S1762">
            <v>4</v>
          </cell>
        </row>
        <row r="1763">
          <cell r="A1763">
            <v>4621</v>
          </cell>
          <cell r="B1763">
            <v>0</v>
          </cell>
          <cell r="S1763">
            <v>7</v>
          </cell>
        </row>
        <row r="1764">
          <cell r="A1764">
            <v>4625</v>
          </cell>
          <cell r="B1764">
            <v>1</v>
          </cell>
          <cell r="S1764">
            <v>30</v>
          </cell>
        </row>
        <row r="1765">
          <cell r="A1765">
            <v>4626</v>
          </cell>
          <cell r="B1765">
            <v>1</v>
          </cell>
          <cell r="S1765">
            <v>14</v>
          </cell>
        </row>
        <row r="1766">
          <cell r="A1766">
            <v>4627</v>
          </cell>
          <cell r="B1766">
            <v>1</v>
          </cell>
          <cell r="S1766">
            <v>3</v>
          </cell>
        </row>
        <row r="1767">
          <cell r="A1767">
            <v>4630</v>
          </cell>
          <cell r="B1767">
            <v>1</v>
          </cell>
          <cell r="S1767">
            <v>19</v>
          </cell>
        </row>
        <row r="1768">
          <cell r="A1768">
            <v>4650</v>
          </cell>
          <cell r="B1768">
            <v>20</v>
          </cell>
          <cell r="S1768">
            <v>144</v>
          </cell>
        </row>
        <row r="1769">
          <cell r="A1769">
            <v>4655</v>
          </cell>
          <cell r="B1769">
            <v>144</v>
          </cell>
          <cell r="S1769">
            <v>267</v>
          </cell>
        </row>
        <row r="1770">
          <cell r="A1770">
            <v>4659</v>
          </cell>
          <cell r="B1770">
            <v>16</v>
          </cell>
          <cell r="S1770">
            <v>33</v>
          </cell>
        </row>
        <row r="1771">
          <cell r="A1771">
            <v>4660</v>
          </cell>
          <cell r="B1771">
            <v>15</v>
          </cell>
          <cell r="S1771">
            <v>51</v>
          </cell>
        </row>
        <row r="1772">
          <cell r="A1772">
            <v>4662</v>
          </cell>
          <cell r="B1772">
            <v>0</v>
          </cell>
          <cell r="S1772">
            <v>4</v>
          </cell>
        </row>
        <row r="1773">
          <cell r="A1773">
            <v>4670</v>
          </cell>
          <cell r="B1773">
            <v>97</v>
          </cell>
          <cell r="S1773">
            <v>513</v>
          </cell>
        </row>
        <row r="1774">
          <cell r="A1774">
            <v>4671</v>
          </cell>
          <cell r="B1774">
            <v>17</v>
          </cell>
          <cell r="S1774">
            <v>45</v>
          </cell>
        </row>
        <row r="1775">
          <cell r="A1775">
            <v>4673</v>
          </cell>
          <cell r="B1775">
            <v>1</v>
          </cell>
          <cell r="S1775">
            <v>6</v>
          </cell>
        </row>
        <row r="1776">
          <cell r="A1776">
            <v>4674</v>
          </cell>
          <cell r="B1776">
            <v>1</v>
          </cell>
          <cell r="S1776">
            <v>8</v>
          </cell>
        </row>
        <row r="1777">
          <cell r="A1777">
            <v>4676</v>
          </cell>
          <cell r="B1777">
            <v>1</v>
          </cell>
          <cell r="S1777">
            <v>2</v>
          </cell>
        </row>
        <row r="1778">
          <cell r="A1778">
            <v>4677</v>
          </cell>
          <cell r="B1778">
            <v>3</v>
          </cell>
          <cell r="S1778">
            <v>28</v>
          </cell>
        </row>
        <row r="1779">
          <cell r="A1779">
            <v>4678</v>
          </cell>
          <cell r="B1779">
            <v>1</v>
          </cell>
          <cell r="S1779">
            <v>14</v>
          </cell>
        </row>
        <row r="1780">
          <cell r="A1780">
            <v>4680</v>
          </cell>
          <cell r="B1780">
            <v>49</v>
          </cell>
          <cell r="S1780">
            <v>676</v>
          </cell>
        </row>
        <row r="1781">
          <cell r="A1781">
            <v>4694</v>
          </cell>
          <cell r="B1781">
            <v>0</v>
          </cell>
          <cell r="S1781">
            <v>3</v>
          </cell>
        </row>
        <row r="1782">
          <cell r="A1782">
            <v>4695</v>
          </cell>
          <cell r="B1782">
            <v>1</v>
          </cell>
          <cell r="S1782">
            <v>7</v>
          </cell>
        </row>
        <row r="1783">
          <cell r="A1783">
            <v>4697</v>
          </cell>
          <cell r="B1783">
            <v>0</v>
          </cell>
          <cell r="S1783">
            <v>1</v>
          </cell>
        </row>
        <row r="1784">
          <cell r="A1784">
            <v>4699</v>
          </cell>
          <cell r="B1784">
            <v>0</v>
          </cell>
          <cell r="S1784">
            <v>3</v>
          </cell>
        </row>
        <row r="1785">
          <cell r="A1785">
            <v>4700</v>
          </cell>
          <cell r="B1785">
            <v>12</v>
          </cell>
          <cell r="S1785">
            <v>49</v>
          </cell>
        </row>
        <row r="1786">
          <cell r="A1786">
            <v>4701</v>
          </cell>
          <cell r="B1786">
            <v>29</v>
          </cell>
          <cell r="S1786">
            <v>220</v>
          </cell>
        </row>
        <row r="1787">
          <cell r="A1787">
            <v>4702</v>
          </cell>
          <cell r="B1787">
            <v>24</v>
          </cell>
          <cell r="S1787">
            <v>146</v>
          </cell>
        </row>
        <row r="1788">
          <cell r="A1788">
            <v>4703</v>
          </cell>
          <cell r="B1788">
            <v>20</v>
          </cell>
          <cell r="S1788">
            <v>135</v>
          </cell>
        </row>
        <row r="1789">
          <cell r="A1789">
            <v>4704</v>
          </cell>
          <cell r="B1789">
            <v>1</v>
          </cell>
          <cell r="S1789">
            <v>2</v>
          </cell>
        </row>
        <row r="1790">
          <cell r="A1790">
            <v>4705</v>
          </cell>
          <cell r="B1790">
            <v>1</v>
          </cell>
          <cell r="S1790">
            <v>1</v>
          </cell>
        </row>
        <row r="1791">
          <cell r="A1791">
            <v>4706</v>
          </cell>
          <cell r="B1791">
            <v>0</v>
          </cell>
          <cell r="S1791">
            <v>0</v>
          </cell>
        </row>
        <row r="1792">
          <cell r="A1792">
            <v>4707</v>
          </cell>
          <cell r="B1792">
            <v>0</v>
          </cell>
          <cell r="S1792">
            <v>1</v>
          </cell>
        </row>
        <row r="1793">
          <cell r="A1793">
            <v>4709</v>
          </cell>
          <cell r="B1793">
            <v>0</v>
          </cell>
          <cell r="S1793">
            <v>0</v>
          </cell>
        </row>
        <row r="1794">
          <cell r="A1794">
            <v>4710</v>
          </cell>
          <cell r="B1794">
            <v>10</v>
          </cell>
          <cell r="S1794">
            <v>21</v>
          </cell>
        </row>
        <row r="1795">
          <cell r="A1795">
            <v>4711</v>
          </cell>
          <cell r="B1795">
            <v>1</v>
          </cell>
          <cell r="S1795">
            <v>20</v>
          </cell>
        </row>
        <row r="1796">
          <cell r="A1796">
            <v>4712</v>
          </cell>
          <cell r="B1796">
            <v>0</v>
          </cell>
          <cell r="S1796">
            <v>1</v>
          </cell>
        </row>
        <row r="1797">
          <cell r="A1797">
            <v>4713</v>
          </cell>
          <cell r="B1797">
            <v>0</v>
          </cell>
          <cell r="S1797">
            <v>0</v>
          </cell>
        </row>
        <row r="1798">
          <cell r="A1798">
            <v>4714</v>
          </cell>
          <cell r="B1798">
            <v>3</v>
          </cell>
          <cell r="S1798">
            <v>9</v>
          </cell>
        </row>
        <row r="1799">
          <cell r="A1799">
            <v>4715</v>
          </cell>
          <cell r="B1799">
            <v>14</v>
          </cell>
          <cell r="S1799">
            <v>30</v>
          </cell>
        </row>
        <row r="1800">
          <cell r="A1800">
            <v>4716</v>
          </cell>
          <cell r="B1800">
            <v>0</v>
          </cell>
          <cell r="S1800">
            <v>11</v>
          </cell>
        </row>
        <row r="1801">
          <cell r="A1801">
            <v>4717</v>
          </cell>
          <cell r="B1801">
            <v>0</v>
          </cell>
          <cell r="S1801">
            <v>11</v>
          </cell>
        </row>
        <row r="1802">
          <cell r="A1802">
            <v>4718</v>
          </cell>
          <cell r="B1802">
            <v>0</v>
          </cell>
          <cell r="S1802">
            <v>9</v>
          </cell>
        </row>
        <row r="1803">
          <cell r="A1803">
            <v>4719</v>
          </cell>
          <cell r="B1803">
            <v>0</v>
          </cell>
          <cell r="S1803">
            <v>12</v>
          </cell>
        </row>
        <row r="1804">
          <cell r="A1804">
            <v>4720</v>
          </cell>
          <cell r="B1804">
            <v>3</v>
          </cell>
          <cell r="S1804">
            <v>60</v>
          </cell>
        </row>
        <row r="1805">
          <cell r="A1805">
            <v>4721</v>
          </cell>
          <cell r="B1805">
            <v>0</v>
          </cell>
          <cell r="S1805">
            <v>12</v>
          </cell>
        </row>
        <row r="1806">
          <cell r="A1806">
            <v>4722</v>
          </cell>
          <cell r="B1806">
            <v>2</v>
          </cell>
          <cell r="S1806">
            <v>17</v>
          </cell>
        </row>
        <row r="1807">
          <cell r="A1807">
            <v>4723</v>
          </cell>
          <cell r="B1807">
            <v>1</v>
          </cell>
          <cell r="S1807">
            <v>1</v>
          </cell>
        </row>
        <row r="1808">
          <cell r="A1808">
            <v>4724</v>
          </cell>
          <cell r="B1808">
            <v>0</v>
          </cell>
          <cell r="S1808">
            <v>2</v>
          </cell>
        </row>
        <row r="1809">
          <cell r="A1809">
            <v>4725</v>
          </cell>
          <cell r="B1809">
            <v>0</v>
          </cell>
          <cell r="S1809">
            <v>1</v>
          </cell>
        </row>
        <row r="1810">
          <cell r="A1810">
            <v>4726</v>
          </cell>
          <cell r="B1810">
            <v>0</v>
          </cell>
          <cell r="S1810">
            <v>2</v>
          </cell>
        </row>
        <row r="1811">
          <cell r="A1811">
            <v>4727</v>
          </cell>
          <cell r="B1811">
            <v>0</v>
          </cell>
          <cell r="S1811">
            <v>0</v>
          </cell>
        </row>
        <row r="1812">
          <cell r="A1812">
            <v>4728</v>
          </cell>
          <cell r="B1812">
            <v>0</v>
          </cell>
          <cell r="S1812">
            <v>2</v>
          </cell>
        </row>
        <row r="1813">
          <cell r="A1813">
            <v>4730</v>
          </cell>
          <cell r="B1813">
            <v>1</v>
          </cell>
          <cell r="S1813">
            <v>7</v>
          </cell>
        </row>
        <row r="1814">
          <cell r="A1814">
            <v>4731</v>
          </cell>
          <cell r="B1814">
            <v>0</v>
          </cell>
          <cell r="S1814">
            <v>2</v>
          </cell>
        </row>
        <row r="1815">
          <cell r="A1815">
            <v>4732</v>
          </cell>
          <cell r="B1815">
            <v>0</v>
          </cell>
          <cell r="S1815">
            <v>0</v>
          </cell>
        </row>
        <row r="1816">
          <cell r="A1816">
            <v>4733</v>
          </cell>
          <cell r="B1816">
            <v>0</v>
          </cell>
          <cell r="S1816">
            <v>0</v>
          </cell>
        </row>
        <row r="1817">
          <cell r="A1817">
            <v>4735</v>
          </cell>
          <cell r="B1817">
            <v>0</v>
          </cell>
          <cell r="S1817">
            <v>3</v>
          </cell>
        </row>
        <row r="1818">
          <cell r="A1818">
            <v>4736</v>
          </cell>
          <cell r="B1818">
            <v>0</v>
          </cell>
          <cell r="S1818">
            <v>2</v>
          </cell>
        </row>
        <row r="1819">
          <cell r="A1819">
            <v>4737</v>
          </cell>
          <cell r="B1819">
            <v>5</v>
          </cell>
          <cell r="S1819">
            <v>35</v>
          </cell>
        </row>
        <row r="1820">
          <cell r="A1820">
            <v>4738</v>
          </cell>
          <cell r="B1820">
            <v>0</v>
          </cell>
          <cell r="S1820">
            <v>6</v>
          </cell>
        </row>
        <row r="1821">
          <cell r="A1821">
            <v>4739</v>
          </cell>
          <cell r="B1821">
            <v>0</v>
          </cell>
          <cell r="S1821">
            <v>2</v>
          </cell>
        </row>
        <row r="1822">
          <cell r="A1822">
            <v>4740</v>
          </cell>
          <cell r="B1822">
            <v>28</v>
          </cell>
          <cell r="S1822">
            <v>308</v>
          </cell>
        </row>
        <row r="1823">
          <cell r="A1823">
            <v>4741</v>
          </cell>
          <cell r="B1823">
            <v>3</v>
          </cell>
          <cell r="S1823">
            <v>31</v>
          </cell>
        </row>
        <row r="1824">
          <cell r="A1824">
            <v>4742</v>
          </cell>
          <cell r="B1824">
            <v>0</v>
          </cell>
          <cell r="S1824">
            <v>2</v>
          </cell>
        </row>
        <row r="1825">
          <cell r="A1825">
            <v>4743</v>
          </cell>
          <cell r="B1825">
            <v>0</v>
          </cell>
          <cell r="S1825">
            <v>2</v>
          </cell>
        </row>
        <row r="1826">
          <cell r="A1826">
            <v>4744</v>
          </cell>
          <cell r="B1826">
            <v>9</v>
          </cell>
          <cell r="S1826">
            <v>0</v>
          </cell>
        </row>
        <row r="1827">
          <cell r="A1827">
            <v>4745</v>
          </cell>
          <cell r="B1827">
            <v>0</v>
          </cell>
          <cell r="S1827">
            <v>0</v>
          </cell>
        </row>
        <row r="1828">
          <cell r="A1828">
            <v>4746</v>
          </cell>
          <cell r="B1828">
            <v>0</v>
          </cell>
          <cell r="S1828">
            <v>0</v>
          </cell>
        </row>
        <row r="1829">
          <cell r="A1829">
            <v>4750</v>
          </cell>
          <cell r="B1829">
            <v>3</v>
          </cell>
          <cell r="S1829">
            <v>27</v>
          </cell>
        </row>
        <row r="1830">
          <cell r="A1830">
            <v>4751</v>
          </cell>
          <cell r="B1830">
            <v>3</v>
          </cell>
          <cell r="S1830">
            <v>19</v>
          </cell>
        </row>
        <row r="1831">
          <cell r="A1831">
            <v>4753</v>
          </cell>
          <cell r="B1831">
            <v>1</v>
          </cell>
          <cell r="S1831">
            <v>16</v>
          </cell>
        </row>
        <row r="1832">
          <cell r="A1832">
            <v>4754</v>
          </cell>
          <cell r="B1832">
            <v>0</v>
          </cell>
          <cell r="S1832">
            <v>11</v>
          </cell>
        </row>
        <row r="1833">
          <cell r="A1833">
            <v>4756</v>
          </cell>
          <cell r="B1833">
            <v>2</v>
          </cell>
          <cell r="S1833">
            <v>0</v>
          </cell>
        </row>
        <row r="1834">
          <cell r="A1834">
            <v>4757</v>
          </cell>
          <cell r="B1834">
            <v>0</v>
          </cell>
          <cell r="S1834">
            <v>0</v>
          </cell>
        </row>
        <row r="1835">
          <cell r="A1835">
            <v>4798</v>
          </cell>
          <cell r="B1835">
            <v>0</v>
          </cell>
          <cell r="S1835">
            <v>10</v>
          </cell>
        </row>
        <row r="1836">
          <cell r="A1836">
            <v>4799</v>
          </cell>
          <cell r="B1836">
            <v>0</v>
          </cell>
          <cell r="S1836">
            <v>11</v>
          </cell>
        </row>
        <row r="1837">
          <cell r="A1837">
            <v>4800</v>
          </cell>
          <cell r="B1837">
            <v>7</v>
          </cell>
          <cell r="S1837">
            <v>43</v>
          </cell>
        </row>
        <row r="1838">
          <cell r="A1838">
            <v>4802</v>
          </cell>
          <cell r="B1838">
            <v>0</v>
          </cell>
          <cell r="S1838">
            <v>30</v>
          </cell>
        </row>
        <row r="1839">
          <cell r="A1839">
            <v>4803</v>
          </cell>
          <cell r="B1839">
            <v>0</v>
          </cell>
          <cell r="S1839">
            <v>0</v>
          </cell>
        </row>
        <row r="1840">
          <cell r="A1840">
            <v>4804</v>
          </cell>
          <cell r="B1840">
            <v>0</v>
          </cell>
          <cell r="S1840">
            <v>7</v>
          </cell>
        </row>
        <row r="1841">
          <cell r="A1841">
            <v>4805</v>
          </cell>
          <cell r="B1841">
            <v>7</v>
          </cell>
          <cell r="S1841">
            <v>35</v>
          </cell>
        </row>
        <row r="1842">
          <cell r="A1842">
            <v>4806</v>
          </cell>
          <cell r="B1842">
            <v>1</v>
          </cell>
          <cell r="S1842">
            <v>4</v>
          </cell>
        </row>
        <row r="1843">
          <cell r="A1843">
            <v>4807</v>
          </cell>
          <cell r="B1843">
            <v>15</v>
          </cell>
          <cell r="S1843">
            <v>41</v>
          </cell>
        </row>
        <row r="1844">
          <cell r="A1844">
            <v>4808</v>
          </cell>
          <cell r="B1844">
            <v>2</v>
          </cell>
          <cell r="S1844">
            <v>5</v>
          </cell>
        </row>
        <row r="1845">
          <cell r="A1845">
            <v>4809</v>
          </cell>
          <cell r="B1845">
            <v>0</v>
          </cell>
          <cell r="S1845">
            <v>5</v>
          </cell>
        </row>
        <row r="1846">
          <cell r="A1846">
            <v>4810</v>
          </cell>
          <cell r="B1846">
            <v>7</v>
          </cell>
          <cell r="S1846">
            <v>65</v>
          </cell>
        </row>
        <row r="1847">
          <cell r="A1847">
            <v>4811</v>
          </cell>
          <cell r="B1847">
            <v>14</v>
          </cell>
          <cell r="S1847">
            <v>54</v>
          </cell>
        </row>
        <row r="1848">
          <cell r="A1848">
            <v>4812</v>
          </cell>
          <cell r="B1848">
            <v>8</v>
          </cell>
          <cell r="S1848">
            <v>64</v>
          </cell>
        </row>
        <row r="1849">
          <cell r="A1849">
            <v>4814</v>
          </cell>
          <cell r="B1849">
            <v>39</v>
          </cell>
          <cell r="S1849">
            <v>199</v>
          </cell>
        </row>
        <row r="1850">
          <cell r="A1850">
            <v>4815</v>
          </cell>
          <cell r="B1850">
            <v>12</v>
          </cell>
          <cell r="S1850">
            <v>112</v>
          </cell>
        </row>
        <row r="1851">
          <cell r="A1851">
            <v>4816</v>
          </cell>
          <cell r="B1851">
            <v>5</v>
          </cell>
          <cell r="S1851">
            <v>41</v>
          </cell>
        </row>
        <row r="1852">
          <cell r="A1852">
            <v>4817</v>
          </cell>
          <cell r="B1852">
            <v>23</v>
          </cell>
          <cell r="S1852">
            <v>175</v>
          </cell>
        </row>
        <row r="1853">
          <cell r="A1853">
            <v>4818</v>
          </cell>
          <cell r="B1853">
            <v>23</v>
          </cell>
          <cell r="S1853">
            <v>166</v>
          </cell>
        </row>
        <row r="1854">
          <cell r="A1854">
            <v>4819</v>
          </cell>
          <cell r="B1854">
            <v>6</v>
          </cell>
          <cell r="S1854">
            <v>6</v>
          </cell>
        </row>
        <row r="1855">
          <cell r="A1855">
            <v>4820</v>
          </cell>
          <cell r="B1855">
            <v>6</v>
          </cell>
          <cell r="S1855">
            <v>34</v>
          </cell>
        </row>
        <row r="1856">
          <cell r="A1856">
            <v>4821</v>
          </cell>
          <cell r="B1856">
            <v>0</v>
          </cell>
          <cell r="S1856">
            <v>5</v>
          </cell>
        </row>
        <row r="1857">
          <cell r="A1857">
            <v>4822</v>
          </cell>
          <cell r="B1857">
            <v>0</v>
          </cell>
          <cell r="S1857">
            <v>7</v>
          </cell>
        </row>
        <row r="1858">
          <cell r="A1858">
            <v>4823</v>
          </cell>
          <cell r="B1858">
            <v>0</v>
          </cell>
          <cell r="S1858">
            <v>0</v>
          </cell>
        </row>
        <row r="1859">
          <cell r="A1859">
            <v>4824</v>
          </cell>
          <cell r="B1859">
            <v>0</v>
          </cell>
          <cell r="S1859">
            <v>5</v>
          </cell>
        </row>
        <row r="1860">
          <cell r="A1860">
            <v>4825</v>
          </cell>
          <cell r="B1860">
            <v>11</v>
          </cell>
          <cell r="S1860">
            <v>37</v>
          </cell>
        </row>
        <row r="1861">
          <cell r="A1861">
            <v>4828</v>
          </cell>
          <cell r="B1861">
            <v>0</v>
          </cell>
          <cell r="S1861">
            <v>0</v>
          </cell>
        </row>
        <row r="1862">
          <cell r="A1862">
            <v>4829</v>
          </cell>
          <cell r="B1862">
            <v>0</v>
          </cell>
          <cell r="S1862">
            <v>2</v>
          </cell>
        </row>
        <row r="1863">
          <cell r="A1863">
            <v>4830</v>
          </cell>
          <cell r="B1863">
            <v>0</v>
          </cell>
          <cell r="S1863">
            <v>2</v>
          </cell>
        </row>
        <row r="1864">
          <cell r="A1864">
            <v>4849</v>
          </cell>
          <cell r="B1864">
            <v>0</v>
          </cell>
          <cell r="S1864">
            <v>7</v>
          </cell>
        </row>
        <row r="1865">
          <cell r="A1865">
            <v>4850</v>
          </cell>
          <cell r="B1865">
            <v>11</v>
          </cell>
          <cell r="S1865">
            <v>70</v>
          </cell>
        </row>
        <row r="1866">
          <cell r="A1866">
            <v>4852</v>
          </cell>
          <cell r="B1866">
            <v>0</v>
          </cell>
          <cell r="S1866">
            <v>23</v>
          </cell>
        </row>
        <row r="1867">
          <cell r="A1867">
            <v>4854</v>
          </cell>
          <cell r="B1867">
            <v>1</v>
          </cell>
          <cell r="S1867">
            <v>36</v>
          </cell>
        </row>
        <row r="1868">
          <cell r="A1868">
            <v>4855</v>
          </cell>
          <cell r="B1868">
            <v>0</v>
          </cell>
          <cell r="S1868">
            <v>7</v>
          </cell>
        </row>
        <row r="1869">
          <cell r="A1869">
            <v>4856</v>
          </cell>
          <cell r="B1869">
            <v>0</v>
          </cell>
          <cell r="S1869">
            <v>7</v>
          </cell>
        </row>
        <row r="1870">
          <cell r="A1870">
            <v>4857</v>
          </cell>
          <cell r="B1870">
            <v>0</v>
          </cell>
          <cell r="S1870">
            <v>0</v>
          </cell>
        </row>
        <row r="1871">
          <cell r="A1871">
            <v>4858</v>
          </cell>
          <cell r="B1871">
            <v>0</v>
          </cell>
          <cell r="S1871">
            <v>7</v>
          </cell>
        </row>
        <row r="1872">
          <cell r="A1872">
            <v>4859</v>
          </cell>
          <cell r="B1872">
            <v>0</v>
          </cell>
          <cell r="S1872">
            <v>0</v>
          </cell>
        </row>
        <row r="1873">
          <cell r="A1873">
            <v>4860</v>
          </cell>
          <cell r="B1873">
            <v>0</v>
          </cell>
          <cell r="S1873">
            <v>65</v>
          </cell>
        </row>
        <row r="1874">
          <cell r="A1874">
            <v>4861</v>
          </cell>
          <cell r="B1874">
            <v>0</v>
          </cell>
          <cell r="S1874">
            <v>9</v>
          </cell>
        </row>
        <row r="1875">
          <cell r="A1875">
            <v>4865</v>
          </cell>
          <cell r="B1875">
            <v>5</v>
          </cell>
          <cell r="S1875">
            <v>31</v>
          </cell>
        </row>
        <row r="1876">
          <cell r="A1876">
            <v>4868</v>
          </cell>
          <cell r="B1876">
            <v>13</v>
          </cell>
          <cell r="S1876">
            <v>75</v>
          </cell>
        </row>
        <row r="1877">
          <cell r="A1877">
            <v>4869</v>
          </cell>
          <cell r="B1877">
            <v>7</v>
          </cell>
          <cell r="S1877">
            <v>54</v>
          </cell>
        </row>
        <row r="1878">
          <cell r="A1878">
            <v>4870</v>
          </cell>
          <cell r="B1878">
            <v>35</v>
          </cell>
          <cell r="S1878">
            <v>209</v>
          </cell>
        </row>
        <row r="1879">
          <cell r="A1879">
            <v>4871</v>
          </cell>
          <cell r="B1879">
            <v>7</v>
          </cell>
          <cell r="S1879">
            <v>42</v>
          </cell>
        </row>
        <row r="1880">
          <cell r="A1880">
            <v>4872</v>
          </cell>
          <cell r="B1880">
            <v>2</v>
          </cell>
          <cell r="S1880">
            <v>22</v>
          </cell>
        </row>
        <row r="1881">
          <cell r="A1881">
            <v>4873</v>
          </cell>
          <cell r="B1881">
            <v>1</v>
          </cell>
          <cell r="S1881">
            <v>39</v>
          </cell>
        </row>
        <row r="1882">
          <cell r="A1882">
            <v>4874</v>
          </cell>
          <cell r="B1882">
            <v>0</v>
          </cell>
          <cell r="S1882">
            <v>0</v>
          </cell>
        </row>
        <row r="1883">
          <cell r="A1883">
            <v>4875</v>
          </cell>
          <cell r="B1883">
            <v>0</v>
          </cell>
          <cell r="S1883">
            <v>3</v>
          </cell>
        </row>
        <row r="1884">
          <cell r="A1884">
            <v>4876</v>
          </cell>
          <cell r="B1884">
            <v>0</v>
          </cell>
          <cell r="S1884">
            <v>0</v>
          </cell>
        </row>
        <row r="1885">
          <cell r="A1885">
            <v>4877</v>
          </cell>
          <cell r="B1885">
            <v>3</v>
          </cell>
          <cell r="S1885">
            <v>23</v>
          </cell>
        </row>
        <row r="1886">
          <cell r="A1886">
            <v>4878</v>
          </cell>
          <cell r="B1886">
            <v>6</v>
          </cell>
          <cell r="S1886">
            <v>37</v>
          </cell>
        </row>
        <row r="1887">
          <cell r="A1887">
            <v>4879</v>
          </cell>
          <cell r="B1887">
            <v>16</v>
          </cell>
          <cell r="S1887">
            <v>80</v>
          </cell>
        </row>
        <row r="1888">
          <cell r="A1888">
            <v>4880</v>
          </cell>
          <cell r="B1888">
            <v>14</v>
          </cell>
          <cell r="S1888">
            <v>74</v>
          </cell>
        </row>
        <row r="1889">
          <cell r="A1889">
            <v>4881</v>
          </cell>
          <cell r="B1889">
            <v>3</v>
          </cell>
          <cell r="S1889">
            <v>26</v>
          </cell>
        </row>
        <row r="1890">
          <cell r="A1890">
            <v>4882</v>
          </cell>
          <cell r="B1890">
            <v>7</v>
          </cell>
          <cell r="S1890">
            <v>19</v>
          </cell>
        </row>
        <row r="1891">
          <cell r="A1891">
            <v>4883</v>
          </cell>
          <cell r="B1891">
            <v>3</v>
          </cell>
          <cell r="S1891">
            <v>34</v>
          </cell>
        </row>
        <row r="1892">
          <cell r="A1892">
            <v>4884</v>
          </cell>
          <cell r="B1892">
            <v>0</v>
          </cell>
          <cell r="S1892">
            <v>18</v>
          </cell>
        </row>
        <row r="1893">
          <cell r="A1893">
            <v>4885</v>
          </cell>
          <cell r="B1893">
            <v>7</v>
          </cell>
          <cell r="S1893">
            <v>27</v>
          </cell>
        </row>
        <row r="1894">
          <cell r="A1894">
            <v>4886</v>
          </cell>
          <cell r="B1894">
            <v>0</v>
          </cell>
          <cell r="S1894">
            <v>1</v>
          </cell>
        </row>
        <row r="1895">
          <cell r="A1895">
            <v>4887</v>
          </cell>
          <cell r="B1895">
            <v>1</v>
          </cell>
          <cell r="S1895">
            <v>6</v>
          </cell>
        </row>
        <row r="1896">
          <cell r="A1896">
            <v>4888</v>
          </cell>
          <cell r="B1896">
            <v>0</v>
          </cell>
          <cell r="S1896">
            <v>16</v>
          </cell>
        </row>
        <row r="1897">
          <cell r="A1897">
            <v>4890</v>
          </cell>
          <cell r="B1897">
            <v>1</v>
          </cell>
          <cell r="S1897">
            <v>0</v>
          </cell>
        </row>
        <row r="1898">
          <cell r="A1898">
            <v>4891</v>
          </cell>
          <cell r="B1898">
            <v>0</v>
          </cell>
          <cell r="S1898">
            <v>0</v>
          </cell>
        </row>
        <row r="1899">
          <cell r="A1899">
            <v>4892</v>
          </cell>
          <cell r="B1899">
            <v>0</v>
          </cell>
          <cell r="S1899">
            <v>0</v>
          </cell>
        </row>
        <row r="1900">
          <cell r="A1900">
            <v>4895</v>
          </cell>
          <cell r="B1900">
            <v>2</v>
          </cell>
          <cell r="S1900">
            <v>3</v>
          </cell>
        </row>
        <row r="1901">
          <cell r="A1901">
            <v>5000</v>
          </cell>
          <cell r="B1901">
            <v>2</v>
          </cell>
          <cell r="S1901">
            <v>6</v>
          </cell>
        </row>
        <row r="1902">
          <cell r="A1902">
            <v>5001</v>
          </cell>
          <cell r="B1902">
            <v>0</v>
          </cell>
          <cell r="S1902">
            <v>0</v>
          </cell>
        </row>
        <row r="1903">
          <cell r="A1903">
            <v>5006</v>
          </cell>
          <cell r="B1903">
            <v>4</v>
          </cell>
          <cell r="S1903">
            <v>7</v>
          </cell>
        </row>
        <row r="1904">
          <cell r="A1904">
            <v>5007</v>
          </cell>
          <cell r="B1904">
            <v>4</v>
          </cell>
          <cell r="S1904">
            <v>22</v>
          </cell>
        </row>
        <row r="1905">
          <cell r="A1905">
            <v>5008</v>
          </cell>
          <cell r="B1905">
            <v>14</v>
          </cell>
          <cell r="S1905">
            <v>38</v>
          </cell>
        </row>
        <row r="1906">
          <cell r="A1906">
            <v>5009</v>
          </cell>
          <cell r="B1906">
            <v>12</v>
          </cell>
          <cell r="S1906">
            <v>17</v>
          </cell>
        </row>
        <row r="1907">
          <cell r="A1907">
            <v>5010</v>
          </cell>
          <cell r="B1907">
            <v>7</v>
          </cell>
          <cell r="S1907">
            <v>30</v>
          </cell>
        </row>
        <row r="1908">
          <cell r="A1908">
            <v>5011</v>
          </cell>
          <cell r="B1908">
            <v>9</v>
          </cell>
          <cell r="S1908">
            <v>45</v>
          </cell>
        </row>
        <row r="1909">
          <cell r="A1909">
            <v>5012</v>
          </cell>
          <cell r="B1909">
            <v>13</v>
          </cell>
          <cell r="S1909">
            <v>46</v>
          </cell>
        </row>
        <row r="1910">
          <cell r="A1910">
            <v>5013</v>
          </cell>
          <cell r="B1910">
            <v>7</v>
          </cell>
          <cell r="S1910">
            <v>34</v>
          </cell>
        </row>
        <row r="1911">
          <cell r="A1911">
            <v>5014</v>
          </cell>
          <cell r="B1911">
            <v>12</v>
          </cell>
          <cell r="S1911">
            <v>54</v>
          </cell>
        </row>
        <row r="1912">
          <cell r="A1912">
            <v>5015</v>
          </cell>
          <cell r="B1912">
            <v>10</v>
          </cell>
          <cell r="S1912">
            <v>19</v>
          </cell>
        </row>
        <row r="1913">
          <cell r="A1913">
            <v>5016</v>
          </cell>
          <cell r="B1913">
            <v>13</v>
          </cell>
          <cell r="S1913">
            <v>51</v>
          </cell>
        </row>
        <row r="1914">
          <cell r="A1914">
            <v>5017</v>
          </cell>
          <cell r="B1914">
            <v>6</v>
          </cell>
          <cell r="S1914">
            <v>20</v>
          </cell>
        </row>
        <row r="1915">
          <cell r="A1915">
            <v>5018</v>
          </cell>
          <cell r="B1915">
            <v>15</v>
          </cell>
          <cell r="S1915">
            <v>47</v>
          </cell>
        </row>
        <row r="1916">
          <cell r="A1916">
            <v>5019</v>
          </cell>
          <cell r="B1916">
            <v>18</v>
          </cell>
          <cell r="S1916">
            <v>45</v>
          </cell>
        </row>
        <row r="1917">
          <cell r="A1917">
            <v>5020</v>
          </cell>
          <cell r="B1917">
            <v>5</v>
          </cell>
          <cell r="S1917">
            <v>24</v>
          </cell>
        </row>
        <row r="1918">
          <cell r="A1918">
            <v>5021</v>
          </cell>
          <cell r="B1918">
            <v>9</v>
          </cell>
          <cell r="S1918">
            <v>41</v>
          </cell>
        </row>
        <row r="1919">
          <cell r="A1919">
            <v>5022</v>
          </cell>
          <cell r="B1919">
            <v>15</v>
          </cell>
          <cell r="S1919">
            <v>64</v>
          </cell>
        </row>
        <row r="1920">
          <cell r="A1920">
            <v>5023</v>
          </cell>
          <cell r="B1920">
            <v>16</v>
          </cell>
          <cell r="S1920">
            <v>46</v>
          </cell>
        </row>
        <row r="1921">
          <cell r="A1921">
            <v>5024</v>
          </cell>
          <cell r="B1921">
            <v>13</v>
          </cell>
          <cell r="S1921">
            <v>56</v>
          </cell>
        </row>
        <row r="1922">
          <cell r="A1922">
            <v>5025</v>
          </cell>
          <cell r="B1922">
            <v>10</v>
          </cell>
          <cell r="S1922">
            <v>37</v>
          </cell>
        </row>
        <row r="1923">
          <cell r="A1923">
            <v>5031</v>
          </cell>
          <cell r="B1923">
            <v>16</v>
          </cell>
          <cell r="S1923">
            <v>22</v>
          </cell>
        </row>
        <row r="1924">
          <cell r="A1924">
            <v>5032</v>
          </cell>
          <cell r="B1924">
            <v>12</v>
          </cell>
          <cell r="S1924">
            <v>56</v>
          </cell>
        </row>
        <row r="1925">
          <cell r="A1925">
            <v>5033</v>
          </cell>
          <cell r="B1925">
            <v>9</v>
          </cell>
          <cell r="S1925">
            <v>24</v>
          </cell>
        </row>
        <row r="1926">
          <cell r="A1926">
            <v>5034</v>
          </cell>
          <cell r="B1926">
            <v>14</v>
          </cell>
          <cell r="S1926">
            <v>38</v>
          </cell>
        </row>
        <row r="1927">
          <cell r="A1927">
            <v>5035</v>
          </cell>
          <cell r="B1927">
            <v>7</v>
          </cell>
          <cell r="S1927">
            <v>12</v>
          </cell>
        </row>
        <row r="1928">
          <cell r="A1928">
            <v>5037</v>
          </cell>
          <cell r="B1928">
            <v>12</v>
          </cell>
          <cell r="S1928">
            <v>40</v>
          </cell>
        </row>
        <row r="1929">
          <cell r="A1929">
            <v>5038</v>
          </cell>
          <cell r="B1929">
            <v>24</v>
          </cell>
          <cell r="S1929">
            <v>53</v>
          </cell>
        </row>
        <row r="1930">
          <cell r="A1930">
            <v>5039</v>
          </cell>
          <cell r="B1930">
            <v>10</v>
          </cell>
          <cell r="S1930">
            <v>33</v>
          </cell>
        </row>
        <row r="1931">
          <cell r="A1931">
            <v>5040</v>
          </cell>
          <cell r="B1931">
            <v>4</v>
          </cell>
          <cell r="S1931">
            <v>11</v>
          </cell>
        </row>
        <row r="1932">
          <cell r="A1932">
            <v>5041</v>
          </cell>
          <cell r="B1932">
            <v>19</v>
          </cell>
          <cell r="S1932">
            <v>57</v>
          </cell>
        </row>
        <row r="1933">
          <cell r="A1933">
            <v>5042</v>
          </cell>
          <cell r="B1933">
            <v>15</v>
          </cell>
          <cell r="S1933">
            <v>47</v>
          </cell>
        </row>
        <row r="1934">
          <cell r="A1934">
            <v>5043</v>
          </cell>
          <cell r="B1934">
            <v>23</v>
          </cell>
          <cell r="S1934">
            <v>61</v>
          </cell>
        </row>
        <row r="1935">
          <cell r="A1935">
            <v>5044</v>
          </cell>
          <cell r="B1935">
            <v>17</v>
          </cell>
          <cell r="S1935">
            <v>53</v>
          </cell>
        </row>
        <row r="1936">
          <cell r="A1936">
            <v>5045</v>
          </cell>
          <cell r="B1936">
            <v>15</v>
          </cell>
          <cell r="S1936">
            <v>45</v>
          </cell>
        </row>
        <row r="1937">
          <cell r="A1937">
            <v>5046</v>
          </cell>
          <cell r="B1937">
            <v>14</v>
          </cell>
          <cell r="S1937">
            <v>33</v>
          </cell>
        </row>
        <row r="1938">
          <cell r="A1938">
            <v>5047</v>
          </cell>
          <cell r="B1938">
            <v>13</v>
          </cell>
          <cell r="S1938">
            <v>35</v>
          </cell>
        </row>
        <row r="1939">
          <cell r="A1939">
            <v>5048</v>
          </cell>
          <cell r="B1939">
            <v>64</v>
          </cell>
          <cell r="S1939">
            <v>64</v>
          </cell>
        </row>
        <row r="1940">
          <cell r="A1940">
            <v>5049</v>
          </cell>
          <cell r="B1940">
            <v>27</v>
          </cell>
          <cell r="S1940">
            <v>36</v>
          </cell>
        </row>
        <row r="1941">
          <cell r="A1941">
            <v>5050</v>
          </cell>
          <cell r="B1941">
            <v>8</v>
          </cell>
          <cell r="S1941">
            <v>20</v>
          </cell>
        </row>
        <row r="1942">
          <cell r="A1942">
            <v>5051</v>
          </cell>
          <cell r="B1942">
            <v>12</v>
          </cell>
          <cell r="S1942">
            <v>55</v>
          </cell>
        </row>
        <row r="1943">
          <cell r="A1943">
            <v>5052</v>
          </cell>
          <cell r="B1943">
            <v>8</v>
          </cell>
          <cell r="S1943">
            <v>24</v>
          </cell>
        </row>
        <row r="1944">
          <cell r="A1944">
            <v>5061</v>
          </cell>
          <cell r="B1944">
            <v>7</v>
          </cell>
          <cell r="S1944">
            <v>36</v>
          </cell>
        </row>
        <row r="1945">
          <cell r="A1945">
            <v>5062</v>
          </cell>
          <cell r="B1945">
            <v>15</v>
          </cell>
          <cell r="S1945">
            <v>31</v>
          </cell>
        </row>
        <row r="1946">
          <cell r="A1946">
            <v>5063</v>
          </cell>
          <cell r="B1946">
            <v>13</v>
          </cell>
          <cell r="S1946">
            <v>33</v>
          </cell>
        </row>
        <row r="1947">
          <cell r="A1947">
            <v>5064</v>
          </cell>
          <cell r="B1947">
            <v>14</v>
          </cell>
          <cell r="S1947">
            <v>30</v>
          </cell>
        </row>
        <row r="1948">
          <cell r="A1948">
            <v>5065</v>
          </cell>
          <cell r="B1948">
            <v>9</v>
          </cell>
          <cell r="S1948">
            <v>40</v>
          </cell>
        </row>
        <row r="1949">
          <cell r="A1949">
            <v>5066</v>
          </cell>
          <cell r="B1949">
            <v>12</v>
          </cell>
          <cell r="S1949">
            <v>34</v>
          </cell>
        </row>
        <row r="1950">
          <cell r="A1950">
            <v>5067</v>
          </cell>
          <cell r="B1950">
            <v>14</v>
          </cell>
          <cell r="S1950">
            <v>18</v>
          </cell>
        </row>
        <row r="1951">
          <cell r="A1951">
            <v>5068</v>
          </cell>
          <cell r="B1951">
            <v>10</v>
          </cell>
          <cell r="S1951">
            <v>37</v>
          </cell>
        </row>
        <row r="1952">
          <cell r="A1952">
            <v>5069</v>
          </cell>
          <cell r="B1952">
            <v>12</v>
          </cell>
          <cell r="S1952">
            <v>35</v>
          </cell>
        </row>
        <row r="1953">
          <cell r="A1953">
            <v>5070</v>
          </cell>
          <cell r="B1953">
            <v>10</v>
          </cell>
          <cell r="S1953">
            <v>45</v>
          </cell>
        </row>
        <row r="1954">
          <cell r="A1954">
            <v>5071</v>
          </cell>
          <cell r="B1954">
            <v>0</v>
          </cell>
          <cell r="S1954">
            <v>0</v>
          </cell>
        </row>
        <row r="1955">
          <cell r="A1955">
            <v>5072</v>
          </cell>
          <cell r="B1955">
            <v>9</v>
          </cell>
          <cell r="S1955">
            <v>37</v>
          </cell>
        </row>
        <row r="1956">
          <cell r="A1956">
            <v>5073</v>
          </cell>
          <cell r="B1956">
            <v>23</v>
          </cell>
          <cell r="S1956">
            <v>51</v>
          </cell>
        </row>
        <row r="1957">
          <cell r="A1957">
            <v>5074</v>
          </cell>
          <cell r="B1957">
            <v>16</v>
          </cell>
          <cell r="S1957">
            <v>45</v>
          </cell>
        </row>
        <row r="1958">
          <cell r="A1958">
            <v>5075</v>
          </cell>
          <cell r="B1958">
            <v>19</v>
          </cell>
          <cell r="S1958">
            <v>45</v>
          </cell>
        </row>
        <row r="1959">
          <cell r="A1959">
            <v>5076</v>
          </cell>
          <cell r="B1959">
            <v>11</v>
          </cell>
          <cell r="S1959">
            <v>43</v>
          </cell>
        </row>
        <row r="1960">
          <cell r="A1960">
            <v>5081</v>
          </cell>
          <cell r="B1960">
            <v>9</v>
          </cell>
          <cell r="S1960">
            <v>28</v>
          </cell>
        </row>
        <row r="1961">
          <cell r="A1961">
            <v>5082</v>
          </cell>
          <cell r="B1961">
            <v>25</v>
          </cell>
          <cell r="S1961">
            <v>44</v>
          </cell>
        </row>
        <row r="1962">
          <cell r="A1962">
            <v>5083</v>
          </cell>
          <cell r="B1962">
            <v>8</v>
          </cell>
          <cell r="S1962">
            <v>24</v>
          </cell>
        </row>
        <row r="1963">
          <cell r="A1963">
            <v>5084</v>
          </cell>
          <cell r="B1963">
            <v>11</v>
          </cell>
          <cell r="S1963">
            <v>21</v>
          </cell>
        </row>
        <row r="1964">
          <cell r="A1964">
            <v>5085</v>
          </cell>
          <cell r="B1964">
            <v>13</v>
          </cell>
          <cell r="S1964">
            <v>76</v>
          </cell>
        </row>
        <row r="1965">
          <cell r="A1965">
            <v>5086</v>
          </cell>
          <cell r="B1965">
            <v>19</v>
          </cell>
          <cell r="S1965">
            <v>67</v>
          </cell>
        </row>
        <row r="1966">
          <cell r="A1966">
            <v>5087</v>
          </cell>
          <cell r="B1966">
            <v>15</v>
          </cell>
          <cell r="S1966">
            <v>41</v>
          </cell>
        </row>
        <row r="1967">
          <cell r="A1967">
            <v>5088</v>
          </cell>
          <cell r="B1967">
            <v>4</v>
          </cell>
          <cell r="S1967">
            <v>17</v>
          </cell>
        </row>
        <row r="1968">
          <cell r="A1968">
            <v>5089</v>
          </cell>
          <cell r="B1968">
            <v>12</v>
          </cell>
          <cell r="S1968">
            <v>25</v>
          </cell>
        </row>
        <row r="1969">
          <cell r="A1969">
            <v>5090</v>
          </cell>
          <cell r="B1969">
            <v>15</v>
          </cell>
          <cell r="S1969">
            <v>46</v>
          </cell>
        </row>
        <row r="1970">
          <cell r="A1970">
            <v>5091</v>
          </cell>
          <cell r="B1970">
            <v>20</v>
          </cell>
          <cell r="S1970">
            <v>39</v>
          </cell>
        </row>
        <row r="1971">
          <cell r="A1971">
            <v>5092</v>
          </cell>
          <cell r="B1971">
            <v>36</v>
          </cell>
          <cell r="S1971">
            <v>95</v>
          </cell>
        </row>
        <row r="1972">
          <cell r="A1972">
            <v>5093</v>
          </cell>
          <cell r="B1972">
            <v>23</v>
          </cell>
          <cell r="S1972">
            <v>42</v>
          </cell>
        </row>
        <row r="1973">
          <cell r="A1973">
            <v>5094</v>
          </cell>
          <cell r="B1973">
            <v>5</v>
          </cell>
          <cell r="S1973">
            <v>1</v>
          </cell>
        </row>
        <row r="1974">
          <cell r="A1974">
            <v>5095</v>
          </cell>
          <cell r="B1974">
            <v>27</v>
          </cell>
          <cell r="S1974">
            <v>71</v>
          </cell>
        </row>
        <row r="1975">
          <cell r="A1975">
            <v>5096</v>
          </cell>
          <cell r="B1975">
            <v>30</v>
          </cell>
          <cell r="S1975">
            <v>88</v>
          </cell>
        </row>
        <row r="1976">
          <cell r="A1976">
            <v>5097</v>
          </cell>
          <cell r="B1976">
            <v>39</v>
          </cell>
          <cell r="S1976">
            <v>66</v>
          </cell>
        </row>
        <row r="1977">
          <cell r="A1977">
            <v>5098</v>
          </cell>
          <cell r="B1977">
            <v>30</v>
          </cell>
          <cell r="S1977">
            <v>58</v>
          </cell>
        </row>
        <row r="1978">
          <cell r="A1978">
            <v>5106</v>
          </cell>
          <cell r="B1978">
            <v>0</v>
          </cell>
          <cell r="S1978">
            <v>1</v>
          </cell>
        </row>
        <row r="1979">
          <cell r="A1979">
            <v>5107</v>
          </cell>
          <cell r="B1979">
            <v>26</v>
          </cell>
          <cell r="S1979">
            <v>76</v>
          </cell>
        </row>
        <row r="1980">
          <cell r="A1980">
            <v>5108</v>
          </cell>
          <cell r="B1980">
            <v>75</v>
          </cell>
          <cell r="S1980">
            <v>160</v>
          </cell>
        </row>
        <row r="1981">
          <cell r="A1981">
            <v>5109</v>
          </cell>
          <cell r="B1981">
            <v>36</v>
          </cell>
          <cell r="S1981">
            <v>98</v>
          </cell>
        </row>
        <row r="1982">
          <cell r="A1982">
            <v>5110</v>
          </cell>
          <cell r="B1982">
            <v>9</v>
          </cell>
          <cell r="S1982">
            <v>46</v>
          </cell>
        </row>
        <row r="1983">
          <cell r="A1983">
            <v>5111</v>
          </cell>
          <cell r="B1983">
            <v>0</v>
          </cell>
          <cell r="S1983">
            <v>0</v>
          </cell>
        </row>
        <row r="1984">
          <cell r="A1984">
            <v>5112</v>
          </cell>
          <cell r="B1984">
            <v>31</v>
          </cell>
          <cell r="S1984">
            <v>89</v>
          </cell>
        </row>
        <row r="1985">
          <cell r="A1985">
            <v>5113</v>
          </cell>
          <cell r="B1985">
            <v>20</v>
          </cell>
          <cell r="S1985">
            <v>46</v>
          </cell>
        </row>
        <row r="1986">
          <cell r="A1986">
            <v>5114</v>
          </cell>
          <cell r="B1986">
            <v>43</v>
          </cell>
          <cell r="S1986">
            <v>144</v>
          </cell>
        </row>
        <row r="1987">
          <cell r="A1987">
            <v>5115</v>
          </cell>
          <cell r="B1987">
            <v>7</v>
          </cell>
          <cell r="S1987">
            <v>23</v>
          </cell>
        </row>
        <row r="1988">
          <cell r="A1988">
            <v>5116</v>
          </cell>
          <cell r="B1988">
            <v>22</v>
          </cell>
          <cell r="S1988">
            <v>32</v>
          </cell>
        </row>
        <row r="1989">
          <cell r="A1989">
            <v>5117</v>
          </cell>
          <cell r="B1989">
            <v>5</v>
          </cell>
          <cell r="S1989">
            <v>15</v>
          </cell>
        </row>
        <row r="1990">
          <cell r="A1990">
            <v>5118</v>
          </cell>
          <cell r="B1990">
            <v>35</v>
          </cell>
          <cell r="S1990">
            <v>112</v>
          </cell>
        </row>
        <row r="1991">
          <cell r="A1991">
            <v>5120</v>
          </cell>
          <cell r="B1991">
            <v>3</v>
          </cell>
          <cell r="S1991">
            <v>20</v>
          </cell>
        </row>
        <row r="1992">
          <cell r="A1992">
            <v>5121</v>
          </cell>
          <cell r="B1992">
            <v>3</v>
          </cell>
          <cell r="S1992">
            <v>8</v>
          </cell>
        </row>
        <row r="1993">
          <cell r="A1993">
            <v>5125</v>
          </cell>
          <cell r="B1993">
            <v>28</v>
          </cell>
          <cell r="S1993">
            <v>152</v>
          </cell>
        </row>
        <row r="1994">
          <cell r="A1994">
            <v>5126</v>
          </cell>
          <cell r="B1994">
            <v>15</v>
          </cell>
          <cell r="S1994">
            <v>32</v>
          </cell>
        </row>
        <row r="1995">
          <cell r="A1995">
            <v>5127</v>
          </cell>
          <cell r="B1995">
            <v>20</v>
          </cell>
          <cell r="S1995">
            <v>43</v>
          </cell>
        </row>
        <row r="1996">
          <cell r="A1996">
            <v>5131</v>
          </cell>
          <cell r="B1996">
            <v>2</v>
          </cell>
          <cell r="S1996">
            <v>4</v>
          </cell>
        </row>
        <row r="1997">
          <cell r="A1997">
            <v>5132</v>
          </cell>
          <cell r="B1997">
            <v>0</v>
          </cell>
          <cell r="S1997">
            <v>4</v>
          </cell>
        </row>
        <row r="1998">
          <cell r="A1998">
            <v>5133</v>
          </cell>
          <cell r="B1998">
            <v>0</v>
          </cell>
          <cell r="S1998">
            <v>1</v>
          </cell>
        </row>
        <row r="1999">
          <cell r="A1999">
            <v>5134</v>
          </cell>
          <cell r="B1999">
            <v>1</v>
          </cell>
          <cell r="S1999">
            <v>4</v>
          </cell>
        </row>
        <row r="2000">
          <cell r="A2000">
            <v>5136</v>
          </cell>
          <cell r="B2000">
            <v>1</v>
          </cell>
          <cell r="S2000">
            <v>3</v>
          </cell>
        </row>
        <row r="2001">
          <cell r="A2001">
            <v>5137</v>
          </cell>
          <cell r="B2001">
            <v>0</v>
          </cell>
          <cell r="S2001">
            <v>1</v>
          </cell>
        </row>
        <row r="2002">
          <cell r="A2002">
            <v>5138</v>
          </cell>
          <cell r="B2002">
            <v>0</v>
          </cell>
          <cell r="S2002">
            <v>0</v>
          </cell>
        </row>
        <row r="2003">
          <cell r="A2003">
            <v>5139</v>
          </cell>
          <cell r="B2003">
            <v>0</v>
          </cell>
          <cell r="S2003">
            <v>5</v>
          </cell>
        </row>
        <row r="2004">
          <cell r="A2004">
            <v>5140</v>
          </cell>
          <cell r="B2004">
            <v>3</v>
          </cell>
          <cell r="S2004">
            <v>2</v>
          </cell>
        </row>
        <row r="2005">
          <cell r="A2005">
            <v>5141</v>
          </cell>
          <cell r="B2005">
            <v>0</v>
          </cell>
          <cell r="S2005">
            <v>5</v>
          </cell>
        </row>
        <row r="2006">
          <cell r="A2006">
            <v>5142</v>
          </cell>
          <cell r="B2006">
            <v>1</v>
          </cell>
          <cell r="S2006">
            <v>4</v>
          </cell>
        </row>
        <row r="2007">
          <cell r="A2007">
            <v>5144</v>
          </cell>
          <cell r="B2007">
            <v>0</v>
          </cell>
          <cell r="S2007">
            <v>1</v>
          </cell>
        </row>
        <row r="2008">
          <cell r="A2008">
            <v>5150</v>
          </cell>
          <cell r="B2008">
            <v>0</v>
          </cell>
          <cell r="S2008">
            <v>0</v>
          </cell>
        </row>
        <row r="2009">
          <cell r="A2009">
            <v>5151</v>
          </cell>
          <cell r="B2009">
            <v>0</v>
          </cell>
          <cell r="S2009">
            <v>2</v>
          </cell>
        </row>
        <row r="2010">
          <cell r="A2010">
            <v>5152</v>
          </cell>
          <cell r="B2010">
            <v>3</v>
          </cell>
          <cell r="S2010">
            <v>9</v>
          </cell>
        </row>
        <row r="2011">
          <cell r="A2011">
            <v>5153</v>
          </cell>
          <cell r="B2011">
            <v>9</v>
          </cell>
          <cell r="S2011">
            <v>32</v>
          </cell>
        </row>
        <row r="2012">
          <cell r="A2012">
            <v>5154</v>
          </cell>
          <cell r="B2012">
            <v>2</v>
          </cell>
          <cell r="S2012">
            <v>8</v>
          </cell>
        </row>
        <row r="2013">
          <cell r="A2013">
            <v>5155</v>
          </cell>
          <cell r="B2013">
            <v>5</v>
          </cell>
          <cell r="S2013">
            <v>16</v>
          </cell>
        </row>
        <row r="2014">
          <cell r="A2014">
            <v>5156</v>
          </cell>
          <cell r="B2014">
            <v>0</v>
          </cell>
          <cell r="S2014">
            <v>2</v>
          </cell>
        </row>
        <row r="2015">
          <cell r="A2015">
            <v>5157</v>
          </cell>
          <cell r="B2015">
            <v>8</v>
          </cell>
          <cell r="S2015">
            <v>17</v>
          </cell>
        </row>
        <row r="2016">
          <cell r="A2016">
            <v>5158</v>
          </cell>
          <cell r="B2016">
            <v>67</v>
          </cell>
          <cell r="S2016">
            <v>156</v>
          </cell>
        </row>
        <row r="2017">
          <cell r="A2017">
            <v>5159</v>
          </cell>
          <cell r="B2017">
            <v>79</v>
          </cell>
          <cell r="S2017">
            <v>217</v>
          </cell>
        </row>
        <row r="2018">
          <cell r="A2018">
            <v>5160</v>
          </cell>
          <cell r="B2018">
            <v>2</v>
          </cell>
          <cell r="S2018">
            <v>3</v>
          </cell>
        </row>
        <row r="2019">
          <cell r="A2019">
            <v>5161</v>
          </cell>
          <cell r="B2019">
            <v>15</v>
          </cell>
          <cell r="S2019">
            <v>60</v>
          </cell>
        </row>
        <row r="2020">
          <cell r="A2020">
            <v>5162</v>
          </cell>
          <cell r="B2020">
            <v>66</v>
          </cell>
          <cell r="S2020">
            <v>208</v>
          </cell>
        </row>
        <row r="2021">
          <cell r="A2021">
            <v>5163</v>
          </cell>
          <cell r="B2021">
            <v>24</v>
          </cell>
          <cell r="S2021">
            <v>85</v>
          </cell>
        </row>
        <row r="2022">
          <cell r="A2022">
            <v>5164</v>
          </cell>
          <cell r="B2022">
            <v>11</v>
          </cell>
          <cell r="S2022">
            <v>26</v>
          </cell>
        </row>
        <row r="2023">
          <cell r="A2023">
            <v>5165</v>
          </cell>
          <cell r="B2023">
            <v>13</v>
          </cell>
          <cell r="S2023">
            <v>22</v>
          </cell>
        </row>
        <row r="2024">
          <cell r="A2024">
            <v>5166</v>
          </cell>
          <cell r="B2024">
            <v>3</v>
          </cell>
          <cell r="S2024">
            <v>7</v>
          </cell>
        </row>
        <row r="2025">
          <cell r="A2025">
            <v>5167</v>
          </cell>
          <cell r="B2025">
            <v>13</v>
          </cell>
          <cell r="S2025">
            <v>30</v>
          </cell>
        </row>
        <row r="2026">
          <cell r="A2026">
            <v>5168</v>
          </cell>
          <cell r="B2026">
            <v>17</v>
          </cell>
          <cell r="S2026">
            <v>35</v>
          </cell>
        </row>
        <row r="2027">
          <cell r="A2027">
            <v>5169</v>
          </cell>
          <cell r="B2027">
            <v>24</v>
          </cell>
          <cell r="S2027">
            <v>91</v>
          </cell>
        </row>
        <row r="2028">
          <cell r="A2028">
            <v>5170</v>
          </cell>
          <cell r="B2028">
            <v>7</v>
          </cell>
          <cell r="S2028">
            <v>6</v>
          </cell>
        </row>
        <row r="2029">
          <cell r="A2029">
            <v>5171</v>
          </cell>
          <cell r="B2029">
            <v>11</v>
          </cell>
          <cell r="S2029">
            <v>33</v>
          </cell>
        </row>
        <row r="2030">
          <cell r="A2030">
            <v>5172</v>
          </cell>
          <cell r="B2030">
            <v>12</v>
          </cell>
          <cell r="S2030">
            <v>27</v>
          </cell>
        </row>
        <row r="2031">
          <cell r="A2031">
            <v>5173</v>
          </cell>
          <cell r="B2031">
            <v>34</v>
          </cell>
          <cell r="S2031">
            <v>66</v>
          </cell>
        </row>
        <row r="2032">
          <cell r="A2032">
            <v>5174</v>
          </cell>
          <cell r="B2032">
            <v>5</v>
          </cell>
          <cell r="S2032">
            <v>20</v>
          </cell>
        </row>
        <row r="2033">
          <cell r="A2033">
            <v>5175</v>
          </cell>
          <cell r="B2033">
            <v>0</v>
          </cell>
          <cell r="S2033">
            <v>0</v>
          </cell>
        </row>
        <row r="2034">
          <cell r="A2034">
            <v>5201</v>
          </cell>
          <cell r="B2034">
            <v>3</v>
          </cell>
          <cell r="S2034">
            <v>10</v>
          </cell>
        </row>
        <row r="2035">
          <cell r="A2035">
            <v>5202</v>
          </cell>
          <cell r="B2035">
            <v>3</v>
          </cell>
          <cell r="S2035">
            <v>5</v>
          </cell>
        </row>
        <row r="2036">
          <cell r="A2036">
            <v>5203</v>
          </cell>
          <cell r="B2036">
            <v>3</v>
          </cell>
          <cell r="S2036">
            <v>6</v>
          </cell>
        </row>
        <row r="2037">
          <cell r="A2037">
            <v>5204</v>
          </cell>
          <cell r="B2037">
            <v>9</v>
          </cell>
          <cell r="S2037">
            <v>36</v>
          </cell>
        </row>
        <row r="2038">
          <cell r="A2038">
            <v>5207</v>
          </cell>
          <cell r="B2038">
            <v>0</v>
          </cell>
          <cell r="S2038">
            <v>0</v>
          </cell>
        </row>
        <row r="2039">
          <cell r="A2039">
            <v>5210</v>
          </cell>
          <cell r="B2039">
            <v>6</v>
          </cell>
          <cell r="S2039">
            <v>15</v>
          </cell>
        </row>
        <row r="2040">
          <cell r="A2040">
            <v>5211</v>
          </cell>
          <cell r="B2040">
            <v>63</v>
          </cell>
          <cell r="S2040">
            <v>102</v>
          </cell>
        </row>
        <row r="2041">
          <cell r="A2041">
            <v>5212</v>
          </cell>
          <cell r="B2041">
            <v>6</v>
          </cell>
          <cell r="S2041">
            <v>9</v>
          </cell>
        </row>
        <row r="2042">
          <cell r="A2042">
            <v>5213</v>
          </cell>
          <cell r="B2042">
            <v>2</v>
          </cell>
          <cell r="S2042">
            <v>9</v>
          </cell>
        </row>
        <row r="2043">
          <cell r="A2043">
            <v>5214</v>
          </cell>
          <cell r="B2043">
            <v>38</v>
          </cell>
          <cell r="S2043">
            <v>52</v>
          </cell>
        </row>
        <row r="2044">
          <cell r="A2044">
            <v>5220</v>
          </cell>
          <cell r="B2044">
            <v>1</v>
          </cell>
          <cell r="S2044">
            <v>1</v>
          </cell>
        </row>
        <row r="2045">
          <cell r="A2045">
            <v>5221</v>
          </cell>
          <cell r="B2045">
            <v>0</v>
          </cell>
          <cell r="S2045">
            <v>0</v>
          </cell>
        </row>
        <row r="2046">
          <cell r="A2046">
            <v>5222</v>
          </cell>
          <cell r="B2046">
            <v>1</v>
          </cell>
          <cell r="S2046">
            <v>5</v>
          </cell>
        </row>
        <row r="2047">
          <cell r="A2047">
            <v>5223</v>
          </cell>
          <cell r="B2047">
            <v>2</v>
          </cell>
          <cell r="S2047">
            <v>14</v>
          </cell>
        </row>
        <row r="2048">
          <cell r="A2048">
            <v>5231</v>
          </cell>
          <cell r="B2048">
            <v>5</v>
          </cell>
          <cell r="S2048">
            <v>7</v>
          </cell>
        </row>
        <row r="2049">
          <cell r="A2049">
            <v>5232</v>
          </cell>
          <cell r="B2049">
            <v>1</v>
          </cell>
          <cell r="S2049">
            <v>2</v>
          </cell>
        </row>
        <row r="2050">
          <cell r="A2050">
            <v>5233</v>
          </cell>
          <cell r="B2050">
            <v>1</v>
          </cell>
          <cell r="S2050">
            <v>6</v>
          </cell>
        </row>
        <row r="2051">
          <cell r="A2051">
            <v>5234</v>
          </cell>
          <cell r="B2051">
            <v>1</v>
          </cell>
          <cell r="S2051">
            <v>4</v>
          </cell>
        </row>
        <row r="2052">
          <cell r="A2052">
            <v>5235</v>
          </cell>
          <cell r="B2052">
            <v>2</v>
          </cell>
          <cell r="S2052">
            <v>8</v>
          </cell>
        </row>
        <row r="2053">
          <cell r="A2053">
            <v>5236</v>
          </cell>
          <cell r="B2053">
            <v>0</v>
          </cell>
          <cell r="S2053">
            <v>4</v>
          </cell>
        </row>
        <row r="2054">
          <cell r="A2054">
            <v>5237</v>
          </cell>
          <cell r="B2054">
            <v>1</v>
          </cell>
          <cell r="S2054">
            <v>3</v>
          </cell>
        </row>
        <row r="2055">
          <cell r="A2055">
            <v>5238</v>
          </cell>
          <cell r="B2055">
            <v>9</v>
          </cell>
          <cell r="S2055">
            <v>39</v>
          </cell>
        </row>
        <row r="2056">
          <cell r="A2056">
            <v>5240</v>
          </cell>
          <cell r="B2056">
            <v>1</v>
          </cell>
          <cell r="S2056">
            <v>4</v>
          </cell>
        </row>
        <row r="2057">
          <cell r="A2057">
            <v>5241</v>
          </cell>
          <cell r="B2057">
            <v>6</v>
          </cell>
          <cell r="S2057">
            <v>15</v>
          </cell>
        </row>
        <row r="2058">
          <cell r="A2058">
            <v>5242</v>
          </cell>
          <cell r="B2058">
            <v>1</v>
          </cell>
          <cell r="S2058">
            <v>6</v>
          </cell>
        </row>
        <row r="2059">
          <cell r="A2059">
            <v>5243</v>
          </cell>
          <cell r="B2059">
            <v>1</v>
          </cell>
          <cell r="S2059">
            <v>2</v>
          </cell>
        </row>
        <row r="2060">
          <cell r="A2060">
            <v>5244</v>
          </cell>
          <cell r="B2060">
            <v>5</v>
          </cell>
          <cell r="S2060">
            <v>13</v>
          </cell>
        </row>
        <row r="2061">
          <cell r="A2061">
            <v>5245</v>
          </cell>
          <cell r="B2061">
            <v>2</v>
          </cell>
          <cell r="S2061">
            <v>13</v>
          </cell>
        </row>
        <row r="2062">
          <cell r="A2062">
            <v>5250</v>
          </cell>
          <cell r="B2062">
            <v>3</v>
          </cell>
          <cell r="S2062">
            <v>19</v>
          </cell>
        </row>
        <row r="2063">
          <cell r="A2063">
            <v>5251</v>
          </cell>
          <cell r="B2063">
            <v>25</v>
          </cell>
          <cell r="S2063">
            <v>52</v>
          </cell>
        </row>
        <row r="2064">
          <cell r="A2064">
            <v>5252</v>
          </cell>
          <cell r="B2064">
            <v>9</v>
          </cell>
          <cell r="S2064">
            <v>24</v>
          </cell>
        </row>
        <row r="2065">
          <cell r="A2065">
            <v>5253</v>
          </cell>
          <cell r="B2065">
            <v>31</v>
          </cell>
          <cell r="S2065">
            <v>90</v>
          </cell>
        </row>
        <row r="2066">
          <cell r="A2066">
            <v>5254</v>
          </cell>
          <cell r="B2066">
            <v>7</v>
          </cell>
          <cell r="S2066">
            <v>17</v>
          </cell>
        </row>
        <row r="2067">
          <cell r="A2067">
            <v>5255</v>
          </cell>
          <cell r="B2067">
            <v>25</v>
          </cell>
          <cell r="S2067">
            <v>54</v>
          </cell>
        </row>
        <row r="2068">
          <cell r="A2068">
            <v>5256</v>
          </cell>
          <cell r="B2068">
            <v>2</v>
          </cell>
          <cell r="S2068">
            <v>6</v>
          </cell>
        </row>
        <row r="2069">
          <cell r="A2069">
            <v>5259</v>
          </cell>
          <cell r="B2069">
            <v>0</v>
          </cell>
          <cell r="S2069">
            <v>14</v>
          </cell>
        </row>
        <row r="2070">
          <cell r="A2070">
            <v>5260</v>
          </cell>
          <cell r="B2070">
            <v>2</v>
          </cell>
          <cell r="S2070">
            <v>10</v>
          </cell>
        </row>
        <row r="2071">
          <cell r="A2071">
            <v>5261</v>
          </cell>
          <cell r="B2071">
            <v>0</v>
          </cell>
          <cell r="S2071">
            <v>1</v>
          </cell>
        </row>
        <row r="2072">
          <cell r="A2072">
            <v>5262</v>
          </cell>
          <cell r="B2072">
            <v>0</v>
          </cell>
          <cell r="S2072">
            <v>3</v>
          </cell>
        </row>
        <row r="2073">
          <cell r="A2073">
            <v>5263</v>
          </cell>
          <cell r="B2073">
            <v>0</v>
          </cell>
          <cell r="S2073">
            <v>0</v>
          </cell>
        </row>
        <row r="2074">
          <cell r="A2074">
            <v>5264</v>
          </cell>
          <cell r="B2074">
            <v>1</v>
          </cell>
          <cell r="S2074">
            <v>7</v>
          </cell>
        </row>
        <row r="2075">
          <cell r="A2075">
            <v>5265</v>
          </cell>
          <cell r="B2075">
            <v>0</v>
          </cell>
          <cell r="S2075">
            <v>0</v>
          </cell>
        </row>
        <row r="2076">
          <cell r="A2076">
            <v>5266</v>
          </cell>
          <cell r="B2076">
            <v>0</v>
          </cell>
          <cell r="S2076">
            <v>3</v>
          </cell>
        </row>
        <row r="2077">
          <cell r="A2077">
            <v>5267</v>
          </cell>
          <cell r="B2077">
            <v>0</v>
          </cell>
          <cell r="S2077">
            <v>14</v>
          </cell>
        </row>
        <row r="2078">
          <cell r="A2078">
            <v>5268</v>
          </cell>
          <cell r="B2078">
            <v>11</v>
          </cell>
          <cell r="S2078">
            <v>9</v>
          </cell>
        </row>
        <row r="2079">
          <cell r="A2079">
            <v>5269</v>
          </cell>
          <cell r="B2079">
            <v>0</v>
          </cell>
          <cell r="S2079">
            <v>1</v>
          </cell>
        </row>
        <row r="2080">
          <cell r="A2080">
            <v>5270</v>
          </cell>
          <cell r="B2080">
            <v>0</v>
          </cell>
          <cell r="S2080">
            <v>1</v>
          </cell>
        </row>
        <row r="2081">
          <cell r="A2081">
            <v>5271</v>
          </cell>
          <cell r="B2081">
            <v>7</v>
          </cell>
          <cell r="S2081">
            <v>26</v>
          </cell>
        </row>
        <row r="2082">
          <cell r="A2082">
            <v>5272</v>
          </cell>
          <cell r="B2082">
            <v>0</v>
          </cell>
          <cell r="S2082">
            <v>3</v>
          </cell>
        </row>
        <row r="2083">
          <cell r="A2083">
            <v>5273</v>
          </cell>
          <cell r="B2083">
            <v>0</v>
          </cell>
          <cell r="S2083">
            <v>0</v>
          </cell>
        </row>
        <row r="2084">
          <cell r="A2084">
            <v>5275</v>
          </cell>
          <cell r="B2084">
            <v>3</v>
          </cell>
          <cell r="S2084">
            <v>19</v>
          </cell>
        </row>
        <row r="2085">
          <cell r="A2085">
            <v>5276</v>
          </cell>
          <cell r="B2085">
            <v>2</v>
          </cell>
          <cell r="S2085">
            <v>16</v>
          </cell>
        </row>
        <row r="2086">
          <cell r="A2086">
            <v>5277</v>
          </cell>
          <cell r="B2086">
            <v>1</v>
          </cell>
          <cell r="S2086">
            <v>6</v>
          </cell>
        </row>
        <row r="2087">
          <cell r="A2087">
            <v>5278</v>
          </cell>
          <cell r="B2087">
            <v>0</v>
          </cell>
          <cell r="S2087">
            <v>0</v>
          </cell>
        </row>
        <row r="2088">
          <cell r="A2088">
            <v>5279</v>
          </cell>
          <cell r="B2088">
            <v>0</v>
          </cell>
          <cell r="S2088">
            <v>3</v>
          </cell>
        </row>
        <row r="2089">
          <cell r="A2089">
            <v>5280</v>
          </cell>
          <cell r="B2089">
            <v>6</v>
          </cell>
          <cell r="S2089">
            <v>33</v>
          </cell>
        </row>
        <row r="2090">
          <cell r="A2090">
            <v>5290</v>
          </cell>
          <cell r="B2090">
            <v>9</v>
          </cell>
          <cell r="S2090">
            <v>37</v>
          </cell>
        </row>
        <row r="2091">
          <cell r="A2091">
            <v>5291</v>
          </cell>
          <cell r="B2091">
            <v>4</v>
          </cell>
          <cell r="S2091">
            <v>20</v>
          </cell>
        </row>
        <row r="2092">
          <cell r="A2092">
            <v>5301</v>
          </cell>
          <cell r="B2092">
            <v>0</v>
          </cell>
          <cell r="S2092">
            <v>1</v>
          </cell>
        </row>
        <row r="2093">
          <cell r="A2093">
            <v>5302</v>
          </cell>
          <cell r="B2093">
            <v>0</v>
          </cell>
          <cell r="S2093">
            <v>12</v>
          </cell>
        </row>
        <row r="2094">
          <cell r="A2094">
            <v>5303</v>
          </cell>
          <cell r="B2094">
            <v>0</v>
          </cell>
          <cell r="S2094">
            <v>0</v>
          </cell>
        </row>
        <row r="2095">
          <cell r="A2095">
            <v>5304</v>
          </cell>
          <cell r="B2095">
            <v>0</v>
          </cell>
          <cell r="S2095">
            <v>1</v>
          </cell>
        </row>
        <row r="2096">
          <cell r="A2096">
            <v>5306</v>
          </cell>
          <cell r="B2096">
            <v>0</v>
          </cell>
          <cell r="S2096">
            <v>0</v>
          </cell>
        </row>
        <row r="2097">
          <cell r="A2097">
            <v>5307</v>
          </cell>
          <cell r="B2097">
            <v>1</v>
          </cell>
          <cell r="S2097">
            <v>2</v>
          </cell>
        </row>
        <row r="2098">
          <cell r="A2098">
            <v>5308</v>
          </cell>
          <cell r="B2098">
            <v>0</v>
          </cell>
          <cell r="S2098">
            <v>0</v>
          </cell>
        </row>
        <row r="2099">
          <cell r="A2099">
            <v>5309</v>
          </cell>
          <cell r="B2099">
            <v>0</v>
          </cell>
          <cell r="S2099">
            <v>2</v>
          </cell>
        </row>
        <row r="2100">
          <cell r="A2100">
            <v>5310</v>
          </cell>
          <cell r="B2100">
            <v>0</v>
          </cell>
          <cell r="S2100">
            <v>0</v>
          </cell>
        </row>
        <row r="2101">
          <cell r="A2101">
            <v>5311</v>
          </cell>
          <cell r="B2101">
            <v>0</v>
          </cell>
          <cell r="S2101">
            <v>3</v>
          </cell>
        </row>
        <row r="2102">
          <cell r="A2102">
            <v>5312</v>
          </cell>
          <cell r="B2102">
            <v>0</v>
          </cell>
          <cell r="S2102">
            <v>0</v>
          </cell>
        </row>
        <row r="2103">
          <cell r="A2103">
            <v>5320</v>
          </cell>
          <cell r="B2103">
            <v>1</v>
          </cell>
          <cell r="S2103">
            <v>3</v>
          </cell>
        </row>
        <row r="2104">
          <cell r="A2104">
            <v>5321</v>
          </cell>
          <cell r="B2104">
            <v>0</v>
          </cell>
          <cell r="S2104">
            <v>0</v>
          </cell>
        </row>
        <row r="2105">
          <cell r="A2105">
            <v>5322</v>
          </cell>
          <cell r="B2105">
            <v>1</v>
          </cell>
          <cell r="S2105">
            <v>7</v>
          </cell>
        </row>
        <row r="2106">
          <cell r="A2106">
            <v>5330</v>
          </cell>
          <cell r="B2106">
            <v>9</v>
          </cell>
          <cell r="S2106">
            <v>31</v>
          </cell>
        </row>
        <row r="2107">
          <cell r="A2107">
            <v>5331</v>
          </cell>
          <cell r="B2107">
            <v>1</v>
          </cell>
          <cell r="S2107">
            <v>1</v>
          </cell>
        </row>
        <row r="2108">
          <cell r="A2108">
            <v>5332</v>
          </cell>
          <cell r="B2108">
            <v>0</v>
          </cell>
          <cell r="S2108">
            <v>2</v>
          </cell>
        </row>
        <row r="2109">
          <cell r="A2109">
            <v>5333</v>
          </cell>
          <cell r="B2109">
            <v>6</v>
          </cell>
          <cell r="S2109">
            <v>34</v>
          </cell>
        </row>
        <row r="2110">
          <cell r="A2110">
            <v>5340</v>
          </cell>
          <cell r="B2110">
            <v>2</v>
          </cell>
          <cell r="S2110">
            <v>6</v>
          </cell>
        </row>
        <row r="2111">
          <cell r="A2111">
            <v>5341</v>
          </cell>
          <cell r="B2111">
            <v>6</v>
          </cell>
          <cell r="S2111">
            <v>43</v>
          </cell>
        </row>
        <row r="2112">
          <cell r="A2112">
            <v>5342</v>
          </cell>
          <cell r="B2112">
            <v>0</v>
          </cell>
          <cell r="S2112">
            <v>5</v>
          </cell>
        </row>
        <row r="2113">
          <cell r="A2113">
            <v>5343</v>
          </cell>
          <cell r="B2113">
            <v>3</v>
          </cell>
          <cell r="S2113">
            <v>36</v>
          </cell>
        </row>
        <row r="2114">
          <cell r="A2114">
            <v>5344</v>
          </cell>
          <cell r="B2114">
            <v>0</v>
          </cell>
          <cell r="S2114">
            <v>2</v>
          </cell>
        </row>
        <row r="2115">
          <cell r="A2115">
            <v>5345</v>
          </cell>
          <cell r="B2115">
            <v>3</v>
          </cell>
          <cell r="S2115">
            <v>23</v>
          </cell>
        </row>
        <row r="2116">
          <cell r="A2116">
            <v>5346</v>
          </cell>
          <cell r="B2116">
            <v>1</v>
          </cell>
          <cell r="S2116">
            <v>0</v>
          </cell>
        </row>
        <row r="2117">
          <cell r="A2117">
            <v>5350</v>
          </cell>
          <cell r="B2117">
            <v>2</v>
          </cell>
          <cell r="S2117">
            <v>1</v>
          </cell>
        </row>
        <row r="2118">
          <cell r="A2118">
            <v>5351</v>
          </cell>
          <cell r="B2118">
            <v>6</v>
          </cell>
          <cell r="S2118">
            <v>20</v>
          </cell>
        </row>
        <row r="2119">
          <cell r="A2119">
            <v>5352</v>
          </cell>
          <cell r="B2119">
            <v>7</v>
          </cell>
          <cell r="S2119">
            <v>30</v>
          </cell>
        </row>
        <row r="2120">
          <cell r="A2120">
            <v>5353</v>
          </cell>
          <cell r="B2120">
            <v>11</v>
          </cell>
          <cell r="S2120">
            <v>16</v>
          </cell>
        </row>
        <row r="2121">
          <cell r="A2121">
            <v>5354</v>
          </cell>
          <cell r="B2121">
            <v>1</v>
          </cell>
          <cell r="S2121">
            <v>5</v>
          </cell>
        </row>
        <row r="2122">
          <cell r="A2122">
            <v>5355</v>
          </cell>
          <cell r="B2122">
            <v>17</v>
          </cell>
          <cell r="S2122">
            <v>49</v>
          </cell>
        </row>
        <row r="2123">
          <cell r="A2123">
            <v>5356</v>
          </cell>
          <cell r="B2123">
            <v>0</v>
          </cell>
          <cell r="S2123">
            <v>4</v>
          </cell>
        </row>
        <row r="2124">
          <cell r="A2124">
            <v>5357</v>
          </cell>
          <cell r="B2124">
            <v>1</v>
          </cell>
          <cell r="S2124">
            <v>3</v>
          </cell>
        </row>
        <row r="2125">
          <cell r="A2125">
            <v>5360</v>
          </cell>
          <cell r="B2125">
            <v>2</v>
          </cell>
          <cell r="S2125">
            <v>8</v>
          </cell>
        </row>
        <row r="2126">
          <cell r="A2126">
            <v>5371</v>
          </cell>
          <cell r="B2126">
            <v>4</v>
          </cell>
          <cell r="S2126">
            <v>11</v>
          </cell>
        </row>
        <row r="2127">
          <cell r="A2127">
            <v>5372</v>
          </cell>
          <cell r="B2127">
            <v>4</v>
          </cell>
          <cell r="S2127">
            <v>12</v>
          </cell>
        </row>
        <row r="2128">
          <cell r="A2128">
            <v>5373</v>
          </cell>
          <cell r="B2128">
            <v>5</v>
          </cell>
          <cell r="S2128">
            <v>24</v>
          </cell>
        </row>
        <row r="2129">
          <cell r="A2129">
            <v>5374</v>
          </cell>
          <cell r="B2129">
            <v>2</v>
          </cell>
          <cell r="S2129">
            <v>4</v>
          </cell>
        </row>
        <row r="2130">
          <cell r="A2130">
            <v>5381</v>
          </cell>
          <cell r="B2130">
            <v>3</v>
          </cell>
          <cell r="S2130">
            <v>1</v>
          </cell>
        </row>
        <row r="2131">
          <cell r="A2131">
            <v>5400</v>
          </cell>
          <cell r="B2131">
            <v>2</v>
          </cell>
          <cell r="S2131">
            <v>1</v>
          </cell>
        </row>
        <row r="2132">
          <cell r="A2132">
            <v>5401</v>
          </cell>
          <cell r="B2132">
            <v>2</v>
          </cell>
          <cell r="S2132">
            <v>0</v>
          </cell>
        </row>
        <row r="2133">
          <cell r="A2133">
            <v>5410</v>
          </cell>
          <cell r="B2133">
            <v>1</v>
          </cell>
          <cell r="S2133">
            <v>4</v>
          </cell>
        </row>
        <row r="2134">
          <cell r="A2134">
            <v>5411</v>
          </cell>
          <cell r="B2134">
            <v>1</v>
          </cell>
          <cell r="S2134">
            <v>0</v>
          </cell>
        </row>
        <row r="2135">
          <cell r="A2135">
            <v>5412</v>
          </cell>
          <cell r="B2135">
            <v>2</v>
          </cell>
          <cell r="S2135">
            <v>4</v>
          </cell>
        </row>
        <row r="2136">
          <cell r="A2136">
            <v>5413</v>
          </cell>
          <cell r="B2136">
            <v>1</v>
          </cell>
          <cell r="S2136">
            <v>4</v>
          </cell>
        </row>
        <row r="2137">
          <cell r="A2137">
            <v>5414</v>
          </cell>
          <cell r="B2137">
            <v>0</v>
          </cell>
          <cell r="S2137">
            <v>1</v>
          </cell>
        </row>
        <row r="2138">
          <cell r="A2138">
            <v>5415</v>
          </cell>
          <cell r="B2138">
            <v>0</v>
          </cell>
          <cell r="S2138">
            <v>0</v>
          </cell>
        </row>
        <row r="2139">
          <cell r="A2139">
            <v>5416</v>
          </cell>
          <cell r="B2139">
            <v>0</v>
          </cell>
          <cell r="S2139">
            <v>1</v>
          </cell>
        </row>
        <row r="2140">
          <cell r="A2140">
            <v>5417</v>
          </cell>
          <cell r="B2140">
            <v>1</v>
          </cell>
          <cell r="S2140">
            <v>6</v>
          </cell>
        </row>
        <row r="2141">
          <cell r="A2141">
            <v>5418</v>
          </cell>
          <cell r="B2141">
            <v>1</v>
          </cell>
          <cell r="S2141">
            <v>1</v>
          </cell>
        </row>
        <row r="2142">
          <cell r="A2142">
            <v>5419</v>
          </cell>
          <cell r="B2142">
            <v>0</v>
          </cell>
          <cell r="S2142">
            <v>1</v>
          </cell>
        </row>
        <row r="2143">
          <cell r="A2143">
            <v>5420</v>
          </cell>
          <cell r="B2143">
            <v>0</v>
          </cell>
          <cell r="S2143">
            <v>0</v>
          </cell>
        </row>
        <row r="2144">
          <cell r="A2144">
            <v>5421</v>
          </cell>
          <cell r="B2144">
            <v>0</v>
          </cell>
          <cell r="S2144">
            <v>0</v>
          </cell>
        </row>
        <row r="2145">
          <cell r="A2145">
            <v>5422</v>
          </cell>
          <cell r="B2145">
            <v>2</v>
          </cell>
          <cell r="S2145">
            <v>7</v>
          </cell>
        </row>
        <row r="2146">
          <cell r="A2146">
            <v>5431</v>
          </cell>
          <cell r="B2146">
            <v>1</v>
          </cell>
          <cell r="S2146">
            <v>9</v>
          </cell>
        </row>
        <row r="2147">
          <cell r="A2147">
            <v>5432</v>
          </cell>
          <cell r="B2147">
            <v>0</v>
          </cell>
          <cell r="S2147">
            <v>20</v>
          </cell>
        </row>
        <row r="2148">
          <cell r="A2148">
            <v>5433</v>
          </cell>
          <cell r="B2148">
            <v>2</v>
          </cell>
          <cell r="S2148">
            <v>25</v>
          </cell>
        </row>
        <row r="2149">
          <cell r="A2149">
            <v>5434</v>
          </cell>
          <cell r="B2149">
            <v>0</v>
          </cell>
          <cell r="S2149">
            <v>3</v>
          </cell>
        </row>
        <row r="2150">
          <cell r="A2150">
            <v>5440</v>
          </cell>
          <cell r="B2150">
            <v>0</v>
          </cell>
          <cell r="S2150">
            <v>0</v>
          </cell>
        </row>
        <row r="2151">
          <cell r="A2151">
            <v>5451</v>
          </cell>
          <cell r="B2151">
            <v>2</v>
          </cell>
          <cell r="S2151">
            <v>3</v>
          </cell>
        </row>
        <row r="2152">
          <cell r="A2152">
            <v>5452</v>
          </cell>
          <cell r="B2152">
            <v>0</v>
          </cell>
          <cell r="S2152">
            <v>4</v>
          </cell>
        </row>
        <row r="2153">
          <cell r="A2153">
            <v>5453</v>
          </cell>
          <cell r="B2153">
            <v>13</v>
          </cell>
          <cell r="S2153">
            <v>16</v>
          </cell>
        </row>
        <row r="2154">
          <cell r="A2154">
            <v>5454</v>
          </cell>
          <cell r="B2154">
            <v>1</v>
          </cell>
          <cell r="S2154">
            <v>4</v>
          </cell>
        </row>
        <row r="2155">
          <cell r="A2155">
            <v>5455</v>
          </cell>
          <cell r="B2155">
            <v>0</v>
          </cell>
          <cell r="S2155">
            <v>1</v>
          </cell>
        </row>
        <row r="2156">
          <cell r="A2156">
            <v>5460</v>
          </cell>
          <cell r="B2156">
            <v>2</v>
          </cell>
          <cell r="S2156">
            <v>2</v>
          </cell>
        </row>
        <row r="2157">
          <cell r="A2157">
            <v>5461</v>
          </cell>
          <cell r="B2157">
            <v>5</v>
          </cell>
          <cell r="S2157">
            <v>12</v>
          </cell>
        </row>
        <row r="2158">
          <cell r="A2158">
            <v>5462</v>
          </cell>
          <cell r="B2158">
            <v>0</v>
          </cell>
          <cell r="S2158">
            <v>3</v>
          </cell>
        </row>
        <row r="2159">
          <cell r="A2159">
            <v>5464</v>
          </cell>
          <cell r="B2159">
            <v>0</v>
          </cell>
          <cell r="S2159">
            <v>2</v>
          </cell>
        </row>
        <row r="2160">
          <cell r="A2160">
            <v>5470</v>
          </cell>
          <cell r="B2160">
            <v>0</v>
          </cell>
          <cell r="S2160">
            <v>0</v>
          </cell>
        </row>
        <row r="2161">
          <cell r="A2161">
            <v>5471</v>
          </cell>
          <cell r="B2161">
            <v>0</v>
          </cell>
          <cell r="S2161">
            <v>0</v>
          </cell>
        </row>
        <row r="2162">
          <cell r="A2162">
            <v>5472</v>
          </cell>
          <cell r="B2162">
            <v>0</v>
          </cell>
          <cell r="S2162">
            <v>1</v>
          </cell>
        </row>
        <row r="2163">
          <cell r="A2163">
            <v>5473</v>
          </cell>
          <cell r="B2163">
            <v>1</v>
          </cell>
          <cell r="S2163">
            <v>10</v>
          </cell>
        </row>
        <row r="2164">
          <cell r="A2164">
            <v>5480</v>
          </cell>
          <cell r="B2164">
            <v>3</v>
          </cell>
          <cell r="S2164">
            <v>11</v>
          </cell>
        </row>
        <row r="2165">
          <cell r="A2165">
            <v>5481</v>
          </cell>
          <cell r="B2165">
            <v>1</v>
          </cell>
          <cell r="S2165">
            <v>5</v>
          </cell>
        </row>
        <row r="2166">
          <cell r="A2166">
            <v>5482</v>
          </cell>
          <cell r="B2166">
            <v>1</v>
          </cell>
          <cell r="S2166">
            <v>3</v>
          </cell>
        </row>
        <row r="2167">
          <cell r="A2167">
            <v>5483</v>
          </cell>
          <cell r="B2167">
            <v>1</v>
          </cell>
          <cell r="S2167">
            <v>2</v>
          </cell>
        </row>
        <row r="2168">
          <cell r="A2168">
            <v>5485</v>
          </cell>
          <cell r="B2168">
            <v>0</v>
          </cell>
          <cell r="S2168">
            <v>5</v>
          </cell>
        </row>
        <row r="2169">
          <cell r="A2169">
            <v>5490</v>
          </cell>
          <cell r="B2169">
            <v>0</v>
          </cell>
          <cell r="S2169">
            <v>1</v>
          </cell>
        </row>
        <row r="2170">
          <cell r="A2170">
            <v>5491</v>
          </cell>
          <cell r="B2170">
            <v>4</v>
          </cell>
          <cell r="S2170">
            <v>8</v>
          </cell>
        </row>
        <row r="2171">
          <cell r="A2171">
            <v>5493</v>
          </cell>
          <cell r="B2171">
            <v>0</v>
          </cell>
          <cell r="S2171">
            <v>1</v>
          </cell>
        </row>
        <row r="2172">
          <cell r="A2172">
            <v>5495</v>
          </cell>
          <cell r="B2172">
            <v>1</v>
          </cell>
          <cell r="S2172">
            <v>6</v>
          </cell>
        </row>
        <row r="2173">
          <cell r="A2173">
            <v>5501</v>
          </cell>
          <cell r="B2173">
            <v>23</v>
          </cell>
          <cell r="S2173">
            <v>44</v>
          </cell>
        </row>
        <row r="2174">
          <cell r="A2174">
            <v>5502</v>
          </cell>
          <cell r="B2174">
            <v>5</v>
          </cell>
          <cell r="S2174">
            <v>11</v>
          </cell>
        </row>
        <row r="2175">
          <cell r="A2175">
            <v>5510</v>
          </cell>
          <cell r="B2175">
            <v>0</v>
          </cell>
          <cell r="S2175">
            <v>3</v>
          </cell>
        </row>
        <row r="2176">
          <cell r="A2176">
            <v>5520</v>
          </cell>
          <cell r="B2176">
            <v>3</v>
          </cell>
          <cell r="S2176">
            <v>2</v>
          </cell>
        </row>
        <row r="2177">
          <cell r="A2177">
            <v>5521</v>
          </cell>
          <cell r="B2177">
            <v>0</v>
          </cell>
          <cell r="S2177">
            <v>1</v>
          </cell>
        </row>
        <row r="2178">
          <cell r="A2178">
            <v>5522</v>
          </cell>
          <cell r="B2178">
            <v>1</v>
          </cell>
          <cell r="S2178">
            <v>28</v>
          </cell>
        </row>
        <row r="2179">
          <cell r="A2179">
            <v>5523</v>
          </cell>
          <cell r="B2179">
            <v>2</v>
          </cell>
          <cell r="S2179">
            <v>10</v>
          </cell>
        </row>
        <row r="2180">
          <cell r="A2180">
            <v>5540</v>
          </cell>
          <cell r="B2180">
            <v>19</v>
          </cell>
          <cell r="S2180">
            <v>138</v>
          </cell>
        </row>
        <row r="2181">
          <cell r="A2181">
            <v>5550</v>
          </cell>
          <cell r="B2181">
            <v>1</v>
          </cell>
          <cell r="S2181">
            <v>3</v>
          </cell>
        </row>
        <row r="2182">
          <cell r="A2182">
            <v>5552</v>
          </cell>
          <cell r="B2182">
            <v>0</v>
          </cell>
          <cell r="S2182">
            <v>5</v>
          </cell>
        </row>
        <row r="2183">
          <cell r="A2183">
            <v>5554</v>
          </cell>
          <cell r="B2183">
            <v>5</v>
          </cell>
          <cell r="S2183">
            <v>35</v>
          </cell>
        </row>
        <row r="2184">
          <cell r="A2184">
            <v>5555</v>
          </cell>
          <cell r="B2184">
            <v>2</v>
          </cell>
          <cell r="S2184">
            <v>2</v>
          </cell>
        </row>
        <row r="2185">
          <cell r="A2185">
            <v>5556</v>
          </cell>
          <cell r="B2185">
            <v>17</v>
          </cell>
          <cell r="S2185">
            <v>53</v>
          </cell>
        </row>
        <row r="2186">
          <cell r="A2186">
            <v>5558</v>
          </cell>
          <cell r="B2186">
            <v>14</v>
          </cell>
          <cell r="S2186">
            <v>48</v>
          </cell>
        </row>
        <row r="2187">
          <cell r="A2187">
            <v>5560</v>
          </cell>
          <cell r="B2187">
            <v>0</v>
          </cell>
          <cell r="S2187">
            <v>4</v>
          </cell>
        </row>
        <row r="2188">
          <cell r="A2188">
            <v>5570</v>
          </cell>
          <cell r="B2188">
            <v>3</v>
          </cell>
          <cell r="S2188">
            <v>11</v>
          </cell>
        </row>
        <row r="2189">
          <cell r="A2189">
            <v>5571</v>
          </cell>
          <cell r="B2189">
            <v>6</v>
          </cell>
          <cell r="S2189">
            <v>35</v>
          </cell>
        </row>
        <row r="2190">
          <cell r="A2190">
            <v>5572</v>
          </cell>
          <cell r="B2190">
            <v>0</v>
          </cell>
          <cell r="S2190">
            <v>0</v>
          </cell>
        </row>
        <row r="2191">
          <cell r="A2191">
            <v>5573</v>
          </cell>
          <cell r="B2191">
            <v>5</v>
          </cell>
          <cell r="S2191">
            <v>20</v>
          </cell>
        </row>
        <row r="2192">
          <cell r="A2192">
            <v>5575</v>
          </cell>
          <cell r="B2192">
            <v>5</v>
          </cell>
          <cell r="S2192">
            <v>47</v>
          </cell>
        </row>
        <row r="2193">
          <cell r="A2193">
            <v>5576</v>
          </cell>
          <cell r="B2193">
            <v>4</v>
          </cell>
          <cell r="S2193">
            <v>11</v>
          </cell>
        </row>
        <row r="2194">
          <cell r="A2194">
            <v>5577</v>
          </cell>
          <cell r="B2194">
            <v>2</v>
          </cell>
          <cell r="S2194">
            <v>6</v>
          </cell>
        </row>
        <row r="2195">
          <cell r="A2195">
            <v>5580</v>
          </cell>
          <cell r="B2195">
            <v>0</v>
          </cell>
          <cell r="S2195">
            <v>4</v>
          </cell>
        </row>
        <row r="2196">
          <cell r="A2196">
            <v>5581</v>
          </cell>
          <cell r="B2196">
            <v>2</v>
          </cell>
          <cell r="S2196">
            <v>8</v>
          </cell>
        </row>
        <row r="2197">
          <cell r="A2197">
            <v>5582</v>
          </cell>
          <cell r="B2197">
            <v>1</v>
          </cell>
          <cell r="S2197">
            <v>17</v>
          </cell>
        </row>
        <row r="2198">
          <cell r="A2198">
            <v>5583</v>
          </cell>
          <cell r="B2198">
            <v>4</v>
          </cell>
          <cell r="S2198">
            <v>17</v>
          </cell>
        </row>
        <row r="2199">
          <cell r="A2199">
            <v>5600</v>
          </cell>
          <cell r="B2199">
            <v>12</v>
          </cell>
          <cell r="S2199">
            <v>51</v>
          </cell>
        </row>
        <row r="2200">
          <cell r="A2200">
            <v>5601</v>
          </cell>
          <cell r="B2200">
            <v>0</v>
          </cell>
          <cell r="S2200">
            <v>1</v>
          </cell>
        </row>
        <row r="2201">
          <cell r="A2201">
            <v>5602</v>
          </cell>
          <cell r="B2201">
            <v>2</v>
          </cell>
          <cell r="S2201">
            <v>16</v>
          </cell>
        </row>
        <row r="2202">
          <cell r="A2202">
            <v>5603</v>
          </cell>
          <cell r="B2202">
            <v>0</v>
          </cell>
          <cell r="S2202">
            <v>4</v>
          </cell>
        </row>
        <row r="2203">
          <cell r="A2203">
            <v>5604</v>
          </cell>
          <cell r="B2203">
            <v>0</v>
          </cell>
          <cell r="S2203">
            <v>2</v>
          </cell>
        </row>
        <row r="2204">
          <cell r="A2204">
            <v>5605</v>
          </cell>
          <cell r="B2204">
            <v>2</v>
          </cell>
          <cell r="S2204">
            <v>9</v>
          </cell>
        </row>
        <row r="2205">
          <cell r="A2205">
            <v>5606</v>
          </cell>
          <cell r="B2205">
            <v>8</v>
          </cell>
          <cell r="S2205">
            <v>76</v>
          </cell>
        </row>
        <row r="2206">
          <cell r="A2206">
            <v>5607</v>
          </cell>
          <cell r="B2206">
            <v>4</v>
          </cell>
          <cell r="S2206">
            <v>25</v>
          </cell>
        </row>
        <row r="2207">
          <cell r="A2207">
            <v>5608</v>
          </cell>
          <cell r="B2207">
            <v>22</v>
          </cell>
          <cell r="S2207">
            <v>55</v>
          </cell>
        </row>
        <row r="2208">
          <cell r="A2208">
            <v>5609</v>
          </cell>
          <cell r="B2208">
            <v>0</v>
          </cell>
          <cell r="S2208">
            <v>2</v>
          </cell>
        </row>
        <row r="2209">
          <cell r="A2209">
            <v>5611</v>
          </cell>
          <cell r="B2209">
            <v>0</v>
          </cell>
          <cell r="S2209">
            <v>0</v>
          </cell>
        </row>
        <row r="2210">
          <cell r="A2210">
            <v>5630</v>
          </cell>
          <cell r="B2210">
            <v>0</v>
          </cell>
          <cell r="S2210">
            <v>1</v>
          </cell>
        </row>
        <row r="2211">
          <cell r="A2211">
            <v>5631</v>
          </cell>
          <cell r="B2211">
            <v>1</v>
          </cell>
          <cell r="S2211">
            <v>5</v>
          </cell>
        </row>
        <row r="2212">
          <cell r="A2212">
            <v>5632</v>
          </cell>
          <cell r="B2212">
            <v>0</v>
          </cell>
          <cell r="S2212">
            <v>1</v>
          </cell>
        </row>
        <row r="2213">
          <cell r="A2213">
            <v>5633</v>
          </cell>
          <cell r="B2213">
            <v>0</v>
          </cell>
          <cell r="S2213">
            <v>4</v>
          </cell>
        </row>
        <row r="2214">
          <cell r="A2214">
            <v>5640</v>
          </cell>
          <cell r="B2214">
            <v>1</v>
          </cell>
          <cell r="S2214">
            <v>12</v>
          </cell>
        </row>
        <row r="2215">
          <cell r="A2215">
            <v>5641</v>
          </cell>
          <cell r="B2215">
            <v>1</v>
          </cell>
          <cell r="S2215">
            <v>17</v>
          </cell>
        </row>
        <row r="2216">
          <cell r="A2216">
            <v>5642</v>
          </cell>
          <cell r="B2216">
            <v>0</v>
          </cell>
          <cell r="S2216">
            <v>1</v>
          </cell>
        </row>
        <row r="2217">
          <cell r="A2217">
            <v>5650</v>
          </cell>
          <cell r="B2217">
            <v>1</v>
          </cell>
          <cell r="S2217">
            <v>0</v>
          </cell>
        </row>
        <row r="2218">
          <cell r="A2218">
            <v>5651</v>
          </cell>
          <cell r="B2218">
            <v>0</v>
          </cell>
          <cell r="S2218">
            <v>0</v>
          </cell>
        </row>
        <row r="2219">
          <cell r="A2219">
            <v>5652</v>
          </cell>
          <cell r="B2219">
            <v>0</v>
          </cell>
          <cell r="S2219">
            <v>1</v>
          </cell>
        </row>
        <row r="2220">
          <cell r="A2220">
            <v>5653</v>
          </cell>
          <cell r="B2220">
            <v>0</v>
          </cell>
          <cell r="S2220">
            <v>1</v>
          </cell>
        </row>
        <row r="2221">
          <cell r="A2221">
            <v>5654</v>
          </cell>
          <cell r="B2221">
            <v>0</v>
          </cell>
          <cell r="S2221">
            <v>3</v>
          </cell>
        </row>
        <row r="2222">
          <cell r="A2222">
            <v>5655</v>
          </cell>
          <cell r="B2222">
            <v>0</v>
          </cell>
          <cell r="S2222">
            <v>4</v>
          </cell>
        </row>
        <row r="2223">
          <cell r="A2223">
            <v>5660</v>
          </cell>
          <cell r="B2223">
            <v>0</v>
          </cell>
          <cell r="S2223">
            <v>0</v>
          </cell>
        </row>
        <row r="2224">
          <cell r="A2224">
            <v>5661</v>
          </cell>
          <cell r="B2224">
            <v>0</v>
          </cell>
          <cell r="S2224">
            <v>1</v>
          </cell>
        </row>
        <row r="2225">
          <cell r="A2225">
            <v>5670</v>
          </cell>
          <cell r="B2225">
            <v>0</v>
          </cell>
          <cell r="S2225">
            <v>2</v>
          </cell>
        </row>
        <row r="2226">
          <cell r="A2226">
            <v>5671</v>
          </cell>
          <cell r="B2226">
            <v>0</v>
          </cell>
          <cell r="S2226">
            <v>0</v>
          </cell>
        </row>
        <row r="2227">
          <cell r="A2227">
            <v>5680</v>
          </cell>
          <cell r="B2227">
            <v>2</v>
          </cell>
          <cell r="S2227">
            <v>9</v>
          </cell>
        </row>
        <row r="2228">
          <cell r="A2228">
            <v>5690</v>
          </cell>
          <cell r="B2228">
            <v>8</v>
          </cell>
          <cell r="S2228">
            <v>13</v>
          </cell>
        </row>
        <row r="2229">
          <cell r="A2229">
            <v>5700</v>
          </cell>
          <cell r="B2229">
            <v>5</v>
          </cell>
          <cell r="S2229">
            <v>58</v>
          </cell>
        </row>
        <row r="2230">
          <cell r="A2230">
            <v>5701</v>
          </cell>
          <cell r="B2230">
            <v>0</v>
          </cell>
          <cell r="S2230">
            <v>0</v>
          </cell>
        </row>
        <row r="2231">
          <cell r="A2231">
            <v>5710</v>
          </cell>
          <cell r="B2231">
            <v>2</v>
          </cell>
          <cell r="S2231">
            <v>13</v>
          </cell>
        </row>
        <row r="2232">
          <cell r="A2232">
            <v>5713</v>
          </cell>
          <cell r="B2232">
            <v>0</v>
          </cell>
          <cell r="S2232">
            <v>0</v>
          </cell>
        </row>
        <row r="2233">
          <cell r="A2233">
            <v>5715</v>
          </cell>
          <cell r="B2233">
            <v>0</v>
          </cell>
          <cell r="S2233">
            <v>0</v>
          </cell>
        </row>
        <row r="2234">
          <cell r="A2234">
            <v>5717</v>
          </cell>
          <cell r="B2234">
            <v>0</v>
          </cell>
          <cell r="S2234">
            <v>0</v>
          </cell>
        </row>
        <row r="2235">
          <cell r="A2235">
            <v>5719</v>
          </cell>
          <cell r="B2235">
            <v>0</v>
          </cell>
          <cell r="S2235">
            <v>0</v>
          </cell>
        </row>
        <row r="2236">
          <cell r="A2236">
            <v>5720</v>
          </cell>
          <cell r="B2236">
            <v>0</v>
          </cell>
          <cell r="S2236">
            <v>0</v>
          </cell>
        </row>
        <row r="2237">
          <cell r="A2237">
            <v>5722</v>
          </cell>
          <cell r="B2237">
            <v>0</v>
          </cell>
          <cell r="S2237">
            <v>0</v>
          </cell>
        </row>
        <row r="2238">
          <cell r="A2238">
            <v>5723</v>
          </cell>
          <cell r="B2238">
            <v>0</v>
          </cell>
          <cell r="S2238">
            <v>0</v>
          </cell>
        </row>
        <row r="2239">
          <cell r="A2239">
            <v>5724</v>
          </cell>
          <cell r="B2239">
            <v>0</v>
          </cell>
          <cell r="S2239">
            <v>0</v>
          </cell>
        </row>
        <row r="2240">
          <cell r="A2240">
            <v>5725</v>
          </cell>
          <cell r="B2240">
            <v>1</v>
          </cell>
          <cell r="S2240">
            <v>9</v>
          </cell>
        </row>
        <row r="2241">
          <cell r="A2241">
            <v>5730</v>
          </cell>
          <cell r="B2241">
            <v>0</v>
          </cell>
          <cell r="S2241">
            <v>1</v>
          </cell>
        </row>
        <row r="2242">
          <cell r="A2242">
            <v>5731</v>
          </cell>
          <cell r="B2242">
            <v>0</v>
          </cell>
          <cell r="S2242">
            <v>0</v>
          </cell>
        </row>
        <row r="2243">
          <cell r="A2243">
            <v>5732</v>
          </cell>
          <cell r="B2243">
            <v>0</v>
          </cell>
          <cell r="S2243">
            <v>0</v>
          </cell>
        </row>
        <row r="2244">
          <cell r="A2244">
            <v>5733</v>
          </cell>
          <cell r="B2244">
            <v>0</v>
          </cell>
          <cell r="S2244">
            <v>0</v>
          </cell>
        </row>
        <row r="2245">
          <cell r="A2245">
            <v>5734</v>
          </cell>
          <cell r="B2245">
            <v>0</v>
          </cell>
          <cell r="S2245">
            <v>0</v>
          </cell>
        </row>
        <row r="2246">
          <cell r="A2246">
            <v>5875</v>
          </cell>
          <cell r="B2246">
            <v>0</v>
          </cell>
          <cell r="S2246">
            <v>0</v>
          </cell>
        </row>
        <row r="2247">
          <cell r="A2247">
            <v>5950</v>
          </cell>
          <cell r="B2247">
            <v>0</v>
          </cell>
          <cell r="S2247">
            <v>0</v>
          </cell>
        </row>
        <row r="2248">
          <cell r="A2248">
            <v>6000</v>
          </cell>
          <cell r="B2248">
            <v>0</v>
          </cell>
          <cell r="S2248">
            <v>4</v>
          </cell>
        </row>
        <row r="2249">
          <cell r="A2249">
            <v>6001</v>
          </cell>
          <cell r="B2249">
            <v>0</v>
          </cell>
          <cell r="S2249">
            <v>0</v>
          </cell>
        </row>
        <row r="2250">
          <cell r="A2250">
            <v>6003</v>
          </cell>
          <cell r="B2250">
            <v>2</v>
          </cell>
          <cell r="S2250">
            <v>0</v>
          </cell>
        </row>
        <row r="2251">
          <cell r="A2251">
            <v>6004</v>
          </cell>
          <cell r="B2251">
            <v>2</v>
          </cell>
          <cell r="S2251">
            <v>2</v>
          </cell>
        </row>
        <row r="2252">
          <cell r="A2252">
            <v>6005</v>
          </cell>
          <cell r="B2252">
            <v>4</v>
          </cell>
          <cell r="S2252">
            <v>3</v>
          </cell>
        </row>
        <row r="2253">
          <cell r="A2253">
            <v>6006</v>
          </cell>
          <cell r="B2253">
            <v>6</v>
          </cell>
          <cell r="S2253">
            <v>12</v>
          </cell>
        </row>
        <row r="2254">
          <cell r="A2254">
            <v>6007</v>
          </cell>
          <cell r="B2254">
            <v>7</v>
          </cell>
          <cell r="S2254">
            <v>7</v>
          </cell>
        </row>
        <row r="2255">
          <cell r="A2255">
            <v>6008</v>
          </cell>
          <cell r="B2255">
            <v>8</v>
          </cell>
          <cell r="S2255">
            <v>18</v>
          </cell>
        </row>
        <row r="2256">
          <cell r="A2256">
            <v>6009</v>
          </cell>
          <cell r="B2256">
            <v>16</v>
          </cell>
          <cell r="S2256">
            <v>17</v>
          </cell>
        </row>
        <row r="2257">
          <cell r="A2257">
            <v>6010</v>
          </cell>
          <cell r="B2257">
            <v>14</v>
          </cell>
          <cell r="S2257">
            <v>34</v>
          </cell>
        </row>
        <row r="2258">
          <cell r="A2258">
            <v>6011</v>
          </cell>
          <cell r="B2258">
            <v>7</v>
          </cell>
          <cell r="S2258">
            <v>6</v>
          </cell>
        </row>
        <row r="2259">
          <cell r="A2259">
            <v>6012</v>
          </cell>
          <cell r="B2259">
            <v>5</v>
          </cell>
          <cell r="S2259">
            <v>13</v>
          </cell>
        </row>
        <row r="2260">
          <cell r="A2260">
            <v>6013</v>
          </cell>
          <cell r="B2260">
            <v>0</v>
          </cell>
          <cell r="S2260">
            <v>0</v>
          </cell>
        </row>
        <row r="2261">
          <cell r="A2261">
            <v>6014</v>
          </cell>
          <cell r="B2261">
            <v>19</v>
          </cell>
          <cell r="S2261">
            <v>17</v>
          </cell>
        </row>
        <row r="2262">
          <cell r="A2262">
            <v>6015</v>
          </cell>
          <cell r="B2262">
            <v>6</v>
          </cell>
          <cell r="S2262">
            <v>14</v>
          </cell>
        </row>
        <row r="2263">
          <cell r="A2263">
            <v>6016</v>
          </cell>
          <cell r="B2263">
            <v>6</v>
          </cell>
          <cell r="S2263">
            <v>14</v>
          </cell>
        </row>
        <row r="2264">
          <cell r="A2264">
            <v>6017</v>
          </cell>
          <cell r="B2264">
            <v>1</v>
          </cell>
          <cell r="S2264">
            <v>7</v>
          </cell>
        </row>
        <row r="2265">
          <cell r="A2265">
            <v>6018</v>
          </cell>
          <cell r="B2265">
            <v>45</v>
          </cell>
          <cell r="S2265">
            <v>75</v>
          </cell>
        </row>
        <row r="2266">
          <cell r="A2266">
            <v>6019</v>
          </cell>
          <cell r="B2266">
            <v>16</v>
          </cell>
          <cell r="S2266">
            <v>24</v>
          </cell>
        </row>
        <row r="2267">
          <cell r="A2267">
            <v>6020</v>
          </cell>
          <cell r="B2267">
            <v>28</v>
          </cell>
          <cell r="S2267">
            <v>55</v>
          </cell>
        </row>
        <row r="2268">
          <cell r="A2268">
            <v>6021</v>
          </cell>
          <cell r="B2268">
            <v>16</v>
          </cell>
          <cell r="S2268">
            <v>44</v>
          </cell>
        </row>
        <row r="2269">
          <cell r="A2269">
            <v>6022</v>
          </cell>
          <cell r="B2269">
            <v>15</v>
          </cell>
          <cell r="S2269">
            <v>19</v>
          </cell>
        </row>
        <row r="2270">
          <cell r="A2270">
            <v>6023</v>
          </cell>
          <cell r="B2270">
            <v>25</v>
          </cell>
          <cell r="S2270">
            <v>58</v>
          </cell>
        </row>
        <row r="2271">
          <cell r="A2271">
            <v>6024</v>
          </cell>
          <cell r="B2271">
            <v>31</v>
          </cell>
          <cell r="S2271">
            <v>54</v>
          </cell>
        </row>
        <row r="2272">
          <cell r="A2272">
            <v>6025</v>
          </cell>
          <cell r="B2272">
            <v>59</v>
          </cell>
          <cell r="S2272">
            <v>117</v>
          </cell>
        </row>
        <row r="2273">
          <cell r="A2273">
            <v>6026</v>
          </cell>
          <cell r="B2273">
            <v>39</v>
          </cell>
          <cell r="S2273">
            <v>105</v>
          </cell>
        </row>
        <row r="2274">
          <cell r="A2274">
            <v>6027</v>
          </cell>
          <cell r="B2274">
            <v>61</v>
          </cell>
          <cell r="S2274">
            <v>147</v>
          </cell>
        </row>
        <row r="2275">
          <cell r="A2275">
            <v>6028</v>
          </cell>
          <cell r="B2275">
            <v>37</v>
          </cell>
          <cell r="S2275">
            <v>82</v>
          </cell>
        </row>
        <row r="2276">
          <cell r="A2276">
            <v>6029</v>
          </cell>
          <cell r="B2276">
            <v>2</v>
          </cell>
          <cell r="S2276">
            <v>2</v>
          </cell>
        </row>
        <row r="2277">
          <cell r="A2277">
            <v>6030</v>
          </cell>
          <cell r="B2277">
            <v>45</v>
          </cell>
          <cell r="S2277">
            <v>155</v>
          </cell>
        </row>
        <row r="2278">
          <cell r="A2278">
            <v>6031</v>
          </cell>
          <cell r="B2278">
            <v>19</v>
          </cell>
          <cell r="S2278">
            <v>53</v>
          </cell>
        </row>
        <row r="2279">
          <cell r="A2279">
            <v>6032</v>
          </cell>
          <cell r="B2279">
            <v>0</v>
          </cell>
          <cell r="S2279">
            <v>0</v>
          </cell>
        </row>
        <row r="2280">
          <cell r="A2280">
            <v>6033</v>
          </cell>
          <cell r="B2280">
            <v>0</v>
          </cell>
          <cell r="S2280">
            <v>0</v>
          </cell>
        </row>
        <row r="2281">
          <cell r="A2281">
            <v>6034</v>
          </cell>
          <cell r="B2281">
            <v>0</v>
          </cell>
          <cell r="S2281">
            <v>0</v>
          </cell>
        </row>
        <row r="2282">
          <cell r="A2282">
            <v>6035</v>
          </cell>
          <cell r="B2282">
            <v>7</v>
          </cell>
          <cell r="S2282">
            <v>39</v>
          </cell>
        </row>
        <row r="2283">
          <cell r="A2283">
            <v>6036</v>
          </cell>
          <cell r="B2283">
            <v>15</v>
          </cell>
          <cell r="S2283">
            <v>38</v>
          </cell>
        </row>
        <row r="2284">
          <cell r="A2284">
            <v>6037</v>
          </cell>
          <cell r="B2284">
            <v>2</v>
          </cell>
          <cell r="S2284">
            <v>12</v>
          </cell>
        </row>
        <row r="2285">
          <cell r="A2285">
            <v>6038</v>
          </cell>
          <cell r="B2285">
            <v>0</v>
          </cell>
          <cell r="S2285">
            <v>11</v>
          </cell>
        </row>
        <row r="2286">
          <cell r="A2286">
            <v>6041</v>
          </cell>
          <cell r="B2286">
            <v>4</v>
          </cell>
          <cell r="S2286">
            <v>11</v>
          </cell>
        </row>
        <row r="2287">
          <cell r="A2287">
            <v>6042</v>
          </cell>
          <cell r="B2287">
            <v>0</v>
          </cell>
          <cell r="S2287">
            <v>0</v>
          </cell>
        </row>
        <row r="2288">
          <cell r="A2288">
            <v>6043</v>
          </cell>
          <cell r="B2288">
            <v>1</v>
          </cell>
          <cell r="S2288">
            <v>1</v>
          </cell>
        </row>
        <row r="2289">
          <cell r="A2289">
            <v>6044</v>
          </cell>
          <cell r="B2289">
            <v>0</v>
          </cell>
          <cell r="S2289">
            <v>9</v>
          </cell>
        </row>
        <row r="2290">
          <cell r="A2290">
            <v>6050</v>
          </cell>
          <cell r="B2290">
            <v>12</v>
          </cell>
          <cell r="S2290">
            <v>21</v>
          </cell>
        </row>
        <row r="2291">
          <cell r="A2291">
            <v>6051</v>
          </cell>
          <cell r="B2291">
            <v>16</v>
          </cell>
          <cell r="S2291">
            <v>15</v>
          </cell>
        </row>
        <row r="2292">
          <cell r="A2292">
            <v>6052</v>
          </cell>
          <cell r="B2292">
            <v>9</v>
          </cell>
          <cell r="S2292">
            <v>23</v>
          </cell>
        </row>
        <row r="2293">
          <cell r="A2293">
            <v>6053</v>
          </cell>
          <cell r="B2293">
            <v>19</v>
          </cell>
          <cell r="S2293">
            <v>28</v>
          </cell>
        </row>
        <row r="2294">
          <cell r="A2294">
            <v>6054</v>
          </cell>
          <cell r="B2294">
            <v>30</v>
          </cell>
          <cell r="S2294">
            <v>52</v>
          </cell>
        </row>
        <row r="2295">
          <cell r="A2295">
            <v>6055</v>
          </cell>
          <cell r="B2295">
            <v>11</v>
          </cell>
          <cell r="S2295">
            <v>53</v>
          </cell>
        </row>
        <row r="2296">
          <cell r="A2296">
            <v>6056</v>
          </cell>
          <cell r="B2296">
            <v>41</v>
          </cell>
          <cell r="S2296">
            <v>110</v>
          </cell>
        </row>
        <row r="2297">
          <cell r="A2297">
            <v>6057</v>
          </cell>
          <cell r="B2297">
            <v>30</v>
          </cell>
          <cell r="S2297">
            <v>50</v>
          </cell>
        </row>
        <row r="2298">
          <cell r="A2298">
            <v>6058</v>
          </cell>
          <cell r="B2298">
            <v>36</v>
          </cell>
          <cell r="S2298">
            <v>37</v>
          </cell>
        </row>
        <row r="2299">
          <cell r="A2299">
            <v>6059</v>
          </cell>
          <cell r="B2299">
            <v>22</v>
          </cell>
          <cell r="S2299">
            <v>40</v>
          </cell>
        </row>
        <row r="2300">
          <cell r="A2300">
            <v>6060</v>
          </cell>
          <cell r="B2300">
            <v>9</v>
          </cell>
          <cell r="S2300">
            <v>37</v>
          </cell>
        </row>
        <row r="2301">
          <cell r="A2301">
            <v>6061</v>
          </cell>
          <cell r="B2301">
            <v>28</v>
          </cell>
          <cell r="S2301">
            <v>74</v>
          </cell>
        </row>
        <row r="2302">
          <cell r="A2302">
            <v>6062</v>
          </cell>
          <cell r="B2302">
            <v>32</v>
          </cell>
          <cell r="S2302">
            <v>99</v>
          </cell>
        </row>
        <row r="2303">
          <cell r="A2303">
            <v>6063</v>
          </cell>
          <cell r="B2303">
            <v>18</v>
          </cell>
          <cell r="S2303">
            <v>58</v>
          </cell>
        </row>
        <row r="2304">
          <cell r="A2304">
            <v>6064</v>
          </cell>
          <cell r="B2304">
            <v>42</v>
          </cell>
          <cell r="S2304">
            <v>119</v>
          </cell>
        </row>
        <row r="2305">
          <cell r="A2305">
            <v>6065</v>
          </cell>
          <cell r="B2305">
            <v>104</v>
          </cell>
          <cell r="S2305">
            <v>302</v>
          </cell>
        </row>
        <row r="2306">
          <cell r="A2306">
            <v>6066</v>
          </cell>
          <cell r="B2306">
            <v>29</v>
          </cell>
          <cell r="S2306">
            <v>78</v>
          </cell>
        </row>
        <row r="2307">
          <cell r="A2307">
            <v>6067</v>
          </cell>
          <cell r="B2307">
            <v>0</v>
          </cell>
          <cell r="S2307">
            <v>0</v>
          </cell>
        </row>
        <row r="2308">
          <cell r="A2308">
            <v>6068</v>
          </cell>
          <cell r="B2308">
            <v>0</v>
          </cell>
          <cell r="S2308">
            <v>0</v>
          </cell>
        </row>
        <row r="2309">
          <cell r="A2309">
            <v>6069</v>
          </cell>
          <cell r="B2309">
            <v>36</v>
          </cell>
          <cell r="S2309">
            <v>135</v>
          </cell>
        </row>
        <row r="2310">
          <cell r="A2310">
            <v>6070</v>
          </cell>
          <cell r="B2310">
            <v>3</v>
          </cell>
          <cell r="S2310">
            <v>16</v>
          </cell>
        </row>
        <row r="2311">
          <cell r="A2311">
            <v>6071</v>
          </cell>
          <cell r="B2311">
            <v>6</v>
          </cell>
          <cell r="S2311">
            <v>16</v>
          </cell>
        </row>
        <row r="2312">
          <cell r="A2312">
            <v>6072</v>
          </cell>
          <cell r="B2312">
            <v>2</v>
          </cell>
          <cell r="S2312">
            <v>4</v>
          </cell>
        </row>
        <row r="2313">
          <cell r="A2313">
            <v>6073</v>
          </cell>
          <cell r="B2313">
            <v>2</v>
          </cell>
          <cell r="S2313">
            <v>6</v>
          </cell>
        </row>
        <row r="2314">
          <cell r="A2314">
            <v>6074</v>
          </cell>
          <cell r="B2314">
            <v>2</v>
          </cell>
          <cell r="S2314">
            <v>2</v>
          </cell>
        </row>
        <row r="2315">
          <cell r="A2315">
            <v>6076</v>
          </cell>
          <cell r="B2315">
            <v>36</v>
          </cell>
          <cell r="S2315">
            <v>48</v>
          </cell>
        </row>
        <row r="2316">
          <cell r="A2316">
            <v>6077</v>
          </cell>
          <cell r="B2316">
            <v>0</v>
          </cell>
          <cell r="S2316">
            <v>0</v>
          </cell>
        </row>
        <row r="2317">
          <cell r="A2317">
            <v>6078</v>
          </cell>
          <cell r="B2317">
            <v>0</v>
          </cell>
          <cell r="S2317">
            <v>0</v>
          </cell>
        </row>
        <row r="2318">
          <cell r="A2318">
            <v>6079</v>
          </cell>
          <cell r="B2318">
            <v>0</v>
          </cell>
          <cell r="S2318">
            <v>0</v>
          </cell>
        </row>
        <row r="2319">
          <cell r="A2319">
            <v>6081</v>
          </cell>
          <cell r="B2319">
            <v>12</v>
          </cell>
          <cell r="S2319">
            <v>14</v>
          </cell>
        </row>
        <row r="2320">
          <cell r="A2320">
            <v>6082</v>
          </cell>
          <cell r="B2320">
            <v>8</v>
          </cell>
          <cell r="S2320">
            <v>9</v>
          </cell>
        </row>
        <row r="2321">
          <cell r="A2321">
            <v>6083</v>
          </cell>
          <cell r="B2321">
            <v>6</v>
          </cell>
          <cell r="S2321">
            <v>10</v>
          </cell>
        </row>
        <row r="2322">
          <cell r="A2322">
            <v>6084</v>
          </cell>
          <cell r="B2322">
            <v>18</v>
          </cell>
          <cell r="S2322">
            <v>20</v>
          </cell>
        </row>
        <row r="2323">
          <cell r="A2323">
            <v>6090</v>
          </cell>
          <cell r="B2323">
            <v>0</v>
          </cell>
          <cell r="S2323">
            <v>0</v>
          </cell>
        </row>
        <row r="2324">
          <cell r="A2324">
            <v>6100</v>
          </cell>
          <cell r="B2324">
            <v>8</v>
          </cell>
          <cell r="S2324">
            <v>22</v>
          </cell>
        </row>
        <row r="2325">
          <cell r="A2325">
            <v>6101</v>
          </cell>
          <cell r="B2325">
            <v>8</v>
          </cell>
          <cell r="S2325">
            <v>28</v>
          </cell>
        </row>
        <row r="2326">
          <cell r="A2326">
            <v>6102</v>
          </cell>
          <cell r="B2326">
            <v>6</v>
          </cell>
          <cell r="S2326">
            <v>19</v>
          </cell>
        </row>
        <row r="2327">
          <cell r="A2327">
            <v>6103</v>
          </cell>
          <cell r="B2327">
            <v>4</v>
          </cell>
          <cell r="S2327">
            <v>15</v>
          </cell>
        </row>
        <row r="2328">
          <cell r="A2328">
            <v>6104</v>
          </cell>
          <cell r="B2328">
            <v>12</v>
          </cell>
          <cell r="S2328">
            <v>31</v>
          </cell>
        </row>
        <row r="2329">
          <cell r="A2329">
            <v>6105</v>
          </cell>
          <cell r="B2329">
            <v>16</v>
          </cell>
          <cell r="S2329">
            <v>39</v>
          </cell>
        </row>
        <row r="2330">
          <cell r="A2330">
            <v>6106</v>
          </cell>
          <cell r="B2330">
            <v>0</v>
          </cell>
          <cell r="S2330">
            <v>1</v>
          </cell>
        </row>
        <row r="2331">
          <cell r="A2331">
            <v>6107</v>
          </cell>
          <cell r="B2331">
            <v>38</v>
          </cell>
          <cell r="S2331">
            <v>124</v>
          </cell>
        </row>
        <row r="2332">
          <cell r="A2332">
            <v>6108</v>
          </cell>
          <cell r="B2332">
            <v>28</v>
          </cell>
          <cell r="S2332">
            <v>114</v>
          </cell>
        </row>
        <row r="2333">
          <cell r="A2333">
            <v>6109</v>
          </cell>
          <cell r="B2333">
            <v>12</v>
          </cell>
          <cell r="S2333">
            <v>33</v>
          </cell>
        </row>
        <row r="2334">
          <cell r="A2334">
            <v>6110</v>
          </cell>
          <cell r="B2334">
            <v>44</v>
          </cell>
          <cell r="S2334">
            <v>154</v>
          </cell>
        </row>
        <row r="2335">
          <cell r="A2335">
            <v>6111</v>
          </cell>
          <cell r="B2335">
            <v>31</v>
          </cell>
          <cell r="S2335">
            <v>65</v>
          </cell>
        </row>
        <row r="2336">
          <cell r="A2336">
            <v>6112</v>
          </cell>
          <cell r="B2336">
            <v>68</v>
          </cell>
          <cell r="S2336">
            <v>177</v>
          </cell>
        </row>
        <row r="2337">
          <cell r="A2337">
            <v>6121</v>
          </cell>
          <cell r="B2337">
            <v>1</v>
          </cell>
          <cell r="S2337">
            <v>10</v>
          </cell>
        </row>
        <row r="2338">
          <cell r="A2338">
            <v>6122</v>
          </cell>
          <cell r="B2338">
            <v>13</v>
          </cell>
          <cell r="S2338">
            <v>46</v>
          </cell>
        </row>
        <row r="2339">
          <cell r="A2339">
            <v>6123</v>
          </cell>
          <cell r="B2339">
            <v>2</v>
          </cell>
          <cell r="S2339">
            <v>3</v>
          </cell>
        </row>
        <row r="2340">
          <cell r="A2340">
            <v>6124</v>
          </cell>
          <cell r="B2340">
            <v>3</v>
          </cell>
          <cell r="S2340">
            <v>1</v>
          </cell>
        </row>
        <row r="2341">
          <cell r="A2341">
            <v>6125</v>
          </cell>
          <cell r="B2341">
            <v>2</v>
          </cell>
          <cell r="S2341">
            <v>18</v>
          </cell>
        </row>
        <row r="2342">
          <cell r="A2342">
            <v>6126</v>
          </cell>
          <cell r="B2342">
            <v>0</v>
          </cell>
          <cell r="S2342">
            <v>0</v>
          </cell>
        </row>
        <row r="2343">
          <cell r="A2343">
            <v>6147</v>
          </cell>
          <cell r="B2343">
            <v>24</v>
          </cell>
          <cell r="S2343">
            <v>68</v>
          </cell>
        </row>
        <row r="2344">
          <cell r="A2344">
            <v>6148</v>
          </cell>
          <cell r="B2344">
            <v>15</v>
          </cell>
          <cell r="S2344">
            <v>58</v>
          </cell>
        </row>
        <row r="2345">
          <cell r="A2345">
            <v>6149</v>
          </cell>
          <cell r="B2345">
            <v>24</v>
          </cell>
          <cell r="S2345">
            <v>70</v>
          </cell>
        </row>
        <row r="2346">
          <cell r="A2346">
            <v>6150</v>
          </cell>
          <cell r="B2346">
            <v>21</v>
          </cell>
          <cell r="S2346">
            <v>49</v>
          </cell>
        </row>
        <row r="2347">
          <cell r="A2347">
            <v>6151</v>
          </cell>
          <cell r="B2347">
            <v>12</v>
          </cell>
          <cell r="S2347">
            <v>13</v>
          </cell>
        </row>
        <row r="2348">
          <cell r="A2348">
            <v>6152</v>
          </cell>
          <cell r="B2348">
            <v>24</v>
          </cell>
          <cell r="S2348">
            <v>28</v>
          </cell>
        </row>
        <row r="2349">
          <cell r="A2349">
            <v>6153</v>
          </cell>
          <cell r="B2349">
            <v>18</v>
          </cell>
          <cell r="S2349">
            <v>32</v>
          </cell>
        </row>
        <row r="2350">
          <cell r="A2350">
            <v>6154</v>
          </cell>
          <cell r="B2350">
            <v>10</v>
          </cell>
          <cell r="S2350">
            <v>19</v>
          </cell>
        </row>
        <row r="2351">
          <cell r="A2351">
            <v>6155</v>
          </cell>
          <cell r="B2351">
            <v>87</v>
          </cell>
          <cell r="S2351">
            <v>238</v>
          </cell>
        </row>
        <row r="2352">
          <cell r="A2352">
            <v>6156</v>
          </cell>
          <cell r="B2352">
            <v>11</v>
          </cell>
          <cell r="S2352">
            <v>26</v>
          </cell>
        </row>
        <row r="2353">
          <cell r="A2353">
            <v>6157</v>
          </cell>
          <cell r="B2353">
            <v>11</v>
          </cell>
          <cell r="S2353">
            <v>23</v>
          </cell>
        </row>
        <row r="2354">
          <cell r="A2354">
            <v>6158</v>
          </cell>
          <cell r="B2354">
            <v>11</v>
          </cell>
          <cell r="S2354">
            <v>9</v>
          </cell>
        </row>
        <row r="2355">
          <cell r="A2355">
            <v>6159</v>
          </cell>
          <cell r="B2355">
            <v>0</v>
          </cell>
          <cell r="S2355">
            <v>5</v>
          </cell>
        </row>
        <row r="2356">
          <cell r="A2356">
            <v>6160</v>
          </cell>
          <cell r="B2356">
            <v>3</v>
          </cell>
          <cell r="S2356">
            <v>10</v>
          </cell>
        </row>
        <row r="2357">
          <cell r="A2357">
            <v>6161</v>
          </cell>
          <cell r="B2357">
            <v>0</v>
          </cell>
          <cell r="S2357">
            <v>0</v>
          </cell>
        </row>
        <row r="2358">
          <cell r="A2358">
            <v>6162</v>
          </cell>
          <cell r="B2358">
            <v>14</v>
          </cell>
          <cell r="S2358">
            <v>21</v>
          </cell>
        </row>
        <row r="2359">
          <cell r="A2359">
            <v>6163</v>
          </cell>
          <cell r="B2359">
            <v>53</v>
          </cell>
          <cell r="S2359">
            <v>129</v>
          </cell>
        </row>
        <row r="2360">
          <cell r="A2360">
            <v>6164</v>
          </cell>
          <cell r="B2360">
            <v>96</v>
          </cell>
          <cell r="S2360">
            <v>186</v>
          </cell>
        </row>
        <row r="2361">
          <cell r="A2361">
            <v>6165</v>
          </cell>
          <cell r="B2361">
            <v>0</v>
          </cell>
          <cell r="S2361">
            <v>0</v>
          </cell>
        </row>
        <row r="2362">
          <cell r="A2362">
            <v>6166</v>
          </cell>
          <cell r="B2362">
            <v>3</v>
          </cell>
          <cell r="S2362">
            <v>34</v>
          </cell>
        </row>
        <row r="2363">
          <cell r="A2363">
            <v>6167</v>
          </cell>
          <cell r="B2363">
            <v>28</v>
          </cell>
          <cell r="S2363">
            <v>70</v>
          </cell>
        </row>
        <row r="2364">
          <cell r="A2364">
            <v>6168</v>
          </cell>
          <cell r="B2364">
            <v>37</v>
          </cell>
          <cell r="S2364">
            <v>108</v>
          </cell>
        </row>
        <row r="2365">
          <cell r="A2365">
            <v>6169</v>
          </cell>
          <cell r="B2365">
            <v>74</v>
          </cell>
          <cell r="S2365">
            <v>160</v>
          </cell>
        </row>
        <row r="2366">
          <cell r="A2366">
            <v>6170</v>
          </cell>
          <cell r="B2366">
            <v>15</v>
          </cell>
          <cell r="S2366">
            <v>29</v>
          </cell>
        </row>
        <row r="2367">
          <cell r="A2367">
            <v>6171</v>
          </cell>
          <cell r="B2367">
            <v>20</v>
          </cell>
          <cell r="S2367">
            <v>87</v>
          </cell>
        </row>
        <row r="2368">
          <cell r="A2368">
            <v>6172</v>
          </cell>
          <cell r="B2368">
            <v>36</v>
          </cell>
          <cell r="S2368">
            <v>66</v>
          </cell>
        </row>
        <row r="2369">
          <cell r="A2369">
            <v>6173</v>
          </cell>
          <cell r="B2369">
            <v>18</v>
          </cell>
          <cell r="S2369">
            <v>25</v>
          </cell>
        </row>
        <row r="2370">
          <cell r="A2370">
            <v>6174</v>
          </cell>
          <cell r="B2370">
            <v>3</v>
          </cell>
          <cell r="S2370">
            <v>12</v>
          </cell>
        </row>
        <row r="2371">
          <cell r="A2371">
            <v>6175</v>
          </cell>
          <cell r="B2371">
            <v>4</v>
          </cell>
          <cell r="S2371">
            <v>9</v>
          </cell>
        </row>
        <row r="2372">
          <cell r="A2372">
            <v>6176</v>
          </cell>
          <cell r="B2372">
            <v>4</v>
          </cell>
          <cell r="S2372">
            <v>0</v>
          </cell>
        </row>
        <row r="2373">
          <cell r="A2373">
            <v>6180</v>
          </cell>
          <cell r="B2373">
            <v>7</v>
          </cell>
          <cell r="S2373">
            <v>14</v>
          </cell>
        </row>
        <row r="2374">
          <cell r="A2374">
            <v>6181</v>
          </cell>
          <cell r="B2374">
            <v>1</v>
          </cell>
          <cell r="S2374">
            <v>4</v>
          </cell>
        </row>
        <row r="2375">
          <cell r="A2375">
            <v>6207</v>
          </cell>
          <cell r="B2375">
            <v>1</v>
          </cell>
          <cell r="S2375">
            <v>1</v>
          </cell>
        </row>
        <row r="2376">
          <cell r="A2376">
            <v>6208</v>
          </cell>
          <cell r="B2376">
            <v>32</v>
          </cell>
          <cell r="S2376">
            <v>39</v>
          </cell>
        </row>
        <row r="2377">
          <cell r="A2377">
            <v>6209</v>
          </cell>
          <cell r="B2377">
            <v>2</v>
          </cell>
          <cell r="S2377">
            <v>7</v>
          </cell>
        </row>
        <row r="2378">
          <cell r="A2378">
            <v>6210</v>
          </cell>
          <cell r="B2378">
            <v>127</v>
          </cell>
          <cell r="S2378">
            <v>419</v>
          </cell>
        </row>
        <row r="2379">
          <cell r="A2379">
            <v>6211</v>
          </cell>
          <cell r="B2379">
            <v>19</v>
          </cell>
          <cell r="S2379">
            <v>27</v>
          </cell>
        </row>
        <row r="2380">
          <cell r="A2380">
            <v>6213</v>
          </cell>
          <cell r="B2380">
            <v>1</v>
          </cell>
          <cell r="S2380">
            <v>1</v>
          </cell>
        </row>
        <row r="2381">
          <cell r="A2381">
            <v>6214</v>
          </cell>
          <cell r="B2381">
            <v>0</v>
          </cell>
          <cell r="S2381">
            <v>2</v>
          </cell>
        </row>
        <row r="2382">
          <cell r="A2382">
            <v>6215</v>
          </cell>
          <cell r="B2382">
            <v>4</v>
          </cell>
          <cell r="S2382">
            <v>5</v>
          </cell>
        </row>
        <row r="2383">
          <cell r="A2383">
            <v>6218</v>
          </cell>
          <cell r="B2383">
            <v>1</v>
          </cell>
          <cell r="S2383">
            <v>1</v>
          </cell>
        </row>
        <row r="2384">
          <cell r="A2384">
            <v>6219</v>
          </cell>
          <cell r="B2384">
            <v>0</v>
          </cell>
          <cell r="S2384">
            <v>0</v>
          </cell>
        </row>
        <row r="2385">
          <cell r="A2385">
            <v>6220</v>
          </cell>
          <cell r="B2385">
            <v>6</v>
          </cell>
          <cell r="S2385">
            <v>17</v>
          </cell>
        </row>
        <row r="2386">
          <cell r="A2386">
            <v>6221</v>
          </cell>
          <cell r="B2386">
            <v>1</v>
          </cell>
          <cell r="S2386">
            <v>4</v>
          </cell>
        </row>
        <row r="2387">
          <cell r="A2387">
            <v>6223</v>
          </cell>
          <cell r="B2387">
            <v>0</v>
          </cell>
          <cell r="S2387">
            <v>1</v>
          </cell>
        </row>
        <row r="2388">
          <cell r="A2388">
            <v>6224</v>
          </cell>
          <cell r="B2388">
            <v>2</v>
          </cell>
          <cell r="S2388">
            <v>3</v>
          </cell>
        </row>
        <row r="2389">
          <cell r="A2389">
            <v>6225</v>
          </cell>
          <cell r="B2389">
            <v>12</v>
          </cell>
          <cell r="S2389">
            <v>35</v>
          </cell>
        </row>
        <row r="2390">
          <cell r="A2390">
            <v>6226</v>
          </cell>
          <cell r="B2390">
            <v>3</v>
          </cell>
          <cell r="S2390">
            <v>1</v>
          </cell>
        </row>
        <row r="2391">
          <cell r="A2391">
            <v>6227</v>
          </cell>
          <cell r="B2391">
            <v>3</v>
          </cell>
          <cell r="S2391">
            <v>1</v>
          </cell>
        </row>
        <row r="2392">
          <cell r="A2392">
            <v>6228</v>
          </cell>
          <cell r="B2392">
            <v>0</v>
          </cell>
          <cell r="S2392">
            <v>1</v>
          </cell>
        </row>
        <row r="2393">
          <cell r="A2393">
            <v>6229</v>
          </cell>
          <cell r="B2393">
            <v>0</v>
          </cell>
          <cell r="S2393">
            <v>0</v>
          </cell>
        </row>
        <row r="2394">
          <cell r="A2394">
            <v>6230</v>
          </cell>
          <cell r="B2394">
            <v>105</v>
          </cell>
          <cell r="S2394">
            <v>133</v>
          </cell>
        </row>
        <row r="2395">
          <cell r="A2395">
            <v>6231</v>
          </cell>
          <cell r="B2395">
            <v>0</v>
          </cell>
          <cell r="S2395">
            <v>0</v>
          </cell>
        </row>
        <row r="2396">
          <cell r="A2396">
            <v>6232</v>
          </cell>
          <cell r="B2396">
            <v>44</v>
          </cell>
          <cell r="S2396">
            <v>33</v>
          </cell>
        </row>
        <row r="2397">
          <cell r="A2397">
            <v>6233</v>
          </cell>
          <cell r="B2397">
            <v>32</v>
          </cell>
          <cell r="S2397">
            <v>63</v>
          </cell>
        </row>
        <row r="2398">
          <cell r="A2398">
            <v>6236</v>
          </cell>
          <cell r="B2398">
            <v>9</v>
          </cell>
          <cell r="S2398">
            <v>8</v>
          </cell>
        </row>
        <row r="2399">
          <cell r="A2399">
            <v>6237</v>
          </cell>
          <cell r="B2399">
            <v>6</v>
          </cell>
          <cell r="S2399">
            <v>15</v>
          </cell>
        </row>
        <row r="2400">
          <cell r="A2400">
            <v>6239</v>
          </cell>
          <cell r="B2400">
            <v>10</v>
          </cell>
          <cell r="S2400">
            <v>15</v>
          </cell>
        </row>
        <row r="2401">
          <cell r="A2401">
            <v>6240</v>
          </cell>
          <cell r="B2401">
            <v>1</v>
          </cell>
          <cell r="S2401">
            <v>1</v>
          </cell>
        </row>
        <row r="2402">
          <cell r="A2402">
            <v>6243</v>
          </cell>
          <cell r="B2402">
            <v>0</v>
          </cell>
          <cell r="S2402">
            <v>0</v>
          </cell>
        </row>
        <row r="2403">
          <cell r="A2403">
            <v>6244</v>
          </cell>
          <cell r="B2403">
            <v>0</v>
          </cell>
          <cell r="S2403">
            <v>1</v>
          </cell>
        </row>
        <row r="2404">
          <cell r="A2404">
            <v>6251</v>
          </cell>
          <cell r="B2404">
            <v>3</v>
          </cell>
          <cell r="S2404">
            <v>0</v>
          </cell>
        </row>
        <row r="2405">
          <cell r="A2405">
            <v>6252</v>
          </cell>
          <cell r="B2405">
            <v>0</v>
          </cell>
          <cell r="S2405">
            <v>0</v>
          </cell>
        </row>
        <row r="2406">
          <cell r="A2406">
            <v>6253</v>
          </cell>
          <cell r="B2406">
            <v>4</v>
          </cell>
          <cell r="S2406">
            <v>3</v>
          </cell>
        </row>
        <row r="2407">
          <cell r="A2407">
            <v>6254</v>
          </cell>
          <cell r="B2407">
            <v>0</v>
          </cell>
          <cell r="S2407">
            <v>0</v>
          </cell>
        </row>
        <row r="2408">
          <cell r="A2408">
            <v>6255</v>
          </cell>
          <cell r="B2408">
            <v>5</v>
          </cell>
          <cell r="S2408">
            <v>10</v>
          </cell>
        </row>
        <row r="2409">
          <cell r="A2409">
            <v>6256</v>
          </cell>
          <cell r="B2409">
            <v>0</v>
          </cell>
          <cell r="S2409">
            <v>0</v>
          </cell>
        </row>
        <row r="2410">
          <cell r="A2410">
            <v>6258</v>
          </cell>
          <cell r="B2410">
            <v>2</v>
          </cell>
          <cell r="S2410">
            <v>10</v>
          </cell>
        </row>
        <row r="2411">
          <cell r="A2411">
            <v>6260</v>
          </cell>
          <cell r="B2411">
            <v>1</v>
          </cell>
          <cell r="S2411">
            <v>1</v>
          </cell>
        </row>
        <row r="2412">
          <cell r="A2412">
            <v>6262</v>
          </cell>
          <cell r="B2412">
            <v>1</v>
          </cell>
          <cell r="S2412">
            <v>1</v>
          </cell>
        </row>
        <row r="2413">
          <cell r="A2413">
            <v>6271</v>
          </cell>
          <cell r="B2413">
            <v>11</v>
          </cell>
          <cell r="S2413">
            <v>13</v>
          </cell>
        </row>
        <row r="2414">
          <cell r="A2414">
            <v>6275</v>
          </cell>
          <cell r="B2414">
            <v>1</v>
          </cell>
          <cell r="S2414">
            <v>4</v>
          </cell>
        </row>
        <row r="2415">
          <cell r="A2415">
            <v>6280</v>
          </cell>
          <cell r="B2415">
            <v>36</v>
          </cell>
          <cell r="S2415">
            <v>109</v>
          </cell>
        </row>
        <row r="2416">
          <cell r="A2416">
            <v>6281</v>
          </cell>
          <cell r="B2416">
            <v>10</v>
          </cell>
          <cell r="S2416">
            <v>12</v>
          </cell>
        </row>
        <row r="2417">
          <cell r="A2417">
            <v>6282</v>
          </cell>
          <cell r="B2417">
            <v>5</v>
          </cell>
          <cell r="S2417">
            <v>4</v>
          </cell>
        </row>
        <row r="2418">
          <cell r="A2418">
            <v>6284</v>
          </cell>
          <cell r="B2418">
            <v>5</v>
          </cell>
          <cell r="S2418">
            <v>5</v>
          </cell>
        </row>
        <row r="2419">
          <cell r="A2419">
            <v>6285</v>
          </cell>
          <cell r="B2419">
            <v>6</v>
          </cell>
          <cell r="S2419">
            <v>15</v>
          </cell>
        </row>
        <row r="2420">
          <cell r="A2420">
            <v>6286</v>
          </cell>
          <cell r="B2420">
            <v>0</v>
          </cell>
          <cell r="S2420">
            <v>4</v>
          </cell>
        </row>
        <row r="2421">
          <cell r="A2421">
            <v>6288</v>
          </cell>
          <cell r="B2421">
            <v>0</v>
          </cell>
          <cell r="S2421">
            <v>2</v>
          </cell>
        </row>
        <row r="2422">
          <cell r="A2422">
            <v>6290</v>
          </cell>
          <cell r="B2422">
            <v>1</v>
          </cell>
          <cell r="S2422">
            <v>5</v>
          </cell>
        </row>
        <row r="2423">
          <cell r="A2423">
            <v>6302</v>
          </cell>
          <cell r="B2423">
            <v>4</v>
          </cell>
          <cell r="S2423">
            <v>12</v>
          </cell>
        </row>
        <row r="2424">
          <cell r="A2424">
            <v>6304</v>
          </cell>
          <cell r="B2424">
            <v>4</v>
          </cell>
          <cell r="S2424">
            <v>12</v>
          </cell>
        </row>
        <row r="2425">
          <cell r="A2425">
            <v>6306</v>
          </cell>
          <cell r="B2425">
            <v>0</v>
          </cell>
          <cell r="S2425">
            <v>2</v>
          </cell>
        </row>
        <row r="2426">
          <cell r="A2426">
            <v>6308</v>
          </cell>
          <cell r="B2426">
            <v>2</v>
          </cell>
          <cell r="S2426">
            <v>0</v>
          </cell>
        </row>
        <row r="2427">
          <cell r="A2427">
            <v>6309</v>
          </cell>
          <cell r="B2427">
            <v>0</v>
          </cell>
          <cell r="S2427">
            <v>1</v>
          </cell>
        </row>
        <row r="2428">
          <cell r="A2428">
            <v>6311</v>
          </cell>
          <cell r="B2428">
            <v>2</v>
          </cell>
          <cell r="S2428">
            <v>3</v>
          </cell>
        </row>
        <row r="2429">
          <cell r="A2429">
            <v>6312</v>
          </cell>
          <cell r="B2429">
            <v>10</v>
          </cell>
          <cell r="S2429">
            <v>6</v>
          </cell>
        </row>
        <row r="2430">
          <cell r="A2430">
            <v>6313</v>
          </cell>
          <cell r="B2430">
            <v>0</v>
          </cell>
          <cell r="S2430">
            <v>1</v>
          </cell>
        </row>
        <row r="2431">
          <cell r="A2431">
            <v>6315</v>
          </cell>
          <cell r="B2431">
            <v>1</v>
          </cell>
          <cell r="S2431">
            <v>6</v>
          </cell>
        </row>
        <row r="2432">
          <cell r="A2432">
            <v>6316</v>
          </cell>
          <cell r="B2432">
            <v>0</v>
          </cell>
          <cell r="S2432">
            <v>2</v>
          </cell>
        </row>
        <row r="2433">
          <cell r="A2433">
            <v>6317</v>
          </cell>
          <cell r="B2433">
            <v>4</v>
          </cell>
          <cell r="S2433">
            <v>3</v>
          </cell>
        </row>
        <row r="2434">
          <cell r="A2434">
            <v>6318</v>
          </cell>
          <cell r="B2434">
            <v>0</v>
          </cell>
          <cell r="S2434">
            <v>1</v>
          </cell>
        </row>
        <row r="2435">
          <cell r="A2435">
            <v>6320</v>
          </cell>
          <cell r="B2435">
            <v>1</v>
          </cell>
          <cell r="S2435">
            <v>2</v>
          </cell>
        </row>
        <row r="2436">
          <cell r="A2436">
            <v>6321</v>
          </cell>
          <cell r="B2436">
            <v>0</v>
          </cell>
          <cell r="S2436">
            <v>1</v>
          </cell>
        </row>
        <row r="2437">
          <cell r="A2437">
            <v>6322</v>
          </cell>
          <cell r="B2437">
            <v>0</v>
          </cell>
          <cell r="S2437">
            <v>0</v>
          </cell>
        </row>
        <row r="2438">
          <cell r="A2438">
            <v>6323</v>
          </cell>
          <cell r="B2438">
            <v>0</v>
          </cell>
          <cell r="S2438">
            <v>3</v>
          </cell>
        </row>
        <row r="2439">
          <cell r="A2439">
            <v>6324</v>
          </cell>
          <cell r="B2439">
            <v>3</v>
          </cell>
          <cell r="S2439">
            <v>10</v>
          </cell>
        </row>
        <row r="2440">
          <cell r="A2440">
            <v>6326</v>
          </cell>
          <cell r="B2440">
            <v>0</v>
          </cell>
          <cell r="S2440">
            <v>5</v>
          </cell>
        </row>
        <row r="2441">
          <cell r="A2441">
            <v>6327</v>
          </cell>
          <cell r="B2441">
            <v>0</v>
          </cell>
          <cell r="S2441">
            <v>0</v>
          </cell>
        </row>
        <row r="2442">
          <cell r="A2442">
            <v>6328</v>
          </cell>
          <cell r="B2442">
            <v>0</v>
          </cell>
          <cell r="S2442">
            <v>0</v>
          </cell>
        </row>
        <row r="2443">
          <cell r="A2443">
            <v>6330</v>
          </cell>
          <cell r="B2443">
            <v>30</v>
          </cell>
          <cell r="S2443">
            <v>106</v>
          </cell>
        </row>
        <row r="2444">
          <cell r="A2444">
            <v>6331</v>
          </cell>
          <cell r="B2444">
            <v>0</v>
          </cell>
          <cell r="S2444">
            <v>0</v>
          </cell>
        </row>
        <row r="2445">
          <cell r="A2445">
            <v>6332</v>
          </cell>
          <cell r="B2445">
            <v>0</v>
          </cell>
          <cell r="S2445">
            <v>0</v>
          </cell>
        </row>
        <row r="2446">
          <cell r="A2446">
            <v>6333</v>
          </cell>
          <cell r="B2446">
            <v>5</v>
          </cell>
          <cell r="S2446">
            <v>19</v>
          </cell>
        </row>
        <row r="2447">
          <cell r="A2447">
            <v>6335</v>
          </cell>
          <cell r="B2447">
            <v>1</v>
          </cell>
          <cell r="S2447">
            <v>2</v>
          </cell>
        </row>
        <row r="2448">
          <cell r="A2448">
            <v>6336</v>
          </cell>
          <cell r="B2448">
            <v>0</v>
          </cell>
          <cell r="S2448">
            <v>1</v>
          </cell>
        </row>
        <row r="2449">
          <cell r="A2449">
            <v>6337</v>
          </cell>
          <cell r="B2449">
            <v>0</v>
          </cell>
          <cell r="S2449">
            <v>0</v>
          </cell>
        </row>
        <row r="2450">
          <cell r="A2450">
            <v>6338</v>
          </cell>
          <cell r="B2450">
            <v>0</v>
          </cell>
          <cell r="S2450">
            <v>4</v>
          </cell>
        </row>
        <row r="2451">
          <cell r="A2451">
            <v>6341</v>
          </cell>
          <cell r="B2451">
            <v>0</v>
          </cell>
          <cell r="S2451">
            <v>0</v>
          </cell>
        </row>
        <row r="2452">
          <cell r="A2452">
            <v>6343</v>
          </cell>
          <cell r="B2452">
            <v>0</v>
          </cell>
          <cell r="S2452">
            <v>0</v>
          </cell>
        </row>
        <row r="2453">
          <cell r="A2453">
            <v>6346</v>
          </cell>
          <cell r="B2453">
            <v>0</v>
          </cell>
          <cell r="S2453">
            <v>0</v>
          </cell>
        </row>
        <row r="2454">
          <cell r="A2454">
            <v>6348</v>
          </cell>
          <cell r="B2454">
            <v>1</v>
          </cell>
          <cell r="S2454">
            <v>4</v>
          </cell>
        </row>
        <row r="2455">
          <cell r="A2455">
            <v>6350</v>
          </cell>
          <cell r="B2455">
            <v>0</v>
          </cell>
          <cell r="S2455">
            <v>0</v>
          </cell>
        </row>
        <row r="2456">
          <cell r="A2456">
            <v>6351</v>
          </cell>
          <cell r="B2456">
            <v>0</v>
          </cell>
          <cell r="S2456">
            <v>0</v>
          </cell>
        </row>
        <row r="2457">
          <cell r="A2457">
            <v>6352</v>
          </cell>
          <cell r="B2457">
            <v>0</v>
          </cell>
          <cell r="S2457">
            <v>0</v>
          </cell>
        </row>
        <row r="2458">
          <cell r="A2458">
            <v>6353</v>
          </cell>
          <cell r="B2458">
            <v>0</v>
          </cell>
          <cell r="S2458">
            <v>2</v>
          </cell>
        </row>
        <row r="2459">
          <cell r="A2459">
            <v>6355</v>
          </cell>
          <cell r="B2459">
            <v>0</v>
          </cell>
          <cell r="S2459">
            <v>0</v>
          </cell>
        </row>
        <row r="2460">
          <cell r="A2460">
            <v>6356</v>
          </cell>
          <cell r="B2460">
            <v>0</v>
          </cell>
          <cell r="S2460">
            <v>0</v>
          </cell>
        </row>
        <row r="2461">
          <cell r="A2461">
            <v>6357</v>
          </cell>
          <cell r="B2461">
            <v>0</v>
          </cell>
          <cell r="S2461">
            <v>0</v>
          </cell>
        </row>
        <row r="2462">
          <cell r="A2462">
            <v>6358</v>
          </cell>
          <cell r="B2462">
            <v>0</v>
          </cell>
          <cell r="S2462">
            <v>0</v>
          </cell>
        </row>
        <row r="2463">
          <cell r="A2463">
            <v>6359</v>
          </cell>
          <cell r="B2463">
            <v>0</v>
          </cell>
          <cell r="S2463">
            <v>0</v>
          </cell>
        </row>
        <row r="2464">
          <cell r="A2464">
            <v>6361</v>
          </cell>
          <cell r="B2464">
            <v>0</v>
          </cell>
          <cell r="S2464">
            <v>0</v>
          </cell>
        </row>
        <row r="2465">
          <cell r="A2465">
            <v>6363</v>
          </cell>
          <cell r="B2465">
            <v>0</v>
          </cell>
          <cell r="S2465">
            <v>0</v>
          </cell>
        </row>
        <row r="2466">
          <cell r="A2466">
            <v>6365</v>
          </cell>
          <cell r="B2466">
            <v>1</v>
          </cell>
          <cell r="S2466">
            <v>0</v>
          </cell>
        </row>
        <row r="2467">
          <cell r="A2467">
            <v>6367</v>
          </cell>
          <cell r="B2467">
            <v>0</v>
          </cell>
          <cell r="S2467">
            <v>0</v>
          </cell>
        </row>
        <row r="2468">
          <cell r="A2468">
            <v>6368</v>
          </cell>
          <cell r="B2468">
            <v>0</v>
          </cell>
          <cell r="S2468">
            <v>0</v>
          </cell>
        </row>
        <row r="2469">
          <cell r="A2469">
            <v>6369</v>
          </cell>
          <cell r="B2469">
            <v>0</v>
          </cell>
          <cell r="S2469">
            <v>0</v>
          </cell>
        </row>
        <row r="2470">
          <cell r="A2470">
            <v>6370</v>
          </cell>
          <cell r="B2470">
            <v>0</v>
          </cell>
          <cell r="S2470">
            <v>2</v>
          </cell>
        </row>
        <row r="2471">
          <cell r="A2471">
            <v>6372</v>
          </cell>
          <cell r="B2471">
            <v>2</v>
          </cell>
          <cell r="S2471">
            <v>0</v>
          </cell>
        </row>
        <row r="2472">
          <cell r="A2472">
            <v>6373</v>
          </cell>
          <cell r="B2472">
            <v>0</v>
          </cell>
          <cell r="S2472">
            <v>0</v>
          </cell>
        </row>
        <row r="2473">
          <cell r="A2473">
            <v>6375</v>
          </cell>
          <cell r="B2473">
            <v>0</v>
          </cell>
          <cell r="S2473">
            <v>1</v>
          </cell>
        </row>
        <row r="2474">
          <cell r="A2474">
            <v>6383</v>
          </cell>
          <cell r="B2474">
            <v>1</v>
          </cell>
          <cell r="S2474">
            <v>4</v>
          </cell>
        </row>
        <row r="2475">
          <cell r="A2475">
            <v>6384</v>
          </cell>
          <cell r="B2475">
            <v>0</v>
          </cell>
          <cell r="S2475">
            <v>0</v>
          </cell>
        </row>
        <row r="2476">
          <cell r="A2476">
            <v>6385</v>
          </cell>
          <cell r="B2476">
            <v>0</v>
          </cell>
          <cell r="S2476">
            <v>0</v>
          </cell>
        </row>
        <row r="2477">
          <cell r="A2477">
            <v>6386</v>
          </cell>
          <cell r="B2477">
            <v>0</v>
          </cell>
          <cell r="S2477">
            <v>0</v>
          </cell>
        </row>
        <row r="2478">
          <cell r="A2478">
            <v>6390</v>
          </cell>
          <cell r="B2478">
            <v>0</v>
          </cell>
          <cell r="S2478">
            <v>3</v>
          </cell>
        </row>
        <row r="2479">
          <cell r="A2479">
            <v>6391</v>
          </cell>
          <cell r="B2479">
            <v>1</v>
          </cell>
          <cell r="S2479">
            <v>1</v>
          </cell>
        </row>
        <row r="2480">
          <cell r="A2480">
            <v>6392</v>
          </cell>
          <cell r="B2480">
            <v>0</v>
          </cell>
          <cell r="S2480">
            <v>4</v>
          </cell>
        </row>
        <row r="2481">
          <cell r="A2481">
            <v>6393</v>
          </cell>
          <cell r="B2481">
            <v>0</v>
          </cell>
          <cell r="S2481">
            <v>1</v>
          </cell>
        </row>
        <row r="2482">
          <cell r="A2482">
            <v>6394</v>
          </cell>
          <cell r="B2482">
            <v>0</v>
          </cell>
          <cell r="S2482">
            <v>0</v>
          </cell>
        </row>
        <row r="2483">
          <cell r="A2483">
            <v>6395</v>
          </cell>
          <cell r="B2483">
            <v>5</v>
          </cell>
          <cell r="S2483">
            <v>2</v>
          </cell>
        </row>
        <row r="2484">
          <cell r="A2484">
            <v>6396</v>
          </cell>
          <cell r="B2484">
            <v>0</v>
          </cell>
          <cell r="S2484">
            <v>0</v>
          </cell>
        </row>
        <row r="2485">
          <cell r="A2485">
            <v>6397</v>
          </cell>
          <cell r="B2485">
            <v>0</v>
          </cell>
          <cell r="S2485">
            <v>1</v>
          </cell>
        </row>
        <row r="2486">
          <cell r="A2486">
            <v>6398</v>
          </cell>
          <cell r="B2486">
            <v>1</v>
          </cell>
          <cell r="S2486">
            <v>0</v>
          </cell>
        </row>
        <row r="2487">
          <cell r="A2487">
            <v>6401</v>
          </cell>
          <cell r="B2487">
            <v>5</v>
          </cell>
          <cell r="S2487">
            <v>16</v>
          </cell>
        </row>
        <row r="2488">
          <cell r="A2488">
            <v>6403</v>
          </cell>
          <cell r="B2488">
            <v>1</v>
          </cell>
          <cell r="S2488">
            <v>0</v>
          </cell>
        </row>
        <row r="2489">
          <cell r="A2489">
            <v>6405</v>
          </cell>
          <cell r="B2489">
            <v>0</v>
          </cell>
          <cell r="S2489">
            <v>1</v>
          </cell>
        </row>
        <row r="2490">
          <cell r="A2490">
            <v>6407</v>
          </cell>
          <cell r="B2490">
            <v>1</v>
          </cell>
          <cell r="S2490">
            <v>2</v>
          </cell>
        </row>
        <row r="2491">
          <cell r="A2491">
            <v>6409</v>
          </cell>
          <cell r="B2491">
            <v>0</v>
          </cell>
          <cell r="S2491">
            <v>1</v>
          </cell>
        </row>
        <row r="2492">
          <cell r="A2492">
            <v>6410</v>
          </cell>
          <cell r="B2492">
            <v>1</v>
          </cell>
          <cell r="S2492">
            <v>1</v>
          </cell>
        </row>
        <row r="2493">
          <cell r="A2493">
            <v>6411</v>
          </cell>
          <cell r="B2493">
            <v>0</v>
          </cell>
          <cell r="S2493">
            <v>0</v>
          </cell>
        </row>
        <row r="2494">
          <cell r="A2494">
            <v>6412</v>
          </cell>
          <cell r="B2494">
            <v>0</v>
          </cell>
          <cell r="S2494">
            <v>0</v>
          </cell>
        </row>
        <row r="2495">
          <cell r="A2495">
            <v>6413</v>
          </cell>
          <cell r="B2495">
            <v>0</v>
          </cell>
          <cell r="S2495">
            <v>0</v>
          </cell>
        </row>
        <row r="2496">
          <cell r="A2496">
            <v>6414</v>
          </cell>
          <cell r="B2496">
            <v>0</v>
          </cell>
          <cell r="S2496">
            <v>0</v>
          </cell>
        </row>
        <row r="2497">
          <cell r="A2497">
            <v>6415</v>
          </cell>
          <cell r="B2497">
            <v>2</v>
          </cell>
          <cell r="S2497">
            <v>5</v>
          </cell>
        </row>
        <row r="2498">
          <cell r="A2498">
            <v>6418</v>
          </cell>
          <cell r="B2498">
            <v>0</v>
          </cell>
          <cell r="S2498">
            <v>5</v>
          </cell>
        </row>
        <row r="2499">
          <cell r="A2499">
            <v>6419</v>
          </cell>
          <cell r="B2499">
            <v>0</v>
          </cell>
          <cell r="S2499">
            <v>0</v>
          </cell>
        </row>
        <row r="2500">
          <cell r="A2500">
            <v>6420</v>
          </cell>
          <cell r="B2500">
            <v>0</v>
          </cell>
          <cell r="S2500">
            <v>0</v>
          </cell>
        </row>
        <row r="2501">
          <cell r="A2501">
            <v>6421</v>
          </cell>
          <cell r="B2501">
            <v>0</v>
          </cell>
          <cell r="S2501">
            <v>0</v>
          </cell>
        </row>
        <row r="2502">
          <cell r="A2502">
            <v>6422</v>
          </cell>
          <cell r="B2502">
            <v>0</v>
          </cell>
          <cell r="S2502">
            <v>0</v>
          </cell>
        </row>
        <row r="2503">
          <cell r="A2503">
            <v>6423</v>
          </cell>
          <cell r="B2503">
            <v>0</v>
          </cell>
          <cell r="S2503">
            <v>0</v>
          </cell>
        </row>
        <row r="2504">
          <cell r="A2504">
            <v>6424</v>
          </cell>
          <cell r="B2504">
            <v>0</v>
          </cell>
          <cell r="S2504">
            <v>0</v>
          </cell>
        </row>
        <row r="2505">
          <cell r="A2505">
            <v>6425</v>
          </cell>
          <cell r="B2505">
            <v>0</v>
          </cell>
          <cell r="S2505">
            <v>0</v>
          </cell>
        </row>
        <row r="2506">
          <cell r="A2506">
            <v>6426</v>
          </cell>
          <cell r="B2506">
            <v>0</v>
          </cell>
          <cell r="S2506">
            <v>2</v>
          </cell>
        </row>
        <row r="2507">
          <cell r="A2507">
            <v>6427</v>
          </cell>
          <cell r="B2507">
            <v>0</v>
          </cell>
          <cell r="S2507">
            <v>0</v>
          </cell>
        </row>
        <row r="2508">
          <cell r="A2508">
            <v>6428</v>
          </cell>
          <cell r="B2508">
            <v>0</v>
          </cell>
          <cell r="S2508">
            <v>0</v>
          </cell>
        </row>
        <row r="2509">
          <cell r="A2509">
            <v>6429</v>
          </cell>
          <cell r="B2509">
            <v>0</v>
          </cell>
          <cell r="S2509">
            <v>1</v>
          </cell>
        </row>
        <row r="2510">
          <cell r="A2510">
            <v>6430</v>
          </cell>
          <cell r="B2510">
            <v>4</v>
          </cell>
          <cell r="S2510">
            <v>22</v>
          </cell>
        </row>
        <row r="2511">
          <cell r="A2511">
            <v>6431</v>
          </cell>
          <cell r="B2511">
            <v>0</v>
          </cell>
          <cell r="S2511">
            <v>0</v>
          </cell>
        </row>
        <row r="2512">
          <cell r="A2512">
            <v>6432</v>
          </cell>
          <cell r="B2512">
            <v>0</v>
          </cell>
          <cell r="S2512">
            <v>11</v>
          </cell>
        </row>
        <row r="2513">
          <cell r="A2513">
            <v>6433</v>
          </cell>
          <cell r="B2513">
            <v>1</v>
          </cell>
          <cell r="S2513">
            <v>0</v>
          </cell>
        </row>
        <row r="2514">
          <cell r="A2514">
            <v>6434</v>
          </cell>
          <cell r="B2514">
            <v>0</v>
          </cell>
          <cell r="S2514">
            <v>0</v>
          </cell>
        </row>
        <row r="2515">
          <cell r="A2515">
            <v>6436</v>
          </cell>
          <cell r="B2515">
            <v>0</v>
          </cell>
          <cell r="S2515">
            <v>0</v>
          </cell>
        </row>
        <row r="2516">
          <cell r="A2516">
            <v>6437</v>
          </cell>
          <cell r="B2516">
            <v>125</v>
          </cell>
          <cell r="S2516">
            <v>0</v>
          </cell>
        </row>
        <row r="2517">
          <cell r="A2517">
            <v>6438</v>
          </cell>
          <cell r="B2517">
            <v>1</v>
          </cell>
          <cell r="S2517">
            <v>0</v>
          </cell>
        </row>
        <row r="2518">
          <cell r="A2518">
            <v>6440</v>
          </cell>
          <cell r="B2518">
            <v>0</v>
          </cell>
          <cell r="S2518">
            <v>1</v>
          </cell>
        </row>
        <row r="2519">
          <cell r="A2519">
            <v>6442</v>
          </cell>
          <cell r="B2519">
            <v>1</v>
          </cell>
          <cell r="S2519">
            <v>1</v>
          </cell>
        </row>
        <row r="2520">
          <cell r="A2520">
            <v>6443</v>
          </cell>
          <cell r="B2520">
            <v>0</v>
          </cell>
          <cell r="S2520">
            <v>2</v>
          </cell>
        </row>
        <row r="2521">
          <cell r="A2521">
            <v>6445</v>
          </cell>
          <cell r="B2521">
            <v>0</v>
          </cell>
          <cell r="S2521">
            <v>0</v>
          </cell>
        </row>
        <row r="2522">
          <cell r="A2522">
            <v>6446</v>
          </cell>
          <cell r="B2522">
            <v>0</v>
          </cell>
          <cell r="S2522">
            <v>0</v>
          </cell>
        </row>
        <row r="2523">
          <cell r="A2523">
            <v>6447</v>
          </cell>
          <cell r="B2523">
            <v>0</v>
          </cell>
          <cell r="S2523">
            <v>0</v>
          </cell>
        </row>
        <row r="2524">
          <cell r="A2524">
            <v>6448</v>
          </cell>
          <cell r="B2524">
            <v>0</v>
          </cell>
          <cell r="S2524">
            <v>2</v>
          </cell>
        </row>
        <row r="2525">
          <cell r="A2525">
            <v>6450</v>
          </cell>
          <cell r="B2525">
            <v>2</v>
          </cell>
          <cell r="S2525">
            <v>28</v>
          </cell>
        </row>
        <row r="2526">
          <cell r="A2526">
            <v>6452</v>
          </cell>
          <cell r="B2526">
            <v>0</v>
          </cell>
          <cell r="S2526">
            <v>0</v>
          </cell>
        </row>
        <row r="2527">
          <cell r="A2527">
            <v>6460</v>
          </cell>
          <cell r="B2527">
            <v>1</v>
          </cell>
          <cell r="S2527">
            <v>1</v>
          </cell>
        </row>
        <row r="2528">
          <cell r="A2528">
            <v>6461</v>
          </cell>
          <cell r="B2528">
            <v>1</v>
          </cell>
          <cell r="S2528">
            <v>0</v>
          </cell>
        </row>
        <row r="2529">
          <cell r="A2529">
            <v>6462</v>
          </cell>
          <cell r="B2529">
            <v>0</v>
          </cell>
          <cell r="S2529">
            <v>0</v>
          </cell>
        </row>
        <row r="2530">
          <cell r="A2530">
            <v>6463</v>
          </cell>
          <cell r="B2530">
            <v>0</v>
          </cell>
          <cell r="S2530">
            <v>0</v>
          </cell>
        </row>
        <row r="2531">
          <cell r="A2531">
            <v>6465</v>
          </cell>
          <cell r="B2531">
            <v>0</v>
          </cell>
          <cell r="S2531">
            <v>0</v>
          </cell>
        </row>
        <row r="2532">
          <cell r="A2532">
            <v>6466</v>
          </cell>
          <cell r="B2532">
            <v>1</v>
          </cell>
          <cell r="S2532">
            <v>0</v>
          </cell>
        </row>
        <row r="2533">
          <cell r="A2533">
            <v>6467</v>
          </cell>
          <cell r="B2533">
            <v>0</v>
          </cell>
          <cell r="S2533">
            <v>2</v>
          </cell>
        </row>
        <row r="2534">
          <cell r="A2534">
            <v>6468</v>
          </cell>
          <cell r="B2534">
            <v>0</v>
          </cell>
          <cell r="S2534">
            <v>0</v>
          </cell>
        </row>
        <row r="2535">
          <cell r="A2535">
            <v>6472</v>
          </cell>
          <cell r="B2535">
            <v>0</v>
          </cell>
          <cell r="S2535">
            <v>0</v>
          </cell>
        </row>
        <row r="2536">
          <cell r="A2536">
            <v>6473</v>
          </cell>
          <cell r="B2536">
            <v>0</v>
          </cell>
          <cell r="S2536">
            <v>0</v>
          </cell>
        </row>
        <row r="2537">
          <cell r="A2537">
            <v>6475</v>
          </cell>
          <cell r="B2537">
            <v>0</v>
          </cell>
          <cell r="S2537">
            <v>0</v>
          </cell>
        </row>
        <row r="2538">
          <cell r="A2538">
            <v>6476</v>
          </cell>
          <cell r="B2538">
            <v>0</v>
          </cell>
          <cell r="S2538">
            <v>0</v>
          </cell>
        </row>
        <row r="2539">
          <cell r="A2539">
            <v>6477</v>
          </cell>
          <cell r="B2539">
            <v>0</v>
          </cell>
          <cell r="S2539">
            <v>0</v>
          </cell>
        </row>
        <row r="2540">
          <cell r="A2540">
            <v>6479</v>
          </cell>
          <cell r="B2540">
            <v>0</v>
          </cell>
          <cell r="S2540">
            <v>2</v>
          </cell>
        </row>
        <row r="2541">
          <cell r="A2541">
            <v>6480</v>
          </cell>
          <cell r="B2541">
            <v>0</v>
          </cell>
          <cell r="S2541">
            <v>0</v>
          </cell>
        </row>
        <row r="2542">
          <cell r="A2542">
            <v>6484</v>
          </cell>
          <cell r="B2542">
            <v>0</v>
          </cell>
          <cell r="S2542">
            <v>0</v>
          </cell>
        </row>
        <row r="2543">
          <cell r="A2543">
            <v>6485</v>
          </cell>
          <cell r="B2543">
            <v>0</v>
          </cell>
          <cell r="S2543">
            <v>10</v>
          </cell>
        </row>
        <row r="2544">
          <cell r="A2544">
            <v>6487</v>
          </cell>
          <cell r="B2544">
            <v>1</v>
          </cell>
          <cell r="S2544">
            <v>0</v>
          </cell>
        </row>
        <row r="2545">
          <cell r="A2545">
            <v>6488</v>
          </cell>
          <cell r="B2545">
            <v>0</v>
          </cell>
          <cell r="S2545">
            <v>0</v>
          </cell>
        </row>
        <row r="2546">
          <cell r="A2546">
            <v>6489</v>
          </cell>
          <cell r="B2546">
            <v>0</v>
          </cell>
          <cell r="S2546">
            <v>0</v>
          </cell>
        </row>
        <row r="2547">
          <cell r="A2547">
            <v>6490</v>
          </cell>
          <cell r="B2547">
            <v>0</v>
          </cell>
          <cell r="S2547">
            <v>2</v>
          </cell>
        </row>
        <row r="2548">
          <cell r="A2548">
            <v>6501</v>
          </cell>
          <cell r="B2548">
            <v>0</v>
          </cell>
          <cell r="S2548">
            <v>4</v>
          </cell>
        </row>
        <row r="2549">
          <cell r="A2549">
            <v>6502</v>
          </cell>
          <cell r="B2549">
            <v>2</v>
          </cell>
          <cell r="S2549">
            <v>6</v>
          </cell>
        </row>
        <row r="2550">
          <cell r="A2550">
            <v>6503</v>
          </cell>
          <cell r="B2550">
            <v>2</v>
          </cell>
          <cell r="S2550">
            <v>7</v>
          </cell>
        </row>
        <row r="2551">
          <cell r="A2551">
            <v>6504</v>
          </cell>
          <cell r="B2551">
            <v>1</v>
          </cell>
          <cell r="S2551">
            <v>0</v>
          </cell>
        </row>
        <row r="2552">
          <cell r="A2552">
            <v>6505</v>
          </cell>
          <cell r="B2552">
            <v>0</v>
          </cell>
          <cell r="S2552">
            <v>0</v>
          </cell>
        </row>
        <row r="2553">
          <cell r="A2553">
            <v>6506</v>
          </cell>
          <cell r="B2553">
            <v>0</v>
          </cell>
          <cell r="S2553">
            <v>2</v>
          </cell>
        </row>
        <row r="2554">
          <cell r="A2554">
            <v>6507</v>
          </cell>
          <cell r="B2554">
            <v>2</v>
          </cell>
          <cell r="S2554">
            <v>0</v>
          </cell>
        </row>
        <row r="2555">
          <cell r="A2555">
            <v>6509</v>
          </cell>
          <cell r="B2555">
            <v>0</v>
          </cell>
          <cell r="S2555">
            <v>0</v>
          </cell>
        </row>
        <row r="2556">
          <cell r="A2556">
            <v>6510</v>
          </cell>
          <cell r="B2556">
            <v>5</v>
          </cell>
          <cell r="S2556">
            <v>11</v>
          </cell>
        </row>
        <row r="2557">
          <cell r="A2557">
            <v>6511</v>
          </cell>
          <cell r="B2557">
            <v>1</v>
          </cell>
          <cell r="S2557">
            <v>1</v>
          </cell>
        </row>
        <row r="2558">
          <cell r="A2558">
            <v>6512</v>
          </cell>
          <cell r="B2558">
            <v>0</v>
          </cell>
          <cell r="S2558">
            <v>0</v>
          </cell>
        </row>
        <row r="2559">
          <cell r="A2559">
            <v>6513</v>
          </cell>
          <cell r="B2559">
            <v>0</v>
          </cell>
          <cell r="S2559">
            <v>0</v>
          </cell>
        </row>
        <row r="2560">
          <cell r="A2560">
            <v>6514</v>
          </cell>
          <cell r="B2560">
            <v>1</v>
          </cell>
          <cell r="S2560">
            <v>2</v>
          </cell>
        </row>
        <row r="2561">
          <cell r="A2561">
            <v>6515</v>
          </cell>
          <cell r="B2561">
            <v>1</v>
          </cell>
          <cell r="S2561">
            <v>0</v>
          </cell>
        </row>
        <row r="2562">
          <cell r="A2562">
            <v>6516</v>
          </cell>
          <cell r="B2562">
            <v>0</v>
          </cell>
          <cell r="S2562">
            <v>11</v>
          </cell>
        </row>
        <row r="2563">
          <cell r="A2563">
            <v>6517</v>
          </cell>
          <cell r="B2563">
            <v>0</v>
          </cell>
          <cell r="S2563">
            <v>0</v>
          </cell>
        </row>
        <row r="2564">
          <cell r="A2564">
            <v>6518</v>
          </cell>
          <cell r="B2564">
            <v>0</v>
          </cell>
          <cell r="S2564">
            <v>1</v>
          </cell>
        </row>
        <row r="2565">
          <cell r="A2565">
            <v>6519</v>
          </cell>
          <cell r="B2565">
            <v>0</v>
          </cell>
          <cell r="S2565">
            <v>0</v>
          </cell>
        </row>
        <row r="2566">
          <cell r="A2566">
            <v>6521</v>
          </cell>
          <cell r="B2566">
            <v>0</v>
          </cell>
          <cell r="S2566">
            <v>1</v>
          </cell>
        </row>
        <row r="2567">
          <cell r="A2567">
            <v>6522</v>
          </cell>
          <cell r="B2567">
            <v>0</v>
          </cell>
          <cell r="S2567">
            <v>0</v>
          </cell>
        </row>
        <row r="2568">
          <cell r="A2568">
            <v>6525</v>
          </cell>
          <cell r="B2568">
            <v>8</v>
          </cell>
          <cell r="S2568">
            <v>10</v>
          </cell>
        </row>
        <row r="2569">
          <cell r="A2569">
            <v>6528</v>
          </cell>
          <cell r="B2569">
            <v>1</v>
          </cell>
          <cell r="S2569">
            <v>1</v>
          </cell>
        </row>
        <row r="2570">
          <cell r="A2570">
            <v>6530</v>
          </cell>
          <cell r="B2570">
            <v>41</v>
          </cell>
          <cell r="S2570">
            <v>90</v>
          </cell>
        </row>
        <row r="2571">
          <cell r="A2571">
            <v>6531</v>
          </cell>
          <cell r="B2571">
            <v>0</v>
          </cell>
          <cell r="S2571">
            <v>2</v>
          </cell>
        </row>
        <row r="2572">
          <cell r="A2572">
            <v>6532</v>
          </cell>
          <cell r="B2572">
            <v>3</v>
          </cell>
          <cell r="S2572">
            <v>19</v>
          </cell>
        </row>
        <row r="2573">
          <cell r="A2573">
            <v>6535</v>
          </cell>
          <cell r="B2573">
            <v>1</v>
          </cell>
          <cell r="S2573">
            <v>5</v>
          </cell>
        </row>
        <row r="2574">
          <cell r="A2574">
            <v>6536</v>
          </cell>
          <cell r="B2574">
            <v>4</v>
          </cell>
          <cell r="S2574">
            <v>6</v>
          </cell>
        </row>
        <row r="2575">
          <cell r="A2575">
            <v>6537</v>
          </cell>
          <cell r="B2575">
            <v>0</v>
          </cell>
          <cell r="S2575">
            <v>2</v>
          </cell>
        </row>
        <row r="2576">
          <cell r="A2576">
            <v>6556</v>
          </cell>
          <cell r="B2576">
            <v>2</v>
          </cell>
          <cell r="S2576">
            <v>6</v>
          </cell>
        </row>
        <row r="2577">
          <cell r="A2577">
            <v>6558</v>
          </cell>
          <cell r="B2577">
            <v>1</v>
          </cell>
          <cell r="S2577">
            <v>4</v>
          </cell>
        </row>
        <row r="2578">
          <cell r="A2578">
            <v>6560</v>
          </cell>
          <cell r="B2578">
            <v>3</v>
          </cell>
          <cell r="S2578">
            <v>0</v>
          </cell>
        </row>
        <row r="2579">
          <cell r="A2579">
            <v>6562</v>
          </cell>
          <cell r="B2579">
            <v>3</v>
          </cell>
          <cell r="S2579">
            <v>4</v>
          </cell>
        </row>
        <row r="2580">
          <cell r="A2580">
            <v>6564</v>
          </cell>
          <cell r="B2580">
            <v>1</v>
          </cell>
          <cell r="S2580">
            <v>1</v>
          </cell>
        </row>
        <row r="2581">
          <cell r="A2581">
            <v>6566</v>
          </cell>
          <cell r="B2581">
            <v>5</v>
          </cell>
          <cell r="S2581">
            <v>13</v>
          </cell>
        </row>
        <row r="2582">
          <cell r="A2582">
            <v>6567</v>
          </cell>
          <cell r="B2582">
            <v>1</v>
          </cell>
          <cell r="S2582">
            <v>0</v>
          </cell>
        </row>
        <row r="2583">
          <cell r="A2583">
            <v>6568</v>
          </cell>
          <cell r="B2583">
            <v>0</v>
          </cell>
          <cell r="S2583">
            <v>0</v>
          </cell>
        </row>
        <row r="2584">
          <cell r="A2584">
            <v>6569</v>
          </cell>
          <cell r="B2584">
            <v>0</v>
          </cell>
          <cell r="S2584">
            <v>2</v>
          </cell>
        </row>
        <row r="2585">
          <cell r="A2585">
            <v>6571</v>
          </cell>
          <cell r="B2585">
            <v>0</v>
          </cell>
          <cell r="S2585">
            <v>0</v>
          </cell>
        </row>
        <row r="2586">
          <cell r="A2586">
            <v>6572</v>
          </cell>
          <cell r="B2586">
            <v>0</v>
          </cell>
          <cell r="S2586">
            <v>1</v>
          </cell>
        </row>
        <row r="2587">
          <cell r="A2587">
            <v>6574</v>
          </cell>
          <cell r="B2587">
            <v>0</v>
          </cell>
          <cell r="S2587">
            <v>0</v>
          </cell>
        </row>
        <row r="2588">
          <cell r="A2588">
            <v>6575</v>
          </cell>
          <cell r="B2588">
            <v>1</v>
          </cell>
          <cell r="S2588">
            <v>0</v>
          </cell>
        </row>
        <row r="2589">
          <cell r="A2589">
            <v>6603</v>
          </cell>
          <cell r="B2589">
            <v>0</v>
          </cell>
          <cell r="S2589">
            <v>1</v>
          </cell>
        </row>
        <row r="2590">
          <cell r="A2590">
            <v>6605</v>
          </cell>
          <cell r="B2590">
            <v>0</v>
          </cell>
          <cell r="S2590">
            <v>0</v>
          </cell>
        </row>
        <row r="2591">
          <cell r="A2591">
            <v>6606</v>
          </cell>
          <cell r="B2591">
            <v>0</v>
          </cell>
          <cell r="S2591">
            <v>0</v>
          </cell>
        </row>
        <row r="2592">
          <cell r="A2592">
            <v>6608</v>
          </cell>
          <cell r="B2592">
            <v>0</v>
          </cell>
          <cell r="S2592">
            <v>3</v>
          </cell>
        </row>
        <row r="2593">
          <cell r="A2593">
            <v>6609</v>
          </cell>
          <cell r="B2593">
            <v>0</v>
          </cell>
          <cell r="S2593">
            <v>5</v>
          </cell>
        </row>
        <row r="2594">
          <cell r="A2594">
            <v>6612</v>
          </cell>
          <cell r="B2594">
            <v>0</v>
          </cell>
          <cell r="S2594">
            <v>1</v>
          </cell>
        </row>
        <row r="2595">
          <cell r="A2595">
            <v>6613</v>
          </cell>
          <cell r="B2595">
            <v>0</v>
          </cell>
          <cell r="S2595">
            <v>0</v>
          </cell>
        </row>
        <row r="2596">
          <cell r="A2596">
            <v>6614</v>
          </cell>
          <cell r="B2596">
            <v>0</v>
          </cell>
          <cell r="S2596">
            <v>0</v>
          </cell>
        </row>
        <row r="2597">
          <cell r="A2597">
            <v>6616</v>
          </cell>
          <cell r="B2597">
            <v>0</v>
          </cell>
          <cell r="S2597">
            <v>0</v>
          </cell>
        </row>
        <row r="2598">
          <cell r="A2598">
            <v>6620</v>
          </cell>
          <cell r="B2598">
            <v>0</v>
          </cell>
          <cell r="S2598">
            <v>0</v>
          </cell>
        </row>
        <row r="2599">
          <cell r="A2599">
            <v>6623</v>
          </cell>
          <cell r="B2599">
            <v>0</v>
          </cell>
          <cell r="S2599">
            <v>0</v>
          </cell>
        </row>
        <row r="2600">
          <cell r="A2600">
            <v>6625</v>
          </cell>
          <cell r="B2600">
            <v>0</v>
          </cell>
          <cell r="S2600">
            <v>0</v>
          </cell>
        </row>
        <row r="2601">
          <cell r="A2601">
            <v>6627</v>
          </cell>
          <cell r="B2601">
            <v>0</v>
          </cell>
          <cell r="S2601">
            <v>0</v>
          </cell>
        </row>
        <row r="2602">
          <cell r="A2602">
            <v>6628</v>
          </cell>
          <cell r="B2602">
            <v>0</v>
          </cell>
          <cell r="S2602">
            <v>0</v>
          </cell>
        </row>
        <row r="2603">
          <cell r="A2603">
            <v>6630</v>
          </cell>
          <cell r="B2603">
            <v>0</v>
          </cell>
          <cell r="S2603">
            <v>0</v>
          </cell>
        </row>
        <row r="2604">
          <cell r="A2604">
            <v>6631</v>
          </cell>
          <cell r="B2604">
            <v>0</v>
          </cell>
          <cell r="S2604">
            <v>0</v>
          </cell>
        </row>
        <row r="2605">
          <cell r="A2605">
            <v>6632</v>
          </cell>
          <cell r="B2605">
            <v>0</v>
          </cell>
          <cell r="S2605">
            <v>0</v>
          </cell>
        </row>
        <row r="2606">
          <cell r="A2606">
            <v>6635</v>
          </cell>
          <cell r="B2606">
            <v>0</v>
          </cell>
          <cell r="S2606">
            <v>0</v>
          </cell>
        </row>
        <row r="2607">
          <cell r="A2607">
            <v>6638</v>
          </cell>
          <cell r="B2607">
            <v>0</v>
          </cell>
          <cell r="S2607">
            <v>0</v>
          </cell>
        </row>
        <row r="2608">
          <cell r="A2608">
            <v>6639</v>
          </cell>
          <cell r="B2608">
            <v>0</v>
          </cell>
          <cell r="S2608">
            <v>0</v>
          </cell>
        </row>
        <row r="2609">
          <cell r="A2609">
            <v>6640</v>
          </cell>
          <cell r="B2609">
            <v>0</v>
          </cell>
          <cell r="S2609">
            <v>0</v>
          </cell>
        </row>
        <row r="2610">
          <cell r="A2610">
            <v>6642</v>
          </cell>
          <cell r="B2610">
            <v>0</v>
          </cell>
          <cell r="S2610">
            <v>0</v>
          </cell>
        </row>
        <row r="2611">
          <cell r="A2611">
            <v>6643</v>
          </cell>
          <cell r="B2611">
            <v>0</v>
          </cell>
          <cell r="S2611">
            <v>0</v>
          </cell>
        </row>
        <row r="2612">
          <cell r="A2612">
            <v>6646</v>
          </cell>
          <cell r="B2612">
            <v>0</v>
          </cell>
          <cell r="S2612">
            <v>0</v>
          </cell>
        </row>
        <row r="2613">
          <cell r="A2613">
            <v>6701</v>
          </cell>
          <cell r="B2613">
            <v>20</v>
          </cell>
          <cell r="S2613">
            <v>1</v>
          </cell>
        </row>
        <row r="2614">
          <cell r="A2614">
            <v>6705</v>
          </cell>
          <cell r="B2614">
            <v>0</v>
          </cell>
          <cell r="S2614">
            <v>0</v>
          </cell>
        </row>
        <row r="2615">
          <cell r="A2615">
            <v>6707</v>
          </cell>
          <cell r="B2615">
            <v>4</v>
          </cell>
          <cell r="S2615">
            <v>2</v>
          </cell>
        </row>
        <row r="2616">
          <cell r="A2616">
            <v>6710</v>
          </cell>
          <cell r="B2616">
            <v>0</v>
          </cell>
          <cell r="S2616">
            <v>0</v>
          </cell>
        </row>
        <row r="2617">
          <cell r="A2617">
            <v>6713</v>
          </cell>
          <cell r="B2617">
            <v>0</v>
          </cell>
          <cell r="S2617">
            <v>0</v>
          </cell>
        </row>
        <row r="2618">
          <cell r="A2618">
            <v>6714</v>
          </cell>
          <cell r="B2618">
            <v>15</v>
          </cell>
          <cell r="S2618">
            <v>15</v>
          </cell>
        </row>
        <row r="2619">
          <cell r="A2619">
            <v>6716</v>
          </cell>
          <cell r="B2619">
            <v>0</v>
          </cell>
          <cell r="S2619">
            <v>0</v>
          </cell>
        </row>
        <row r="2620">
          <cell r="A2620">
            <v>6718</v>
          </cell>
          <cell r="B2620">
            <v>0</v>
          </cell>
          <cell r="S2620">
            <v>0</v>
          </cell>
        </row>
        <row r="2621">
          <cell r="A2621">
            <v>6720</v>
          </cell>
          <cell r="B2621">
            <v>0</v>
          </cell>
          <cell r="S2621">
            <v>0</v>
          </cell>
        </row>
        <row r="2622">
          <cell r="A2622">
            <v>6721</v>
          </cell>
          <cell r="B2622">
            <v>0</v>
          </cell>
          <cell r="S2622">
            <v>1</v>
          </cell>
        </row>
        <row r="2623">
          <cell r="A2623">
            <v>6722</v>
          </cell>
          <cell r="B2623">
            <v>0</v>
          </cell>
          <cell r="S2623">
            <v>1</v>
          </cell>
        </row>
        <row r="2624">
          <cell r="A2624">
            <v>6725</v>
          </cell>
          <cell r="B2624">
            <v>3</v>
          </cell>
          <cell r="S2624">
            <v>19</v>
          </cell>
        </row>
        <row r="2625">
          <cell r="A2625">
            <v>6726</v>
          </cell>
          <cell r="B2625">
            <v>2</v>
          </cell>
          <cell r="S2625">
            <v>6</v>
          </cell>
        </row>
        <row r="2626">
          <cell r="A2626">
            <v>6728</v>
          </cell>
          <cell r="B2626">
            <v>0</v>
          </cell>
          <cell r="S2626">
            <v>7</v>
          </cell>
        </row>
        <row r="2627">
          <cell r="A2627">
            <v>6740</v>
          </cell>
          <cell r="B2627">
            <v>0</v>
          </cell>
          <cell r="S2627">
            <v>2</v>
          </cell>
        </row>
        <row r="2628">
          <cell r="A2628">
            <v>6743</v>
          </cell>
          <cell r="B2628">
            <v>0</v>
          </cell>
          <cell r="S2628">
            <v>71</v>
          </cell>
        </row>
        <row r="2629">
          <cell r="A2629">
            <v>6751</v>
          </cell>
          <cell r="B2629">
            <v>0</v>
          </cell>
          <cell r="S2629">
            <v>0</v>
          </cell>
        </row>
        <row r="2630">
          <cell r="A2630">
            <v>6753</v>
          </cell>
          <cell r="B2630">
            <v>0</v>
          </cell>
          <cell r="S2630">
            <v>7</v>
          </cell>
        </row>
        <row r="2631">
          <cell r="A2631">
            <v>6754</v>
          </cell>
          <cell r="B2631">
            <v>0</v>
          </cell>
          <cell r="S2631">
            <v>0</v>
          </cell>
        </row>
        <row r="2632">
          <cell r="A2632">
            <v>6758</v>
          </cell>
          <cell r="B2632">
            <v>0</v>
          </cell>
          <cell r="S2632">
            <v>10</v>
          </cell>
        </row>
        <row r="2633">
          <cell r="A2633">
            <v>6760</v>
          </cell>
          <cell r="B2633">
            <v>0</v>
          </cell>
          <cell r="S2633">
            <v>3</v>
          </cell>
        </row>
        <row r="2634">
          <cell r="A2634">
            <v>6765</v>
          </cell>
          <cell r="B2634">
            <v>0</v>
          </cell>
          <cell r="S2634">
            <v>0</v>
          </cell>
        </row>
        <row r="2635">
          <cell r="A2635">
            <v>6770</v>
          </cell>
          <cell r="B2635">
            <v>0</v>
          </cell>
          <cell r="S2635">
            <v>0</v>
          </cell>
        </row>
        <row r="2636">
          <cell r="A2636">
            <v>6798</v>
          </cell>
          <cell r="B2636">
            <v>0</v>
          </cell>
          <cell r="S2636">
            <v>0</v>
          </cell>
        </row>
        <row r="2637">
          <cell r="A2637">
            <v>6799</v>
          </cell>
          <cell r="B2637">
            <v>0</v>
          </cell>
          <cell r="S2637">
            <v>0</v>
          </cell>
        </row>
        <row r="2638">
          <cell r="A2638">
            <v>6872</v>
          </cell>
          <cell r="B2638">
            <v>0</v>
          </cell>
          <cell r="S2638">
            <v>0</v>
          </cell>
        </row>
        <row r="2639">
          <cell r="A2639">
            <v>6901</v>
          </cell>
          <cell r="B2639">
            <v>0</v>
          </cell>
          <cell r="S2639">
            <v>0</v>
          </cell>
        </row>
        <row r="2640">
          <cell r="A2640">
            <v>6902</v>
          </cell>
          <cell r="B2640">
            <v>0</v>
          </cell>
          <cell r="S2640">
            <v>0</v>
          </cell>
        </row>
        <row r="2641">
          <cell r="A2641">
            <v>6903</v>
          </cell>
          <cell r="B2641">
            <v>0</v>
          </cell>
          <cell r="S2641">
            <v>0</v>
          </cell>
        </row>
        <row r="2642">
          <cell r="A2642">
            <v>6904</v>
          </cell>
          <cell r="B2642">
            <v>0</v>
          </cell>
          <cell r="S2642">
            <v>0</v>
          </cell>
        </row>
        <row r="2643">
          <cell r="A2643">
            <v>6906</v>
          </cell>
          <cell r="B2643">
            <v>0</v>
          </cell>
          <cell r="S2643">
            <v>0</v>
          </cell>
        </row>
        <row r="2644">
          <cell r="A2644">
            <v>6907</v>
          </cell>
          <cell r="B2644">
            <v>0</v>
          </cell>
          <cell r="S2644">
            <v>0</v>
          </cell>
        </row>
        <row r="2645">
          <cell r="A2645">
            <v>6909</v>
          </cell>
          <cell r="B2645">
            <v>0</v>
          </cell>
          <cell r="S2645">
            <v>0</v>
          </cell>
        </row>
        <row r="2646">
          <cell r="A2646">
            <v>6910</v>
          </cell>
          <cell r="B2646">
            <v>0</v>
          </cell>
          <cell r="S2646">
            <v>0</v>
          </cell>
        </row>
        <row r="2647">
          <cell r="A2647">
            <v>6911</v>
          </cell>
          <cell r="B2647">
            <v>0</v>
          </cell>
          <cell r="S2647">
            <v>0</v>
          </cell>
        </row>
        <row r="2648">
          <cell r="A2648">
            <v>6912</v>
          </cell>
          <cell r="B2648">
            <v>0</v>
          </cell>
          <cell r="S2648">
            <v>0</v>
          </cell>
        </row>
        <row r="2649">
          <cell r="A2649">
            <v>6913</v>
          </cell>
          <cell r="B2649">
            <v>0</v>
          </cell>
          <cell r="S2649">
            <v>0</v>
          </cell>
        </row>
        <row r="2650">
          <cell r="A2650">
            <v>6914</v>
          </cell>
          <cell r="B2650">
            <v>0</v>
          </cell>
          <cell r="S2650">
            <v>0</v>
          </cell>
        </row>
        <row r="2651">
          <cell r="A2651">
            <v>6915</v>
          </cell>
          <cell r="B2651">
            <v>0</v>
          </cell>
          <cell r="S2651">
            <v>0</v>
          </cell>
        </row>
        <row r="2652">
          <cell r="A2652">
            <v>6916</v>
          </cell>
          <cell r="B2652">
            <v>0</v>
          </cell>
          <cell r="S2652">
            <v>0</v>
          </cell>
        </row>
        <row r="2653">
          <cell r="A2653">
            <v>6917</v>
          </cell>
          <cell r="B2653">
            <v>0</v>
          </cell>
          <cell r="S2653">
            <v>0</v>
          </cell>
        </row>
        <row r="2654">
          <cell r="A2654">
            <v>6918</v>
          </cell>
          <cell r="B2654">
            <v>0</v>
          </cell>
          <cell r="S2654">
            <v>0</v>
          </cell>
        </row>
        <row r="2655">
          <cell r="A2655">
            <v>6920</v>
          </cell>
          <cell r="B2655">
            <v>0</v>
          </cell>
          <cell r="S2655">
            <v>1</v>
          </cell>
        </row>
        <row r="2656">
          <cell r="A2656">
            <v>6921</v>
          </cell>
          <cell r="B2656">
            <v>0</v>
          </cell>
          <cell r="S2656">
            <v>0</v>
          </cell>
        </row>
        <row r="2657">
          <cell r="A2657">
            <v>6922</v>
          </cell>
          <cell r="B2657">
            <v>0</v>
          </cell>
          <cell r="S2657">
            <v>0</v>
          </cell>
        </row>
        <row r="2658">
          <cell r="A2658">
            <v>6923</v>
          </cell>
          <cell r="B2658">
            <v>0</v>
          </cell>
          <cell r="S2658">
            <v>0</v>
          </cell>
        </row>
        <row r="2659">
          <cell r="A2659">
            <v>6924</v>
          </cell>
          <cell r="B2659">
            <v>0</v>
          </cell>
          <cell r="S2659">
            <v>0</v>
          </cell>
        </row>
        <row r="2660">
          <cell r="A2660">
            <v>6926</v>
          </cell>
          <cell r="B2660">
            <v>0</v>
          </cell>
          <cell r="S2660">
            <v>0</v>
          </cell>
        </row>
        <row r="2661">
          <cell r="A2661">
            <v>6929</v>
          </cell>
          <cell r="B2661">
            <v>0</v>
          </cell>
          <cell r="S2661">
            <v>0</v>
          </cell>
        </row>
        <row r="2662">
          <cell r="A2662">
            <v>6931</v>
          </cell>
          <cell r="B2662">
            <v>1</v>
          </cell>
          <cell r="S2662">
            <v>0</v>
          </cell>
        </row>
        <row r="2663">
          <cell r="A2663">
            <v>6933</v>
          </cell>
          <cell r="B2663">
            <v>0</v>
          </cell>
          <cell r="S2663">
            <v>2</v>
          </cell>
        </row>
        <row r="2664">
          <cell r="A2664">
            <v>6934</v>
          </cell>
          <cell r="B2664">
            <v>0</v>
          </cell>
          <cell r="S2664">
            <v>0</v>
          </cell>
        </row>
        <row r="2665">
          <cell r="A2665">
            <v>6935</v>
          </cell>
          <cell r="B2665">
            <v>0</v>
          </cell>
          <cell r="S2665">
            <v>0</v>
          </cell>
        </row>
        <row r="2666">
          <cell r="A2666">
            <v>6941</v>
          </cell>
          <cell r="B2666">
            <v>0</v>
          </cell>
          <cell r="S2666">
            <v>0</v>
          </cell>
        </row>
        <row r="2667">
          <cell r="A2667">
            <v>6943</v>
          </cell>
          <cell r="B2667">
            <v>0</v>
          </cell>
          <cell r="S2667">
            <v>0</v>
          </cell>
        </row>
        <row r="2668">
          <cell r="A2668">
            <v>6944</v>
          </cell>
          <cell r="B2668">
            <v>0</v>
          </cell>
          <cell r="S2668">
            <v>0</v>
          </cell>
        </row>
        <row r="2669">
          <cell r="A2669">
            <v>6946</v>
          </cell>
          <cell r="B2669">
            <v>0</v>
          </cell>
          <cell r="S2669">
            <v>0</v>
          </cell>
        </row>
        <row r="2670">
          <cell r="A2670">
            <v>6947</v>
          </cell>
          <cell r="B2670">
            <v>0</v>
          </cell>
          <cell r="S2670">
            <v>0</v>
          </cell>
        </row>
        <row r="2671">
          <cell r="A2671">
            <v>6951</v>
          </cell>
          <cell r="B2671">
            <v>0</v>
          </cell>
          <cell r="S2671">
            <v>0</v>
          </cell>
        </row>
        <row r="2672">
          <cell r="A2672">
            <v>6952</v>
          </cell>
          <cell r="B2672">
            <v>0</v>
          </cell>
          <cell r="S2672">
            <v>1</v>
          </cell>
        </row>
        <row r="2673">
          <cell r="A2673">
            <v>6953</v>
          </cell>
          <cell r="B2673">
            <v>0</v>
          </cell>
          <cell r="S2673">
            <v>0</v>
          </cell>
        </row>
        <row r="2674">
          <cell r="A2674">
            <v>6954</v>
          </cell>
          <cell r="B2674">
            <v>1</v>
          </cell>
          <cell r="S2674">
            <v>0</v>
          </cell>
        </row>
        <row r="2675">
          <cell r="A2675">
            <v>6955</v>
          </cell>
          <cell r="B2675">
            <v>0</v>
          </cell>
          <cell r="S2675">
            <v>0</v>
          </cell>
        </row>
        <row r="2676">
          <cell r="A2676">
            <v>6956</v>
          </cell>
          <cell r="B2676">
            <v>0</v>
          </cell>
          <cell r="S2676">
            <v>0</v>
          </cell>
        </row>
        <row r="2677">
          <cell r="A2677">
            <v>6957</v>
          </cell>
          <cell r="B2677">
            <v>1</v>
          </cell>
          <cell r="S2677">
            <v>0</v>
          </cell>
        </row>
        <row r="2678">
          <cell r="A2678">
            <v>6959</v>
          </cell>
          <cell r="B2678">
            <v>0</v>
          </cell>
          <cell r="S2678">
            <v>0</v>
          </cell>
        </row>
        <row r="2679">
          <cell r="A2679">
            <v>6963</v>
          </cell>
          <cell r="B2679">
            <v>0</v>
          </cell>
          <cell r="S2679">
            <v>0</v>
          </cell>
        </row>
        <row r="2680">
          <cell r="A2680">
            <v>6964</v>
          </cell>
          <cell r="B2680">
            <v>1</v>
          </cell>
          <cell r="S2680">
            <v>1</v>
          </cell>
        </row>
        <row r="2681">
          <cell r="A2681">
            <v>6966</v>
          </cell>
          <cell r="B2681">
            <v>0</v>
          </cell>
          <cell r="S2681">
            <v>0</v>
          </cell>
        </row>
        <row r="2682">
          <cell r="A2682">
            <v>6968</v>
          </cell>
          <cell r="B2682">
            <v>2</v>
          </cell>
          <cell r="S2682">
            <v>0</v>
          </cell>
        </row>
        <row r="2683">
          <cell r="A2683">
            <v>6979</v>
          </cell>
          <cell r="B2683">
            <v>0</v>
          </cell>
          <cell r="S2683">
            <v>0</v>
          </cell>
        </row>
        <row r="2684">
          <cell r="A2684">
            <v>6981</v>
          </cell>
          <cell r="B2684">
            <v>0</v>
          </cell>
          <cell r="S2684">
            <v>0</v>
          </cell>
        </row>
        <row r="2685">
          <cell r="A2685">
            <v>6982</v>
          </cell>
          <cell r="B2685">
            <v>1</v>
          </cell>
          <cell r="S2685">
            <v>0</v>
          </cell>
        </row>
        <row r="2686">
          <cell r="A2686">
            <v>6984</v>
          </cell>
          <cell r="B2686">
            <v>0</v>
          </cell>
          <cell r="S2686">
            <v>0</v>
          </cell>
        </row>
        <row r="2687">
          <cell r="A2687">
            <v>6985</v>
          </cell>
          <cell r="B2687">
            <v>0</v>
          </cell>
          <cell r="S2687">
            <v>0</v>
          </cell>
        </row>
        <row r="2688">
          <cell r="A2688">
            <v>6988</v>
          </cell>
          <cell r="B2688">
            <v>0</v>
          </cell>
          <cell r="S2688">
            <v>0</v>
          </cell>
        </row>
        <row r="2689">
          <cell r="A2689">
            <v>6989</v>
          </cell>
          <cell r="B2689">
            <v>0</v>
          </cell>
          <cell r="S2689">
            <v>0</v>
          </cell>
        </row>
        <row r="2690">
          <cell r="A2690">
            <v>6990</v>
          </cell>
          <cell r="B2690">
            <v>0</v>
          </cell>
          <cell r="S2690">
            <v>0</v>
          </cell>
        </row>
        <row r="2691">
          <cell r="A2691">
            <v>6991</v>
          </cell>
          <cell r="B2691">
            <v>0</v>
          </cell>
          <cell r="S2691">
            <v>0</v>
          </cell>
        </row>
        <row r="2692">
          <cell r="A2692">
            <v>6992</v>
          </cell>
          <cell r="B2692">
            <v>0</v>
          </cell>
          <cell r="S2692">
            <v>0</v>
          </cell>
        </row>
        <row r="2693">
          <cell r="A2693">
            <v>7000</v>
          </cell>
          <cell r="B2693">
            <v>4</v>
          </cell>
          <cell r="S2693">
            <v>15</v>
          </cell>
        </row>
        <row r="2694">
          <cell r="A2694">
            <v>7001</v>
          </cell>
          <cell r="B2694">
            <v>0</v>
          </cell>
          <cell r="S2694">
            <v>0</v>
          </cell>
        </row>
        <row r="2695">
          <cell r="A2695">
            <v>7002</v>
          </cell>
          <cell r="B2695">
            <v>0</v>
          </cell>
          <cell r="S2695">
            <v>0</v>
          </cell>
        </row>
        <row r="2696">
          <cell r="A2696">
            <v>7004</v>
          </cell>
          <cell r="B2696">
            <v>2</v>
          </cell>
          <cell r="S2696">
            <v>12</v>
          </cell>
        </row>
        <row r="2697">
          <cell r="A2697">
            <v>7005</v>
          </cell>
          <cell r="B2697">
            <v>8</v>
          </cell>
          <cell r="S2697">
            <v>14</v>
          </cell>
        </row>
        <row r="2698">
          <cell r="A2698">
            <v>7006</v>
          </cell>
          <cell r="B2698">
            <v>0</v>
          </cell>
          <cell r="S2698">
            <v>0</v>
          </cell>
        </row>
        <row r="2699">
          <cell r="A2699">
            <v>7007</v>
          </cell>
          <cell r="B2699">
            <v>0</v>
          </cell>
          <cell r="S2699">
            <v>3</v>
          </cell>
        </row>
        <row r="2700">
          <cell r="A2700">
            <v>7008</v>
          </cell>
          <cell r="B2700">
            <v>3</v>
          </cell>
          <cell r="S2700">
            <v>28</v>
          </cell>
        </row>
        <row r="2701">
          <cell r="A2701">
            <v>7009</v>
          </cell>
          <cell r="B2701">
            <v>0</v>
          </cell>
          <cell r="S2701">
            <v>23</v>
          </cell>
        </row>
        <row r="2702">
          <cell r="A2702">
            <v>7010</v>
          </cell>
          <cell r="B2702">
            <v>2</v>
          </cell>
          <cell r="S2702">
            <v>28</v>
          </cell>
        </row>
        <row r="2703">
          <cell r="A2703">
            <v>7011</v>
          </cell>
          <cell r="B2703">
            <v>2</v>
          </cell>
          <cell r="S2703">
            <v>30</v>
          </cell>
        </row>
        <row r="2704">
          <cell r="A2704">
            <v>7012</v>
          </cell>
          <cell r="B2704">
            <v>0</v>
          </cell>
          <cell r="S2704">
            <v>0</v>
          </cell>
        </row>
        <row r="2705">
          <cell r="A2705">
            <v>7015</v>
          </cell>
          <cell r="B2705">
            <v>3</v>
          </cell>
          <cell r="S2705">
            <v>12</v>
          </cell>
        </row>
        <row r="2706">
          <cell r="A2706">
            <v>7016</v>
          </cell>
          <cell r="B2706">
            <v>0</v>
          </cell>
          <cell r="S2706">
            <v>1</v>
          </cell>
        </row>
        <row r="2707">
          <cell r="A2707">
            <v>7017</v>
          </cell>
          <cell r="B2707">
            <v>2</v>
          </cell>
          <cell r="S2707">
            <v>26</v>
          </cell>
        </row>
        <row r="2708">
          <cell r="A2708">
            <v>7018</v>
          </cell>
          <cell r="B2708">
            <v>3</v>
          </cell>
          <cell r="S2708">
            <v>51</v>
          </cell>
        </row>
        <row r="2709">
          <cell r="A2709">
            <v>7019</v>
          </cell>
          <cell r="B2709">
            <v>2</v>
          </cell>
          <cell r="S2709">
            <v>4</v>
          </cell>
        </row>
        <row r="2710">
          <cell r="A2710">
            <v>7020</v>
          </cell>
          <cell r="B2710">
            <v>1</v>
          </cell>
          <cell r="S2710">
            <v>7</v>
          </cell>
        </row>
        <row r="2711">
          <cell r="A2711">
            <v>7021</v>
          </cell>
          <cell r="B2711">
            <v>1</v>
          </cell>
          <cell r="S2711">
            <v>7</v>
          </cell>
        </row>
        <row r="2712">
          <cell r="A2712">
            <v>7022</v>
          </cell>
          <cell r="B2712">
            <v>0</v>
          </cell>
          <cell r="S2712">
            <v>0</v>
          </cell>
        </row>
        <row r="2713">
          <cell r="A2713">
            <v>7023</v>
          </cell>
          <cell r="B2713">
            <v>2</v>
          </cell>
          <cell r="S2713">
            <v>0</v>
          </cell>
        </row>
        <row r="2714">
          <cell r="A2714">
            <v>7024</v>
          </cell>
          <cell r="B2714">
            <v>0</v>
          </cell>
          <cell r="S2714">
            <v>1</v>
          </cell>
        </row>
        <row r="2715">
          <cell r="A2715">
            <v>7025</v>
          </cell>
          <cell r="B2715">
            <v>0</v>
          </cell>
          <cell r="S2715">
            <v>10</v>
          </cell>
        </row>
        <row r="2716">
          <cell r="A2716">
            <v>7026</v>
          </cell>
          <cell r="B2716">
            <v>0</v>
          </cell>
          <cell r="S2716">
            <v>1</v>
          </cell>
        </row>
        <row r="2717">
          <cell r="A2717">
            <v>7027</v>
          </cell>
          <cell r="B2717">
            <v>0</v>
          </cell>
          <cell r="S2717">
            <v>0</v>
          </cell>
        </row>
        <row r="2718">
          <cell r="A2718">
            <v>7030</v>
          </cell>
          <cell r="B2718">
            <v>3</v>
          </cell>
          <cell r="S2718">
            <v>27</v>
          </cell>
        </row>
        <row r="2719">
          <cell r="A2719">
            <v>7050</v>
          </cell>
          <cell r="B2719">
            <v>5</v>
          </cell>
          <cell r="S2719">
            <v>22</v>
          </cell>
        </row>
        <row r="2720">
          <cell r="A2720">
            <v>7051</v>
          </cell>
          <cell r="B2720">
            <v>0</v>
          </cell>
          <cell r="S2720">
            <v>3</v>
          </cell>
        </row>
        <row r="2721">
          <cell r="A2721">
            <v>7052</v>
          </cell>
          <cell r="B2721">
            <v>1</v>
          </cell>
          <cell r="S2721">
            <v>15</v>
          </cell>
        </row>
        <row r="2722">
          <cell r="A2722">
            <v>7053</v>
          </cell>
          <cell r="B2722">
            <v>1</v>
          </cell>
          <cell r="S2722">
            <v>5</v>
          </cell>
        </row>
        <row r="2723">
          <cell r="A2723">
            <v>7054</v>
          </cell>
          <cell r="B2723">
            <v>6</v>
          </cell>
          <cell r="S2723">
            <v>34</v>
          </cell>
        </row>
        <row r="2724">
          <cell r="A2724">
            <v>7055</v>
          </cell>
          <cell r="B2724">
            <v>0</v>
          </cell>
          <cell r="S2724">
            <v>1</v>
          </cell>
        </row>
        <row r="2725">
          <cell r="A2725">
            <v>7109</v>
          </cell>
          <cell r="B2725">
            <v>2</v>
          </cell>
          <cell r="S2725">
            <v>31</v>
          </cell>
        </row>
        <row r="2726">
          <cell r="A2726">
            <v>7112</v>
          </cell>
          <cell r="B2726">
            <v>0</v>
          </cell>
          <cell r="S2726">
            <v>18</v>
          </cell>
        </row>
        <row r="2727">
          <cell r="A2727">
            <v>7113</v>
          </cell>
          <cell r="B2727">
            <v>0</v>
          </cell>
          <cell r="S2727">
            <v>4</v>
          </cell>
        </row>
        <row r="2728">
          <cell r="A2728">
            <v>7116</v>
          </cell>
          <cell r="B2728">
            <v>2</v>
          </cell>
          <cell r="S2728">
            <v>11</v>
          </cell>
        </row>
        <row r="2729">
          <cell r="A2729">
            <v>7117</v>
          </cell>
          <cell r="B2729">
            <v>0</v>
          </cell>
          <cell r="S2729">
            <v>4</v>
          </cell>
        </row>
        <row r="2730">
          <cell r="A2730">
            <v>7119</v>
          </cell>
          <cell r="B2730">
            <v>0</v>
          </cell>
          <cell r="S2730">
            <v>0</v>
          </cell>
        </row>
        <row r="2731">
          <cell r="A2731">
            <v>7120</v>
          </cell>
          <cell r="B2731">
            <v>0</v>
          </cell>
          <cell r="S2731">
            <v>0</v>
          </cell>
        </row>
        <row r="2732">
          <cell r="A2732">
            <v>7140</v>
          </cell>
          <cell r="B2732">
            <v>4</v>
          </cell>
          <cell r="S2732">
            <v>12</v>
          </cell>
        </row>
        <row r="2733">
          <cell r="A2733">
            <v>7150</v>
          </cell>
          <cell r="B2733">
            <v>2</v>
          </cell>
          <cell r="S2733">
            <v>12</v>
          </cell>
        </row>
        <row r="2734">
          <cell r="A2734">
            <v>7155</v>
          </cell>
          <cell r="B2734">
            <v>0</v>
          </cell>
          <cell r="S2734">
            <v>7</v>
          </cell>
        </row>
        <row r="2735">
          <cell r="A2735">
            <v>7162</v>
          </cell>
          <cell r="B2735">
            <v>2</v>
          </cell>
          <cell r="S2735">
            <v>1</v>
          </cell>
        </row>
        <row r="2736">
          <cell r="A2736">
            <v>7163</v>
          </cell>
          <cell r="B2736">
            <v>0</v>
          </cell>
          <cell r="S2736">
            <v>0</v>
          </cell>
        </row>
        <row r="2737">
          <cell r="A2737">
            <v>7170</v>
          </cell>
          <cell r="B2737">
            <v>1</v>
          </cell>
          <cell r="S2737">
            <v>12</v>
          </cell>
        </row>
        <row r="2738">
          <cell r="A2738">
            <v>7171</v>
          </cell>
          <cell r="B2738">
            <v>0</v>
          </cell>
          <cell r="S2738">
            <v>7</v>
          </cell>
        </row>
        <row r="2739">
          <cell r="A2739">
            <v>7172</v>
          </cell>
          <cell r="B2739">
            <v>0</v>
          </cell>
          <cell r="S2739">
            <v>9</v>
          </cell>
        </row>
        <row r="2740">
          <cell r="A2740">
            <v>7173</v>
          </cell>
          <cell r="B2740">
            <v>4</v>
          </cell>
          <cell r="S2740">
            <v>20</v>
          </cell>
        </row>
        <row r="2741">
          <cell r="A2741">
            <v>7174</v>
          </cell>
          <cell r="B2741">
            <v>0</v>
          </cell>
          <cell r="S2741">
            <v>0</v>
          </cell>
        </row>
        <row r="2742">
          <cell r="A2742">
            <v>7175</v>
          </cell>
          <cell r="B2742">
            <v>0</v>
          </cell>
          <cell r="S2742">
            <v>1</v>
          </cell>
        </row>
        <row r="2743">
          <cell r="A2743">
            <v>7176</v>
          </cell>
          <cell r="B2743">
            <v>0</v>
          </cell>
          <cell r="S2743">
            <v>3</v>
          </cell>
        </row>
        <row r="2744">
          <cell r="A2744">
            <v>7177</v>
          </cell>
          <cell r="B2744">
            <v>0</v>
          </cell>
          <cell r="S2744">
            <v>0</v>
          </cell>
        </row>
        <row r="2745">
          <cell r="A2745">
            <v>7178</v>
          </cell>
          <cell r="B2745">
            <v>0</v>
          </cell>
          <cell r="S2745">
            <v>1</v>
          </cell>
        </row>
        <row r="2746">
          <cell r="A2746">
            <v>7179</v>
          </cell>
          <cell r="B2746">
            <v>0</v>
          </cell>
          <cell r="S2746">
            <v>2</v>
          </cell>
        </row>
        <row r="2747">
          <cell r="A2747">
            <v>7180</v>
          </cell>
          <cell r="B2747">
            <v>0</v>
          </cell>
          <cell r="S2747">
            <v>0</v>
          </cell>
        </row>
        <row r="2748">
          <cell r="A2748">
            <v>7182</v>
          </cell>
          <cell r="B2748">
            <v>0</v>
          </cell>
          <cell r="S2748">
            <v>0</v>
          </cell>
        </row>
        <row r="2749">
          <cell r="A2749">
            <v>7183</v>
          </cell>
          <cell r="B2749">
            <v>0</v>
          </cell>
          <cell r="S2749">
            <v>0</v>
          </cell>
        </row>
        <row r="2750">
          <cell r="A2750">
            <v>7184</v>
          </cell>
          <cell r="B2750">
            <v>2</v>
          </cell>
          <cell r="S2750">
            <v>5</v>
          </cell>
        </row>
        <row r="2751">
          <cell r="A2751">
            <v>7185</v>
          </cell>
          <cell r="B2751">
            <v>0</v>
          </cell>
          <cell r="S2751">
            <v>1</v>
          </cell>
        </row>
        <row r="2752">
          <cell r="A2752">
            <v>7186</v>
          </cell>
          <cell r="B2752">
            <v>0</v>
          </cell>
          <cell r="S2752">
            <v>1</v>
          </cell>
        </row>
        <row r="2753">
          <cell r="A2753">
            <v>7187</v>
          </cell>
          <cell r="B2753">
            <v>0</v>
          </cell>
          <cell r="S2753">
            <v>0</v>
          </cell>
        </row>
        <row r="2754">
          <cell r="A2754">
            <v>7190</v>
          </cell>
          <cell r="B2754">
            <v>2</v>
          </cell>
          <cell r="S2754">
            <v>10</v>
          </cell>
        </row>
        <row r="2755">
          <cell r="A2755">
            <v>7209</v>
          </cell>
          <cell r="B2755">
            <v>0</v>
          </cell>
          <cell r="S2755">
            <v>0</v>
          </cell>
        </row>
        <row r="2756">
          <cell r="A2756">
            <v>7210</v>
          </cell>
          <cell r="B2756">
            <v>0</v>
          </cell>
          <cell r="S2756">
            <v>2</v>
          </cell>
        </row>
        <row r="2757">
          <cell r="A2757">
            <v>7211</v>
          </cell>
          <cell r="B2757">
            <v>0</v>
          </cell>
          <cell r="S2757">
            <v>0</v>
          </cell>
        </row>
        <row r="2758">
          <cell r="A2758">
            <v>7212</v>
          </cell>
          <cell r="B2758">
            <v>0</v>
          </cell>
          <cell r="S2758">
            <v>3</v>
          </cell>
        </row>
        <row r="2759">
          <cell r="A2759">
            <v>7213</v>
          </cell>
          <cell r="B2759">
            <v>0</v>
          </cell>
          <cell r="S2759">
            <v>1</v>
          </cell>
        </row>
        <row r="2760">
          <cell r="A2760">
            <v>7214</v>
          </cell>
          <cell r="B2760">
            <v>0</v>
          </cell>
          <cell r="S2760">
            <v>2</v>
          </cell>
        </row>
        <row r="2761">
          <cell r="A2761">
            <v>7215</v>
          </cell>
          <cell r="B2761">
            <v>0</v>
          </cell>
          <cell r="S2761">
            <v>8</v>
          </cell>
        </row>
        <row r="2762">
          <cell r="A2762">
            <v>7216</v>
          </cell>
          <cell r="B2762">
            <v>1</v>
          </cell>
          <cell r="S2762">
            <v>10</v>
          </cell>
        </row>
        <row r="2763">
          <cell r="A2763">
            <v>7248</v>
          </cell>
          <cell r="B2763">
            <v>0</v>
          </cell>
          <cell r="S2763">
            <v>25</v>
          </cell>
        </row>
        <row r="2764">
          <cell r="A2764">
            <v>7249</v>
          </cell>
          <cell r="B2764">
            <v>3</v>
          </cell>
          <cell r="S2764">
            <v>14</v>
          </cell>
        </row>
        <row r="2765">
          <cell r="A2765">
            <v>7250</v>
          </cell>
          <cell r="B2765">
            <v>8</v>
          </cell>
          <cell r="S2765">
            <v>75</v>
          </cell>
        </row>
        <row r="2766">
          <cell r="A2766">
            <v>7252</v>
          </cell>
          <cell r="B2766">
            <v>0</v>
          </cell>
          <cell r="S2766">
            <v>7</v>
          </cell>
        </row>
        <row r="2767">
          <cell r="A2767">
            <v>7253</v>
          </cell>
          <cell r="B2767">
            <v>0</v>
          </cell>
          <cell r="S2767">
            <v>10</v>
          </cell>
        </row>
        <row r="2768">
          <cell r="A2768">
            <v>7254</v>
          </cell>
          <cell r="B2768">
            <v>2</v>
          </cell>
          <cell r="S2768">
            <v>0</v>
          </cell>
        </row>
        <row r="2769">
          <cell r="A2769">
            <v>7255</v>
          </cell>
          <cell r="B2769">
            <v>1</v>
          </cell>
          <cell r="S2769">
            <v>3</v>
          </cell>
        </row>
        <row r="2770">
          <cell r="A2770">
            <v>7256</v>
          </cell>
          <cell r="B2770">
            <v>0</v>
          </cell>
          <cell r="S2770">
            <v>40</v>
          </cell>
        </row>
        <row r="2771">
          <cell r="A2771">
            <v>7257</v>
          </cell>
          <cell r="B2771">
            <v>0</v>
          </cell>
          <cell r="S2771">
            <v>0</v>
          </cell>
        </row>
        <row r="2772">
          <cell r="A2772">
            <v>7258</v>
          </cell>
          <cell r="B2772">
            <v>0</v>
          </cell>
          <cell r="S2772">
            <v>1</v>
          </cell>
        </row>
        <row r="2773">
          <cell r="A2773">
            <v>7259</v>
          </cell>
          <cell r="B2773">
            <v>0</v>
          </cell>
          <cell r="S2773">
            <v>1</v>
          </cell>
        </row>
        <row r="2774">
          <cell r="A2774">
            <v>7260</v>
          </cell>
          <cell r="B2774">
            <v>0</v>
          </cell>
          <cell r="S2774">
            <v>5</v>
          </cell>
        </row>
        <row r="2775">
          <cell r="A2775">
            <v>7261</v>
          </cell>
          <cell r="B2775">
            <v>0</v>
          </cell>
          <cell r="S2775">
            <v>0</v>
          </cell>
        </row>
        <row r="2776">
          <cell r="A2776">
            <v>7262</v>
          </cell>
          <cell r="B2776">
            <v>0</v>
          </cell>
          <cell r="S2776">
            <v>5</v>
          </cell>
        </row>
        <row r="2777">
          <cell r="A2777">
            <v>7263</v>
          </cell>
          <cell r="B2777">
            <v>0</v>
          </cell>
          <cell r="S2777">
            <v>0</v>
          </cell>
        </row>
        <row r="2778">
          <cell r="A2778">
            <v>7264</v>
          </cell>
          <cell r="B2778">
            <v>0</v>
          </cell>
          <cell r="S2778">
            <v>1</v>
          </cell>
        </row>
        <row r="2779">
          <cell r="A2779">
            <v>7265</v>
          </cell>
          <cell r="B2779">
            <v>0</v>
          </cell>
          <cell r="S2779">
            <v>0</v>
          </cell>
        </row>
        <row r="2780">
          <cell r="A2780">
            <v>7267</v>
          </cell>
          <cell r="B2780">
            <v>1</v>
          </cell>
          <cell r="S2780">
            <v>3</v>
          </cell>
        </row>
        <row r="2781">
          <cell r="A2781">
            <v>7268</v>
          </cell>
          <cell r="B2781">
            <v>0</v>
          </cell>
          <cell r="S2781">
            <v>6</v>
          </cell>
        </row>
        <row r="2782">
          <cell r="A2782">
            <v>7270</v>
          </cell>
          <cell r="B2782">
            <v>1</v>
          </cell>
          <cell r="S2782">
            <v>15</v>
          </cell>
        </row>
        <row r="2783">
          <cell r="A2783">
            <v>7275</v>
          </cell>
          <cell r="B2783">
            <v>1</v>
          </cell>
          <cell r="S2783">
            <v>5</v>
          </cell>
        </row>
        <row r="2784">
          <cell r="A2784">
            <v>7276</v>
          </cell>
          <cell r="B2784">
            <v>0</v>
          </cell>
          <cell r="S2784">
            <v>2</v>
          </cell>
        </row>
        <row r="2785">
          <cell r="A2785">
            <v>7277</v>
          </cell>
          <cell r="B2785">
            <v>1</v>
          </cell>
          <cell r="S2785">
            <v>11</v>
          </cell>
        </row>
        <row r="2786">
          <cell r="A2786">
            <v>7290</v>
          </cell>
          <cell r="B2786">
            <v>0</v>
          </cell>
          <cell r="S2786">
            <v>2</v>
          </cell>
        </row>
        <row r="2787">
          <cell r="A2787">
            <v>7291</v>
          </cell>
          <cell r="B2787">
            <v>0</v>
          </cell>
          <cell r="S2787">
            <v>1</v>
          </cell>
        </row>
        <row r="2788">
          <cell r="A2788">
            <v>7292</v>
          </cell>
          <cell r="B2788">
            <v>0</v>
          </cell>
          <cell r="S2788">
            <v>0</v>
          </cell>
        </row>
        <row r="2789">
          <cell r="A2789">
            <v>7300</v>
          </cell>
          <cell r="B2789">
            <v>1</v>
          </cell>
          <cell r="S2789">
            <v>7</v>
          </cell>
        </row>
        <row r="2790">
          <cell r="A2790">
            <v>7301</v>
          </cell>
          <cell r="B2790">
            <v>1</v>
          </cell>
          <cell r="S2790">
            <v>10</v>
          </cell>
        </row>
        <row r="2791">
          <cell r="A2791">
            <v>7302</v>
          </cell>
          <cell r="B2791">
            <v>0</v>
          </cell>
          <cell r="S2791">
            <v>3</v>
          </cell>
        </row>
        <row r="2792">
          <cell r="A2792">
            <v>7303</v>
          </cell>
          <cell r="B2792">
            <v>0</v>
          </cell>
          <cell r="S2792">
            <v>5</v>
          </cell>
        </row>
        <row r="2793">
          <cell r="A2793">
            <v>7304</v>
          </cell>
          <cell r="B2793">
            <v>2</v>
          </cell>
          <cell r="S2793">
            <v>23</v>
          </cell>
        </row>
        <row r="2794">
          <cell r="A2794">
            <v>7305</v>
          </cell>
          <cell r="B2794">
            <v>0</v>
          </cell>
          <cell r="S2794">
            <v>1</v>
          </cell>
        </row>
        <row r="2795">
          <cell r="A2795">
            <v>7306</v>
          </cell>
          <cell r="B2795">
            <v>0</v>
          </cell>
          <cell r="S2795">
            <v>8</v>
          </cell>
        </row>
        <row r="2796">
          <cell r="A2796">
            <v>7307</v>
          </cell>
          <cell r="B2796">
            <v>4</v>
          </cell>
          <cell r="S2796">
            <v>17</v>
          </cell>
        </row>
        <row r="2797">
          <cell r="A2797">
            <v>7310</v>
          </cell>
          <cell r="B2797">
            <v>5</v>
          </cell>
          <cell r="S2797">
            <v>37</v>
          </cell>
        </row>
        <row r="2798">
          <cell r="A2798">
            <v>7315</v>
          </cell>
          <cell r="B2798">
            <v>5</v>
          </cell>
          <cell r="S2798">
            <v>28</v>
          </cell>
        </row>
        <row r="2799">
          <cell r="A2799">
            <v>7316</v>
          </cell>
          <cell r="B2799">
            <v>1</v>
          </cell>
          <cell r="S2799">
            <v>7</v>
          </cell>
        </row>
        <row r="2800">
          <cell r="A2800">
            <v>7320</v>
          </cell>
          <cell r="B2800">
            <v>0</v>
          </cell>
          <cell r="S2800">
            <v>20</v>
          </cell>
        </row>
        <row r="2801">
          <cell r="A2801">
            <v>7321</v>
          </cell>
          <cell r="B2801">
            <v>0</v>
          </cell>
          <cell r="S2801">
            <v>5</v>
          </cell>
        </row>
        <row r="2802">
          <cell r="A2802">
            <v>7322</v>
          </cell>
          <cell r="B2802">
            <v>0</v>
          </cell>
          <cell r="S2802">
            <v>0</v>
          </cell>
        </row>
        <row r="2803">
          <cell r="A2803">
            <v>7325</v>
          </cell>
          <cell r="B2803">
            <v>0</v>
          </cell>
          <cell r="S2803">
            <v>13</v>
          </cell>
        </row>
        <row r="2804">
          <cell r="A2804">
            <v>7330</v>
          </cell>
          <cell r="B2804">
            <v>0</v>
          </cell>
          <cell r="S2804">
            <v>0</v>
          </cell>
        </row>
        <row r="2805">
          <cell r="A2805">
            <v>7331</v>
          </cell>
          <cell r="B2805">
            <v>0</v>
          </cell>
          <cell r="S2805">
            <v>0</v>
          </cell>
        </row>
        <row r="2806">
          <cell r="A2806">
            <v>7466</v>
          </cell>
          <cell r="B2806">
            <v>0</v>
          </cell>
          <cell r="S2806">
            <v>0</v>
          </cell>
        </row>
        <row r="2807">
          <cell r="A2807">
            <v>7467</v>
          </cell>
          <cell r="B2807">
            <v>0</v>
          </cell>
          <cell r="S2807">
            <v>1</v>
          </cell>
        </row>
        <row r="2808">
          <cell r="A2808">
            <v>7468</v>
          </cell>
          <cell r="B2808">
            <v>0</v>
          </cell>
          <cell r="S2808">
            <v>2</v>
          </cell>
        </row>
        <row r="2809">
          <cell r="A2809">
            <v>7469</v>
          </cell>
          <cell r="B2809">
            <v>0</v>
          </cell>
          <cell r="S2809">
            <v>1</v>
          </cell>
        </row>
        <row r="2810">
          <cell r="A2810">
            <v>7470</v>
          </cell>
          <cell r="B2810">
            <v>0</v>
          </cell>
          <cell r="S2810">
            <v>2</v>
          </cell>
        </row>
        <row r="2811">
          <cell r="A2811">
            <v>7802</v>
          </cell>
          <cell r="B2811">
            <v>0</v>
          </cell>
          <cell r="S2811">
            <v>0</v>
          </cell>
        </row>
        <row r="2812">
          <cell r="A2812">
            <v>8576</v>
          </cell>
          <cell r="B2812">
            <v>0</v>
          </cell>
          <cell r="S2812">
            <v>1</v>
          </cell>
        </row>
        <row r="2813">
          <cell r="A2813">
            <v>9729</v>
          </cell>
          <cell r="B2813">
            <v>0</v>
          </cell>
          <cell r="S2813">
            <v>0</v>
          </cell>
        </row>
      </sheetData>
      <sheetData sheetId="2"/>
      <sheetData sheetId="3"/>
      <sheetData sheetId="4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Zoe Hilton" id="{A7D71B23-7AAE-CC47-A54E-F2187023EB74}" userId="S::zhilton@cis.org.au::a336ba79-a17a-4358-86e6-b33edc680544" providerId="AD"/>
</personList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DB5E7D73-EF7B-6A43-A56A-2A368E152445}" name="Table1" displayName="Table1" ref="A3:J32" totalsRowShown="0" headerRowDxfId="34">
  <autoFilter ref="A3:J32" xr:uid="{DB5E7D73-EF7B-6A43-A56A-2A368E152445}"/>
  <sortState xmlns:xlrd2="http://schemas.microsoft.com/office/spreadsheetml/2017/richdata2" ref="A4:J18">
    <sortCondition ref="A4:A18"/>
    <sortCondition ref="C4:C18"/>
  </sortState>
  <tableColumns count="10">
    <tableColumn id="1" xr3:uid="{7B418CFB-62FC-8043-8407-64742336039B}" name="State"/>
    <tableColumn id="2" xr3:uid="{1DD577DB-0431-FD47-BD06-B8A4F9EADFA1}" name="Scheme"/>
    <tableColumn id="3" xr3:uid="{2C04C8E7-C963-BA4E-B5E4-616E99B95E3D}" name="Start" dataDxfId="33"/>
    <tableColumn id="4" xr3:uid="{457F7035-1C0D-4744-88EE-6ABEE4012D5B}" name="Close" dataDxfId="32"/>
    <tableColumn id="10" xr3:uid="{67D1883B-3F78-8441-AD2D-49D6AFCE0636}" name="FiT_Start" dataDxfId="31"/>
    <tableColumn id="11" xr3:uid="{DF3AEB13-320B-A046-8906-D4719452ECBC}" name="FiT_End" dataDxfId="30"/>
    <tableColumn id="5" xr3:uid="{02504C40-0F33-1742-B288-BB32B1935C31}" name="Last_payment" dataDxfId="29"/>
    <tableColumn id="6" xr3:uid="{E52FDE05-CFB3-6944-B867-018E82B5B1FC}" name="Rate_c/kW" dataDxfId="28"/>
    <tableColumn id="8" xr3:uid="{9C770937-A576-A341-9306-E7DB2D21A426}" name="Max_size_kW" dataDxfId="27"/>
    <tableColumn id="7" xr3:uid="{8BDC5057-9D13-0A44-B7DF-9AE22EA19E25}" name="Type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FEB13082-740A-0D4C-ACCF-A95E439BDD5C}" name="Table6" displayName="Table6" ref="A3:L13" totalsRowShown="0" headerRowDxfId="26" headerRowBorderDxfId="25" tableBorderDxfId="24">
  <autoFilter ref="A3:L13" xr:uid="{FEB13082-740A-0D4C-ACCF-A95E439BDD5C}"/>
  <tableColumns count="12">
    <tableColumn id="1" xr3:uid="{D6497F24-45D4-7E4D-B4E4-EE7544BE58C5}" name="State"/>
    <tableColumn id="2" xr3:uid="{04F2B9F5-8A57-A24F-B577-CD6F777A15DC}" name="Scheme"/>
    <tableColumn id="3" xr3:uid="{6A4B6ED6-D088-F146-ACCD-07B5E1E2E911}" name="Start" dataDxfId="23"/>
    <tableColumn id="4" xr3:uid="{2FA98F7C-94CF-AF41-9099-67B32953B2A9}" name="Close" dataDxfId="22"/>
    <tableColumn id="5" xr3:uid="{B766E759-CEE8-2149-8BC8-E868B3976DB7}" name="Install deadline" dataDxfId="21"/>
    <tableColumn id="6" xr3:uid="{23CA3B80-4856-E841-ACE9-5AC5B173D437}" name="FiT_Open" dataDxfId="20"/>
    <tableColumn id="7" xr3:uid="{EE8C35E1-4B45-1744-8B05-C787FBCFB795}" name="FiT_Close" dataDxfId="19"/>
    <tableColumn id="9" xr3:uid="{FCA4FFDE-C300-B548-BE45-9AE7710FE13E}" name="Last_payment" dataDxfId="18"/>
    <tableColumn id="10" xr3:uid="{A7053C3E-B1CB-5845-9D4A-6CD0CAF12ECA}" name="Rate_c/kW"/>
    <tableColumn id="11" xr3:uid="{0459CF4A-1BAC-294D-8613-AF2A3CAE742D}" name="Max_size_kW"/>
    <tableColumn id="13" xr3:uid="{301117E2-B808-7D42-9F70-33F57266866B}" name="Max_daily_export_kWh"/>
    <tableColumn id="12" xr3:uid="{EEDEA8AB-FDFC-5047-B463-AC8566E5752A}" name="Type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61EB77F6-933A-B343-8420-B80D9CC782DA}" name="Table2" displayName="Table2" ref="A3:J84" totalsRowShown="0">
  <autoFilter ref="A3:J84" xr:uid="{61EB77F6-933A-B343-8420-B80D9CC782DA}"/>
  <tableColumns count="10">
    <tableColumn id="1" xr3:uid="{C3E25C01-4A1A-0D43-B32B-8B2B30DC87CD}" name="State"/>
    <tableColumn id="2" xr3:uid="{C60A0B09-D0FB-994B-A0B3-ECC94D1AA84E}" name="Year"/>
    <tableColumn id="9" xr3:uid="{4025E90B-A200-9848-A7EA-3163C6818B43}" name="Start"/>
    <tableColumn id="10" xr3:uid="{B2A77F69-0B46-C94D-958A-DDBE9EC59FD1}" name="Close" dataDxfId="17"/>
    <tableColumn id="3" xr3:uid="{09B1D756-7ECE-AB47-8623-50AC35BA2955}" name="Retail_electricity_price" dataDxfId="16"/>
    <tableColumn id="8" xr3:uid="{C9A8CA56-20A1-4C4C-81BA-817FB9F8D60C}" name="REP_%Ch" dataDxfId="15"/>
    <tableColumn id="5" xr3:uid="{E885C4E5-C4A4-8B42-B2E8-9B919E954900}" name="Usage_rate"/>
    <tableColumn id="4" xr3:uid="{F4EEF433-67E2-5640-AD7B-1A27481E79F9}" name="CY/FY" dataDxfId="14"/>
    <tableColumn id="6" xr3:uid="{3F34B210-20F8-804C-BDB8-A72D53872E02}" name="Source_REP"/>
    <tableColumn id="7" xr3:uid="{79418942-04A4-CF49-94BA-06E9062877CB}" name="Source_Usage"/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7838C0F8-E1FB-FD4E-84BF-966CA6109B94}" name="APVI_capacity_size" displayName="APVI_capacity_size" ref="A3:E16118" totalsRowShown="0">
  <autoFilter ref="A3:E16118" xr:uid="{7838C0F8-E1FB-FD4E-84BF-966CA6109B94}"/>
  <tableColumns count="5">
    <tableColumn id="1" xr3:uid="{AD8BE59C-0E82-7E47-B5B4-93B452DEE8E2}" name="State"/>
    <tableColumn id="2" xr3:uid="{48708575-B101-324F-AEF4-E7A32B8824ED}" name="Month" dataDxfId="13"/>
    <tableColumn id="3" xr3:uid="{C36E485D-20C2-9947-94A1-18486DD1342D}" name="Min size"/>
    <tableColumn id="5" xr3:uid="{320ADDC0-841C-594D-A456-4C2DFB9550B7}" name="Max size"/>
    <tableColumn id="4" xr3:uid="{6E7A4694-EB02-904D-AE25-07470ECB4AAC}" name="Installed_kW"/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4FFC720-0901-F14D-8AD3-7D228BE6932E}" name="APVI_install_no" displayName="APVI_install_no" ref="A3:K1473" totalsRowShown="0">
  <autoFilter ref="A3:K1473" xr:uid="{04FFC720-0901-F14D-8AD3-7D228BE6932E}"/>
  <tableColumns count="11">
    <tableColumn id="1" xr3:uid="{039D2F1A-1FF0-6C42-8C9A-C47DD960BD72}" name="State"/>
    <tableColumn id="2" xr3:uid="{5179192B-F89C-6D47-8840-959EA4103015}" name="Month" dataDxfId="12"/>
    <tableColumn id="3" xr3:uid="{8DFA33E4-17C1-C742-BA7B-6407E85ECFEE}" name="Installations"/>
    <tableColumn id="4" xr3:uid="{EBE2496B-2AE4-2646-A94C-2AFD654F44F3}" name="Total capacity kW" dataDxfId="11">
      <calculatedColumnFormula>SUMIFS(APVI_capacity_size[Installed_kW], APVI_capacity_size[State],APVI_install_no[[#This Row],[State]], APVI_capacity_size[Min size],"&lt;"&amp;100, APVI_capacity_size[Month],APVI_install_no[[#This Row],[Month]])</calculatedColumnFormula>
    </tableColumn>
    <tableColumn id="6" xr3:uid="{F6FF361E-6BCD-B444-A640-8BA42026A34A}" name="Avg capacity kW" dataDxfId="10">
      <calculatedColumnFormula>APVI_install_no[[#This Row],[Total capacity kW]]/APVI_install_no[[#This Row],[Installations]]</calculatedColumnFormula>
    </tableColumn>
    <tableColumn id="5" xr3:uid="{46EE92CE-9581-3E48-A4E9-43157B692BB8}" name="Cap_Cost_$W" dataDxfId="9">
      <calculatedColumnFormula>IFERROR(INDEX(RS_Cap_Cost[NSW],MATCH(APVI_install_no[[#This Row],[Month]],RS_Cap_Cost[Month],0)), F5)</calculatedColumnFormula>
    </tableColumn>
    <tableColumn id="11" xr3:uid="{87A1FDEE-83BE-3842-906A-10D411C77DF0}" name="Avg_Install_Cost" dataDxfId="8">
      <calculatedColumnFormula>APVI_install_no[[#This Row],[Avg capacity kW]]*APVI_install_no[[#This Row],[Cap_Cost_$W]]*1000</calculatedColumnFormula>
    </tableColumn>
    <tableColumn id="7" xr3:uid="{7233A81D-1390-1043-BF17-4800129E6A69}" name="Export ratio" dataCellStyle="Per cent">
      <calculatedColumnFormula>Export!$B$36 * (1 - EXP(-Export!$C$36 * APVI_install_no[[#This Row],[Avg capacity kW]]))</calculatedColumnFormula>
    </tableColumn>
    <tableColumn id="8" xr3:uid="{41D593D9-5320-F348-8741-E484E5550D54}" name="Mthly_generation (kWh)" dataDxfId="7">
      <calculatedColumnFormula>APVI_install_no[[#This Row],[Avg capacity kW]]*730*INDEX(capacity_factor!$C$3:$C$9, MATCH( APVI_install_no[[#This Row],[State]], capacity_factor!$A$3:$A$9,0))</calculatedColumnFormula>
    </tableColumn>
    <tableColumn id="9" xr3:uid="{59EDF4EB-14F7-B24F-BAE3-EFF7FB6321E1}" name="Mthly export" dataDxfId="6">
      <calculatedColumnFormula>APVI_install_no[[#This Row],[Mthly_generation (kWh)]]*APVI_install_no[[#This Row],[Export ratio]]</calculatedColumnFormula>
    </tableColumn>
    <tableColumn id="10" xr3:uid="{591EADDC-BC7B-3244-ADEF-6C2C3CEBD63A}" name="Mthly_self_consmp" dataDxfId="5">
      <calculatedColumnFormula>APVI_install_no[[#This Row],[Mthly_generation (kWh)]]-APVI_install_no[[#This Row],[Mthly export]]</calculatedColumnFormula>
    </tableColumn>
  </tableColumns>
  <tableStyleInfo name="TableStyleMedium2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DBC899AD-C140-584F-85D5-5F88F3570FB0}" name="RS_Cap_Cost" displayName="RS_Cap_Cost" ref="A3:E300" totalsRowShown="0">
  <autoFilter ref="A3:E300" xr:uid="{DBC899AD-C140-584F-85D5-5F88F3570FB0}"/>
  <tableColumns count="5">
    <tableColumn id="1" xr3:uid="{507C387D-C248-C447-B2D8-174416111851}" name="Month" dataDxfId="4"/>
    <tableColumn id="5" xr3:uid="{E5E4D3FA-08F3-944E-A078-05316DA35922}" name="Year" dataDxfId="3">
      <calculatedColumnFormula>YEAR(RS_Cap_Cost[[#This Row],[Month]])</calculatedColumnFormula>
    </tableColumn>
    <tableColumn id="2" xr3:uid="{79224986-FD16-7A45-8786-898EE583CF63}" name="NSW" dataDxfId="2"/>
    <tableColumn id="3" xr3:uid="{D5267280-7C03-E34B-AE58-E11F5BB95545}" name="SA" dataDxfId="1"/>
    <tableColumn id="4" xr3:uid="{E6810679-651D-2E41-92C0-2048E8CF1BE8}" name="VIC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F49" dT="2025-01-15T02:40:18.20" personId="{A7D71B23-7AAE-CC47-A54E-F2187023EB74}" id="{304748DA-F46E-D84E-84B2-8343CB92034A}">
    <text>Did not break down by start/end of period so had to sum meter type data</text>
  </threadedComment>
  <threadedComment ref="F53" dT="2025-01-15T02:34:55.69" personId="{A7D71B23-7AAE-CC47-A54E-F2187023EB74}" id="{CEF312CC-465D-F44B-ABDD-7A36F8060B9D}">
    <text>Did not break down by start/end of period so used ‘Distribution customer numbers by customer type or class’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drawing" Target="../drawings/drawing4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6.xml"/><Relationship Id="rId1" Type="http://schemas.openxmlformats.org/officeDocument/2006/relationships/drawing" Target="../drawings/drawing5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6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.xml"/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A51F7F-F42B-F04C-8DEB-1CEAC9FD5209}">
  <dimension ref="A1:J32"/>
  <sheetViews>
    <sheetView showGridLines="0" workbookViewId="0">
      <selection activeCell="H4" sqref="H4:H17"/>
    </sheetView>
  </sheetViews>
  <sheetFormatPr baseColWidth="10" defaultRowHeight="16"/>
  <cols>
    <col min="1" max="1" width="13.33203125" customWidth="1"/>
    <col min="2" max="2" width="26.83203125" bestFit="1" customWidth="1"/>
    <col min="3" max="7" width="16.33203125" style="1" customWidth="1"/>
    <col min="8" max="8" width="12.6640625" style="21" bestFit="1" customWidth="1"/>
    <col min="9" max="9" width="14.6640625" bestFit="1" customWidth="1"/>
  </cols>
  <sheetData>
    <row r="1" spans="1:10" s="5" customFormat="1" ht="19">
      <c r="A1" s="4" t="s">
        <v>26</v>
      </c>
      <c r="C1" s="6"/>
      <c r="D1" s="6"/>
      <c r="E1" s="6"/>
      <c r="F1" s="6"/>
      <c r="G1" s="6"/>
      <c r="H1" s="104"/>
    </row>
    <row r="2" spans="1:10">
      <c r="A2" s="3"/>
    </row>
    <row r="3" spans="1:10">
      <c r="A3" t="s">
        <v>1</v>
      </c>
      <c r="B3" t="s">
        <v>0</v>
      </c>
      <c r="C3" s="1" t="s">
        <v>2</v>
      </c>
      <c r="D3" s="1" t="s">
        <v>3</v>
      </c>
      <c r="E3" s="1" t="s">
        <v>45</v>
      </c>
      <c r="F3" s="1" t="s">
        <v>46</v>
      </c>
      <c r="G3" s="1" t="s">
        <v>4</v>
      </c>
      <c r="H3" s="21" t="s">
        <v>12</v>
      </c>
      <c r="I3" t="s">
        <v>11</v>
      </c>
      <c r="J3" t="s">
        <v>5</v>
      </c>
    </row>
    <row r="4" spans="1:10">
      <c r="A4" t="s">
        <v>6</v>
      </c>
      <c r="B4" t="s">
        <v>25</v>
      </c>
      <c r="C4" s="1">
        <v>40664</v>
      </c>
      <c r="D4" s="1">
        <v>41090</v>
      </c>
      <c r="E4" s="1">
        <v>40725</v>
      </c>
      <c r="F4" s="1">
        <v>41090</v>
      </c>
      <c r="G4" s="1">
        <v>41090</v>
      </c>
      <c r="H4" s="21">
        <v>7.75</v>
      </c>
      <c r="J4" t="s">
        <v>10</v>
      </c>
    </row>
    <row r="5" spans="1:10">
      <c r="A5" t="s">
        <v>6</v>
      </c>
      <c r="B5" t="s">
        <v>25</v>
      </c>
      <c r="C5" s="1">
        <v>41091</v>
      </c>
      <c r="D5" s="1">
        <v>41455</v>
      </c>
      <c r="E5" s="1">
        <v>41091</v>
      </c>
      <c r="F5" s="1">
        <v>41455</v>
      </c>
      <c r="G5" s="1">
        <v>41455</v>
      </c>
      <c r="H5" s="21">
        <v>10.3</v>
      </c>
      <c r="J5" t="s">
        <v>10</v>
      </c>
    </row>
    <row r="6" spans="1:10">
      <c r="A6" t="s">
        <v>6</v>
      </c>
      <c r="B6" t="s">
        <v>25</v>
      </c>
      <c r="C6" s="1">
        <v>41456</v>
      </c>
      <c r="D6" s="1">
        <v>41820</v>
      </c>
      <c r="E6" s="1">
        <v>41456</v>
      </c>
      <c r="F6" s="1">
        <v>41820</v>
      </c>
      <c r="G6" s="1">
        <v>41820</v>
      </c>
      <c r="H6" s="21">
        <v>8.8999999999999986</v>
      </c>
      <c r="J6" t="s">
        <v>10</v>
      </c>
    </row>
    <row r="7" spans="1:10">
      <c r="A7" t="s">
        <v>6</v>
      </c>
      <c r="B7" t="s">
        <v>25</v>
      </c>
      <c r="C7" s="1">
        <v>41821</v>
      </c>
      <c r="D7" s="1">
        <v>42185</v>
      </c>
      <c r="E7" s="1">
        <v>41821</v>
      </c>
      <c r="F7" s="1">
        <v>42185</v>
      </c>
      <c r="G7" s="1">
        <v>42185</v>
      </c>
      <c r="H7" s="21">
        <v>7.1000000000000005</v>
      </c>
      <c r="J7" t="s">
        <v>10</v>
      </c>
    </row>
    <row r="8" spans="1:10">
      <c r="A8" t="s">
        <v>6</v>
      </c>
      <c r="B8" t="s">
        <v>25</v>
      </c>
      <c r="C8" s="1">
        <v>42186</v>
      </c>
      <c r="D8" s="1">
        <v>42551</v>
      </c>
      <c r="E8" s="1">
        <v>42186</v>
      </c>
      <c r="F8" s="1">
        <v>42551</v>
      </c>
      <c r="G8" s="1">
        <v>42551</v>
      </c>
      <c r="H8" s="21">
        <v>5.4</v>
      </c>
      <c r="J8" t="s">
        <v>10</v>
      </c>
    </row>
    <row r="9" spans="1:10">
      <c r="A9" t="s">
        <v>6</v>
      </c>
      <c r="B9" t="s">
        <v>25</v>
      </c>
      <c r="C9" s="1">
        <v>42552</v>
      </c>
      <c r="D9" s="1">
        <v>42916</v>
      </c>
      <c r="E9" s="1">
        <v>42552</v>
      </c>
      <c r="F9" s="1">
        <v>42916</v>
      </c>
      <c r="G9" s="1">
        <v>42916</v>
      </c>
      <c r="H9" s="21">
        <v>6.35</v>
      </c>
      <c r="J9" t="s">
        <v>10</v>
      </c>
    </row>
    <row r="10" spans="1:10">
      <c r="A10" t="s">
        <v>6</v>
      </c>
      <c r="B10" t="s">
        <v>25</v>
      </c>
      <c r="C10" s="1">
        <v>42917</v>
      </c>
      <c r="D10" s="1">
        <v>43281</v>
      </c>
      <c r="E10" s="1">
        <v>42917</v>
      </c>
      <c r="F10" s="1">
        <v>43281</v>
      </c>
      <c r="G10" s="1">
        <v>43281</v>
      </c>
      <c r="H10" s="21">
        <v>13.45</v>
      </c>
      <c r="J10" t="s">
        <v>10</v>
      </c>
    </row>
    <row r="11" spans="1:10">
      <c r="A11" t="s">
        <v>6</v>
      </c>
      <c r="B11" t="s">
        <v>25</v>
      </c>
      <c r="C11" s="1">
        <v>43282</v>
      </c>
      <c r="D11" s="1">
        <v>43646</v>
      </c>
      <c r="E11" s="1">
        <v>43282</v>
      </c>
      <c r="F11" s="1">
        <v>43646</v>
      </c>
      <c r="G11" s="1">
        <v>43646</v>
      </c>
      <c r="H11" s="21">
        <v>7.65</v>
      </c>
      <c r="J11" t="s">
        <v>10</v>
      </c>
    </row>
    <row r="12" spans="1:10">
      <c r="A12" t="s">
        <v>6</v>
      </c>
      <c r="B12" t="s">
        <v>25</v>
      </c>
      <c r="C12" s="1">
        <v>43647</v>
      </c>
      <c r="D12" s="1">
        <v>44012</v>
      </c>
      <c r="E12" s="1">
        <v>43647</v>
      </c>
      <c r="F12" s="1">
        <v>44012</v>
      </c>
      <c r="G12" s="1">
        <v>44012</v>
      </c>
      <c r="H12" s="21">
        <v>9.4499999999999993</v>
      </c>
      <c r="J12" t="s">
        <v>10</v>
      </c>
    </row>
    <row r="13" spans="1:10">
      <c r="A13" t="s">
        <v>6</v>
      </c>
      <c r="B13" t="s">
        <v>25</v>
      </c>
      <c r="C13" s="1">
        <v>44013</v>
      </c>
      <c r="D13" s="1">
        <v>44377</v>
      </c>
      <c r="E13" s="1">
        <v>44013</v>
      </c>
      <c r="F13" s="1">
        <v>44377</v>
      </c>
      <c r="G13" s="1">
        <v>44377</v>
      </c>
      <c r="H13" s="21">
        <v>6.65</v>
      </c>
      <c r="J13" t="s">
        <v>10</v>
      </c>
    </row>
    <row r="14" spans="1:10">
      <c r="A14" t="s">
        <v>6</v>
      </c>
      <c r="B14" t="s">
        <v>25</v>
      </c>
      <c r="C14" s="1">
        <v>44378</v>
      </c>
      <c r="D14" s="1">
        <v>44742</v>
      </c>
      <c r="E14" s="1">
        <v>44378</v>
      </c>
      <c r="F14" s="1">
        <v>44742</v>
      </c>
      <c r="G14" s="1">
        <v>44742</v>
      </c>
      <c r="H14" s="21">
        <v>5.05</v>
      </c>
      <c r="J14" t="s">
        <v>10</v>
      </c>
    </row>
    <row r="15" spans="1:10">
      <c r="A15" t="s">
        <v>6</v>
      </c>
      <c r="B15" t="s">
        <v>25</v>
      </c>
      <c r="C15" s="1">
        <v>44743</v>
      </c>
      <c r="D15" s="1">
        <v>45107</v>
      </c>
      <c r="E15" s="1">
        <v>44743</v>
      </c>
      <c r="F15" s="1">
        <v>45107</v>
      </c>
      <c r="G15" s="1">
        <v>45107</v>
      </c>
      <c r="H15" s="21">
        <v>8.3000000000000007</v>
      </c>
      <c r="J15" t="s">
        <v>10</v>
      </c>
    </row>
    <row r="16" spans="1:10">
      <c r="A16" t="s">
        <v>6</v>
      </c>
      <c r="B16" t="s">
        <v>25</v>
      </c>
      <c r="C16" s="1">
        <v>45108</v>
      </c>
      <c r="D16" s="1">
        <v>45473</v>
      </c>
      <c r="E16" s="1">
        <v>45108</v>
      </c>
      <c r="F16" s="1">
        <v>45473</v>
      </c>
      <c r="G16" s="1">
        <v>45473</v>
      </c>
      <c r="H16" s="21">
        <v>8.5500000000000007</v>
      </c>
      <c r="J16" t="s">
        <v>10</v>
      </c>
    </row>
    <row r="17" spans="1:10">
      <c r="A17" t="s">
        <v>6</v>
      </c>
      <c r="B17" t="s">
        <v>25</v>
      </c>
      <c r="C17" s="1">
        <v>45474</v>
      </c>
      <c r="D17" s="1">
        <v>45838</v>
      </c>
      <c r="E17" s="1">
        <v>45474</v>
      </c>
      <c r="F17" s="1">
        <v>45838</v>
      </c>
      <c r="G17" s="1">
        <v>45838</v>
      </c>
      <c r="H17" s="21">
        <v>5.6</v>
      </c>
      <c r="J17" t="s">
        <v>10</v>
      </c>
    </row>
    <row r="18" spans="1:10">
      <c r="A18" t="s">
        <v>17</v>
      </c>
      <c r="B18" t="s">
        <v>18</v>
      </c>
      <c r="C18" s="1">
        <v>41821</v>
      </c>
      <c r="E18" s="1">
        <v>41821</v>
      </c>
    </row>
    <row r="19" spans="1:10">
      <c r="A19" t="s">
        <v>36</v>
      </c>
      <c r="B19" t="s">
        <v>133</v>
      </c>
      <c r="C19" s="1">
        <v>40935</v>
      </c>
      <c r="D19" s="1">
        <v>41090</v>
      </c>
      <c r="E19" s="1">
        <v>40935</v>
      </c>
      <c r="F19" s="1">
        <v>41090</v>
      </c>
      <c r="H19" s="21">
        <v>7.1</v>
      </c>
      <c r="J19" t="s">
        <v>10</v>
      </c>
    </row>
    <row r="20" spans="1:10">
      <c r="A20" t="s">
        <v>36</v>
      </c>
      <c r="B20" t="s">
        <v>133</v>
      </c>
      <c r="C20" s="1">
        <v>41091</v>
      </c>
      <c r="D20" s="1">
        <v>41639</v>
      </c>
      <c r="E20" s="1">
        <v>41091</v>
      </c>
      <c r="F20" s="1">
        <v>41639</v>
      </c>
      <c r="H20" s="21">
        <v>9.8000000000000007</v>
      </c>
      <c r="J20" t="s">
        <v>10</v>
      </c>
    </row>
    <row r="21" spans="1:10">
      <c r="A21" t="s">
        <v>36</v>
      </c>
      <c r="B21" t="s">
        <v>133</v>
      </c>
      <c r="C21" s="1">
        <v>41640</v>
      </c>
      <c r="D21" s="1">
        <v>41820</v>
      </c>
      <c r="E21" s="1">
        <v>41640</v>
      </c>
      <c r="F21" s="1">
        <v>41820</v>
      </c>
      <c r="H21" s="21">
        <v>7.6</v>
      </c>
      <c r="J21" t="s">
        <v>10</v>
      </c>
    </row>
    <row r="22" spans="1:10">
      <c r="A22" t="s">
        <v>36</v>
      </c>
      <c r="B22" t="s">
        <v>133</v>
      </c>
      <c r="C22" s="1">
        <v>41821</v>
      </c>
      <c r="D22" s="1">
        <v>42004</v>
      </c>
      <c r="E22" s="1">
        <v>41821</v>
      </c>
      <c r="F22" s="1">
        <v>42004</v>
      </c>
      <c r="H22" s="21">
        <v>6</v>
      </c>
      <c r="J22" t="s">
        <v>10</v>
      </c>
    </row>
    <row r="23" spans="1:10">
      <c r="A23" t="s">
        <v>36</v>
      </c>
      <c r="B23" t="s">
        <v>133</v>
      </c>
      <c r="C23" s="1">
        <v>42005</v>
      </c>
      <c r="D23" s="1">
        <v>42369</v>
      </c>
      <c r="E23" s="1">
        <v>42005</v>
      </c>
      <c r="F23" s="1">
        <v>42369</v>
      </c>
      <c r="H23" s="21">
        <v>5.3</v>
      </c>
      <c r="J23" t="s">
        <v>10</v>
      </c>
    </row>
    <row r="24" spans="1:10">
      <c r="A24" t="s">
        <v>36</v>
      </c>
      <c r="B24" t="s">
        <v>133</v>
      </c>
      <c r="C24" s="1">
        <v>42370</v>
      </c>
      <c r="D24" s="1">
        <v>42735</v>
      </c>
      <c r="E24" s="1">
        <v>42370</v>
      </c>
      <c r="F24" s="1">
        <v>42735</v>
      </c>
      <c r="H24" s="21">
        <v>6.8</v>
      </c>
      <c r="J24" t="s">
        <v>10</v>
      </c>
    </row>
    <row r="25" spans="1:10">
      <c r="A25" t="s">
        <v>36</v>
      </c>
      <c r="B25" t="s">
        <v>213</v>
      </c>
      <c r="C25" s="1">
        <v>42736</v>
      </c>
      <c r="D25" s="1">
        <v>42916</v>
      </c>
      <c r="E25" s="1">
        <v>42736</v>
      </c>
      <c r="F25" s="1">
        <v>42916</v>
      </c>
      <c r="H25" s="21" cm="1">
        <f t="array" ref="H25">INDEX('SA-FiT'!$46:$46, ,MATCH(Table1[[#This Row],[FiT_End]], 'SA-FiT'!$3:$3,0))</f>
        <v>7.8071428571428569</v>
      </c>
      <c r="J25" t="s">
        <v>10</v>
      </c>
    </row>
    <row r="26" spans="1:10">
      <c r="A26" t="s">
        <v>36</v>
      </c>
      <c r="B26" t="s">
        <v>213</v>
      </c>
      <c r="C26" s="1">
        <v>42917</v>
      </c>
      <c r="D26" s="1">
        <v>43281</v>
      </c>
      <c r="E26" s="1">
        <v>42917</v>
      </c>
      <c r="F26" s="1">
        <v>43281</v>
      </c>
      <c r="H26" s="21" cm="1">
        <f t="array" ref="H26">INDEX('SA-FiT'!$46:$46, ,MATCH(Table1[[#This Row],[FiT_End]], 'SA-FiT'!$3:$3,0))</f>
        <v>14.116666666666667</v>
      </c>
      <c r="J26" t="s">
        <v>10</v>
      </c>
    </row>
    <row r="27" spans="1:10">
      <c r="A27" t="s">
        <v>36</v>
      </c>
      <c r="B27" t="s">
        <v>213</v>
      </c>
      <c r="C27" s="1">
        <v>43282</v>
      </c>
      <c r="D27" s="1">
        <v>43646</v>
      </c>
      <c r="E27" s="1">
        <v>43282</v>
      </c>
      <c r="F27" s="1">
        <v>43646</v>
      </c>
      <c r="H27" s="21" cm="1">
        <f t="array" ref="H27">INDEX('SA-FiT'!$46:$46, ,MATCH(Table1[[#This Row],[FiT_End]], 'SA-FiT'!$3:$3,0))</f>
        <v>13.6</v>
      </c>
      <c r="J27" t="s">
        <v>10</v>
      </c>
    </row>
    <row r="28" spans="1:10">
      <c r="A28" t="s">
        <v>36</v>
      </c>
      <c r="B28" t="s">
        <v>213</v>
      </c>
      <c r="C28" s="1">
        <v>43647</v>
      </c>
      <c r="D28" s="1">
        <v>44012</v>
      </c>
      <c r="E28" s="1">
        <v>43647</v>
      </c>
      <c r="F28" s="1">
        <v>44012</v>
      </c>
      <c r="H28" s="21" cm="1">
        <f t="array" ref="H28">INDEX('SA-FiT'!$46:$46, ,MATCH(Table1[[#This Row],[FiT_End]], 'SA-FiT'!$3:$3,0))</f>
        <v>11.025</v>
      </c>
      <c r="J28" t="s">
        <v>10</v>
      </c>
    </row>
    <row r="29" spans="1:10">
      <c r="A29" t="s">
        <v>36</v>
      </c>
      <c r="B29" t="s">
        <v>213</v>
      </c>
      <c r="C29" s="1">
        <v>44013</v>
      </c>
      <c r="D29" s="1">
        <v>44377</v>
      </c>
      <c r="E29" s="1">
        <v>44013</v>
      </c>
      <c r="F29" s="1">
        <v>44377</v>
      </c>
      <c r="H29" s="21" cm="1">
        <f t="array" ref="H29">INDEX('SA-FiT'!$46:$46, ,MATCH(Table1[[#This Row],[FiT_End]], 'SA-FiT'!$3:$3,0))</f>
        <v>8.8466666666666658</v>
      </c>
      <c r="J29" t="s">
        <v>10</v>
      </c>
    </row>
    <row r="30" spans="1:10">
      <c r="A30" t="s">
        <v>36</v>
      </c>
      <c r="B30" t="s">
        <v>213</v>
      </c>
      <c r="C30" s="1">
        <v>44378</v>
      </c>
      <c r="D30" s="1">
        <v>44742</v>
      </c>
      <c r="E30" s="1">
        <v>44378</v>
      </c>
      <c r="F30" s="1">
        <v>44742</v>
      </c>
      <c r="H30" s="21" cm="1">
        <f t="array" ref="H30">INDEX('SA-FiT'!$46:$46, ,MATCH(Table1[[#This Row],[FiT_End]], 'SA-FiT'!$3:$3,0))</f>
        <v>6.4767857142857137</v>
      </c>
      <c r="J30" t="s">
        <v>10</v>
      </c>
    </row>
    <row r="31" spans="1:10">
      <c r="A31" t="s">
        <v>36</v>
      </c>
      <c r="B31" t="s">
        <v>213</v>
      </c>
      <c r="C31" s="1">
        <v>44743</v>
      </c>
      <c r="D31" s="1">
        <v>45107</v>
      </c>
      <c r="E31" s="1">
        <v>44743</v>
      </c>
      <c r="F31" s="1">
        <v>45107</v>
      </c>
      <c r="H31" s="21" cm="1">
        <f t="array" ref="H31">INDEX('SA-FiT'!$46:$46, ,MATCH(Table1[[#This Row],[FiT_End]], 'SA-FiT'!$3:$3,0))</f>
        <v>5.5574074074074078</v>
      </c>
      <c r="J31" t="s">
        <v>10</v>
      </c>
    </row>
    <row r="32" spans="1:10">
      <c r="A32" t="s">
        <v>36</v>
      </c>
      <c r="B32" t="s">
        <v>213</v>
      </c>
      <c r="C32" s="1">
        <v>45108</v>
      </c>
      <c r="D32" s="1">
        <v>45473</v>
      </c>
      <c r="E32" s="1">
        <v>45108</v>
      </c>
      <c r="F32" s="1">
        <v>45473</v>
      </c>
      <c r="H32" s="21" cm="1">
        <f t="array" ref="H32">INDEX('SA-FiT'!$46:$46, ,MATCH(Table1[[#This Row],[FiT_End]], 'SA-FiT'!$3:$3,0))</f>
        <v>4.8173913043478258</v>
      </c>
      <c r="J32" t="s">
        <v>10</v>
      </c>
    </row>
  </sheetData>
  <phoneticPr fontId="9" type="noConversion"/>
  <pageMargins left="0.7" right="0.7" top="0.75" bottom="0.75" header="0.3" footer="0.3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05BEDF-E365-1E44-9C54-3D326E7B6792}">
  <dimension ref="A1:Q38"/>
  <sheetViews>
    <sheetView showGridLines="0" tabSelected="1" zoomScale="125" zoomScaleNormal="125" workbookViewId="0"/>
  </sheetViews>
  <sheetFormatPr baseColWidth="10" defaultRowHeight="16"/>
  <cols>
    <col min="1" max="1" width="28.1640625" bestFit="1" customWidth="1"/>
    <col min="6" max="6" width="26" customWidth="1"/>
    <col min="7" max="7" width="18.6640625" bestFit="1" customWidth="1"/>
    <col min="8" max="8" width="18.1640625" bestFit="1" customWidth="1"/>
    <col min="9" max="11" width="11.5" customWidth="1"/>
  </cols>
  <sheetData>
    <row r="1" spans="1:17" ht="19">
      <c r="A1" s="4" t="s">
        <v>438</v>
      </c>
    </row>
    <row r="2" spans="1:17">
      <c r="I2" s="12"/>
      <c r="J2" s="12"/>
      <c r="K2" s="12"/>
    </row>
    <row r="3" spans="1:17">
      <c r="A3" s="101" t="s">
        <v>431</v>
      </c>
      <c r="B3" s="101" t="s">
        <v>432</v>
      </c>
      <c r="C3" s="101" t="s">
        <v>433</v>
      </c>
      <c r="D3" s="101" t="s">
        <v>434</v>
      </c>
      <c r="E3" s="101" t="s">
        <v>435</v>
      </c>
      <c r="F3" s="101" t="s">
        <v>443</v>
      </c>
      <c r="G3" s="101" t="s">
        <v>745</v>
      </c>
      <c r="H3" s="101" t="s">
        <v>746</v>
      </c>
      <c r="I3" s="148" t="s">
        <v>441</v>
      </c>
      <c r="J3" s="148" t="s">
        <v>248</v>
      </c>
      <c r="K3" s="148" t="s">
        <v>440</v>
      </c>
    </row>
    <row r="4" spans="1:17">
      <c r="A4" t="s">
        <v>6</v>
      </c>
      <c r="B4" s="22">
        <v>0</v>
      </c>
      <c r="C4" s="22">
        <v>0.02</v>
      </c>
      <c r="D4" s="22">
        <v>0.97</v>
      </c>
      <c r="E4" s="22">
        <v>0.01</v>
      </c>
      <c r="F4" s="171">
        <f>SUMPRODUCT($B4:$E4,$B$13:$E$13)</f>
        <v>1.3831099999999998</v>
      </c>
      <c r="G4" s="21">
        <f>24*365*J4*10^-3</f>
        <v>1.2789599999999999</v>
      </c>
      <c r="H4" s="21">
        <f>24*365*K4*10^-3</f>
        <v>1.3025061269979632</v>
      </c>
      <c r="I4" s="161">
        <f>F4*10^3 / (365*24)</f>
        <v>0.1578892694063927</v>
      </c>
      <c r="J4" s="161">
        <f>INDEX(capacity_factor!B:B, MATCH( $A4,capacity_factor!$A:$A,0))</f>
        <v>0.14599999999999999</v>
      </c>
      <c r="K4" s="161">
        <f>INDEX(capacity_factor!C:C, MATCH( $A4,capacity_factor!$A:$A,0))</f>
        <v>0.14868791404086337</v>
      </c>
    </row>
    <row r="5" spans="1:17">
      <c r="A5" t="s">
        <v>9</v>
      </c>
      <c r="B5" s="22">
        <v>0</v>
      </c>
      <c r="C5" s="22">
        <v>0</v>
      </c>
      <c r="D5" s="22">
        <v>0.32</v>
      </c>
      <c r="E5" s="22">
        <v>0.68</v>
      </c>
      <c r="F5" s="171">
        <f t="shared" ref="F5:F10" si="0">SUMPRODUCT($B5:$E5,$B$13:$E$13)</f>
        <v>1.24804</v>
      </c>
      <c r="G5" s="21">
        <f t="shared" ref="G5:G11" si="1">24*365*J5*10^-3</f>
        <v>1.1738400000000002</v>
      </c>
      <c r="H5" s="21">
        <f t="shared" ref="H5:H10" si="2">24*365*K5*10^-3</f>
        <v>1.2012817393107782</v>
      </c>
      <c r="I5" s="161">
        <f t="shared" ref="I5:I10" si="3">F5*10^3 / (365*24)</f>
        <v>0.14247031963470319</v>
      </c>
      <c r="J5" s="161">
        <f>INDEX(capacity_factor!B:B, MATCH( $A5,capacity_factor!$A:$A,0))</f>
        <v>0.13400000000000001</v>
      </c>
      <c r="K5" s="161">
        <f>INDEX(capacity_factor!C:C, MATCH( $A5,capacity_factor!$A:$A,0))</f>
        <v>0.13713261864278289</v>
      </c>
    </row>
    <row r="6" spans="1:17">
      <c r="A6" t="s">
        <v>17</v>
      </c>
      <c r="B6" s="22">
        <v>0</v>
      </c>
      <c r="C6" s="22">
        <v>1.7000000000000001E-2</v>
      </c>
      <c r="D6" s="22">
        <f>1-C6</f>
        <v>0.98299999999999998</v>
      </c>
      <c r="E6" s="22">
        <v>0</v>
      </c>
      <c r="F6" s="171">
        <f t="shared" si="0"/>
        <v>1.3846179999999997</v>
      </c>
      <c r="G6" s="21">
        <f t="shared" si="1"/>
        <v>1.33152</v>
      </c>
      <c r="H6" s="21">
        <f t="shared" si="2"/>
        <v>1.375151525391656</v>
      </c>
      <c r="I6" s="161">
        <f t="shared" si="3"/>
        <v>0.15806141552511413</v>
      </c>
      <c r="J6" s="161">
        <f>INDEX(capacity_factor!B:B, MATCH( $A6,capacity_factor!$A:$A,0))</f>
        <v>0.152</v>
      </c>
      <c r="K6" s="161">
        <f>INDEX(capacity_factor!C:C, MATCH( $A6,capacity_factor!$A:$A,0))</f>
        <v>0.15698076773877351</v>
      </c>
    </row>
    <row r="7" spans="1:17">
      <c r="A7" t="s">
        <v>36</v>
      </c>
      <c r="B7" s="22">
        <v>0</v>
      </c>
      <c r="C7" s="22">
        <v>0.01</v>
      </c>
      <c r="D7" s="22">
        <v>0.99</v>
      </c>
      <c r="E7" s="22">
        <v>0</v>
      </c>
      <c r="F7" s="171">
        <f t="shared" si="0"/>
        <v>1.38354</v>
      </c>
      <c r="G7" s="21">
        <f t="shared" si="1"/>
        <v>1.2964800000000001</v>
      </c>
      <c r="H7" s="21">
        <f t="shared" si="2"/>
        <v>1.3610945644052774</v>
      </c>
      <c r="I7" s="161">
        <f t="shared" si="3"/>
        <v>0.15793835616438356</v>
      </c>
      <c r="J7" s="161">
        <f>INDEX(capacity_factor!B:B, MATCH( $A7,capacity_factor!$A:$A,0))</f>
        <v>0.14799999999999999</v>
      </c>
      <c r="K7" s="161">
        <f>INDEX(capacity_factor!C:C, MATCH( $A7,capacity_factor!$A:$A,0))</f>
        <v>0.15537609182708648</v>
      </c>
    </row>
    <row r="8" spans="1:17">
      <c r="A8" t="s">
        <v>37</v>
      </c>
      <c r="B8" s="22">
        <v>0.01</v>
      </c>
      <c r="C8" s="22">
        <v>0.03</v>
      </c>
      <c r="D8" s="22">
        <v>0.93</v>
      </c>
      <c r="E8" s="22">
        <v>0.02</v>
      </c>
      <c r="F8" s="172">
        <v>1.39</v>
      </c>
      <c r="G8" s="21">
        <f t="shared" si="1"/>
        <v>1.3577999999999999</v>
      </c>
      <c r="H8" s="21"/>
      <c r="I8" s="161">
        <f t="shared" si="3"/>
        <v>0.158675799086758</v>
      </c>
      <c r="J8" s="161">
        <f>INDEX(capacity_factor!B:B, MATCH( $A8,capacity_factor!$A:$A,0))</f>
        <v>0.155</v>
      </c>
      <c r="K8" s="161" t="s">
        <v>439</v>
      </c>
      <c r="Q8" s="171"/>
    </row>
    <row r="9" spans="1:17">
      <c r="A9" t="s">
        <v>38</v>
      </c>
      <c r="B9" s="22">
        <v>0</v>
      </c>
      <c r="C9" s="22">
        <v>0</v>
      </c>
      <c r="D9" s="22">
        <v>0</v>
      </c>
      <c r="E9" s="22">
        <v>1</v>
      </c>
      <c r="F9" s="171">
        <f t="shared" si="0"/>
        <v>1.1850000000000001</v>
      </c>
      <c r="G9" s="21">
        <f t="shared" si="1"/>
        <v>1.1300399999999999</v>
      </c>
      <c r="H9" s="21">
        <f t="shared" si="2"/>
        <v>1.1403021397334312</v>
      </c>
      <c r="I9" s="161">
        <f t="shared" si="3"/>
        <v>0.13527397260273974</v>
      </c>
      <c r="J9" s="161">
        <f>INDEX(capacity_factor!B:B, MATCH( $A9,capacity_factor!$A:$A,0))</f>
        <v>0.129</v>
      </c>
      <c r="K9" s="161">
        <f>INDEX(capacity_factor!C:C, MATCH( $A9,capacity_factor!$A:$A,0))</f>
        <v>0.13017147713851954</v>
      </c>
      <c r="Q9" s="171"/>
    </row>
    <row r="10" spans="1:17">
      <c r="A10" t="s">
        <v>113</v>
      </c>
      <c r="B10" s="22">
        <v>0</v>
      </c>
      <c r="C10" s="22">
        <v>0</v>
      </c>
      <c r="D10" s="22">
        <v>1</v>
      </c>
      <c r="E10" s="22">
        <v>0</v>
      </c>
      <c r="F10" s="171">
        <f t="shared" si="0"/>
        <v>1.3819999999999999</v>
      </c>
      <c r="G10" s="21">
        <f t="shared" si="1"/>
        <v>1.2789599999999999</v>
      </c>
      <c r="H10" s="21">
        <f t="shared" si="2"/>
        <v>1.3025061269979632</v>
      </c>
      <c r="I10" s="161">
        <f t="shared" si="3"/>
        <v>0.15776255707762557</v>
      </c>
      <c r="J10" s="161">
        <f>INDEX(capacity_factor!B:B, MATCH( $A10,capacity_factor!$A:$A,0))</f>
        <v>0.14599999999999999</v>
      </c>
      <c r="K10" s="161">
        <f>INDEX(capacity_factor!C:C, MATCH( $A10,capacity_factor!$A:$A,0))</f>
        <v>0.14868791404086337</v>
      </c>
      <c r="N10" s="112"/>
      <c r="Q10" s="171"/>
    </row>
    <row r="11" spans="1:17">
      <c r="A11" t="s">
        <v>39</v>
      </c>
      <c r="B11" s="22">
        <v>0.13</v>
      </c>
      <c r="C11" s="22">
        <v>0.86</v>
      </c>
      <c r="D11" s="22">
        <v>0.01</v>
      </c>
      <c r="E11" s="22">
        <v>0</v>
      </c>
      <c r="F11" s="171">
        <f>SUMPRODUCT($B11:$E11,$B$13:$E$13)</f>
        <v>1.5456399999999999</v>
      </c>
      <c r="G11" s="21">
        <f t="shared" si="1"/>
        <v>1.2964800000000001</v>
      </c>
      <c r="H11" s="21"/>
      <c r="I11" s="161">
        <f>F11*10^3 / (365*24)</f>
        <v>0.17644292237442921</v>
      </c>
      <c r="J11" s="161">
        <f>INDEX(capacity_factor!B:B, MATCH( $A11,capacity_factor!$A:$A,0))</f>
        <v>0.14799999999999999</v>
      </c>
      <c r="K11" s="161" t="s">
        <v>439</v>
      </c>
      <c r="Q11" s="171"/>
    </row>
    <row r="12" spans="1:17">
      <c r="Q12" s="171"/>
    </row>
    <row r="13" spans="1:17">
      <c r="A13" s="159" t="s">
        <v>436</v>
      </c>
      <c r="B13" s="159">
        <v>1.6220000000000001</v>
      </c>
      <c r="C13" s="159">
        <v>1.536</v>
      </c>
      <c r="D13" s="159">
        <v>1.3819999999999999</v>
      </c>
      <c r="E13" s="159">
        <v>1.1850000000000001</v>
      </c>
      <c r="Q13" s="171"/>
    </row>
    <row r="14" spans="1:17">
      <c r="A14" s="159" t="s">
        <v>437</v>
      </c>
      <c r="B14" s="160">
        <f>B13/8760 *1000</f>
        <v>0.1851598173515982</v>
      </c>
      <c r="C14" s="160">
        <f t="shared" ref="C14:E14" si="4">C13/8760 *1000</f>
        <v>0.17534246575342466</v>
      </c>
      <c r="D14" s="160">
        <f t="shared" si="4"/>
        <v>0.15776255707762554</v>
      </c>
      <c r="E14" s="160">
        <f t="shared" si="4"/>
        <v>0.13527397260273974</v>
      </c>
      <c r="N14" s="171"/>
      <c r="Q14" s="171"/>
    </row>
    <row r="15" spans="1:17">
      <c r="Q15" s="171"/>
    </row>
    <row r="16" spans="1:17">
      <c r="Q16" s="171"/>
    </row>
    <row r="17" spans="17:17">
      <c r="Q17" s="171"/>
    </row>
    <row r="18" spans="17:17">
      <c r="Q18" s="171"/>
    </row>
    <row r="19" spans="17:17">
      <c r="Q19" s="171"/>
    </row>
    <row r="20" spans="17:17">
      <c r="Q20" s="171"/>
    </row>
    <row r="21" spans="17:17">
      <c r="Q21" s="171"/>
    </row>
    <row r="22" spans="17:17">
      <c r="Q22" s="171"/>
    </row>
    <row r="23" spans="17:17">
      <c r="Q23" s="171"/>
    </row>
    <row r="24" spans="17:17">
      <c r="Q24" s="171"/>
    </row>
    <row r="25" spans="17:17">
      <c r="Q25" s="171"/>
    </row>
    <row r="26" spans="17:17">
      <c r="Q26" s="171"/>
    </row>
    <row r="27" spans="17:17">
      <c r="Q27" s="171"/>
    </row>
    <row r="28" spans="17:17">
      <c r="Q28" s="171"/>
    </row>
    <row r="29" spans="17:17">
      <c r="Q29" s="171"/>
    </row>
    <row r="30" spans="17:17">
      <c r="Q30" s="171"/>
    </row>
    <row r="31" spans="17:17">
      <c r="Q31" s="171"/>
    </row>
    <row r="32" spans="17:17">
      <c r="Q32" s="171"/>
    </row>
    <row r="33" spans="17:17">
      <c r="Q33" s="171"/>
    </row>
    <row r="34" spans="17:17">
      <c r="Q34" s="171"/>
    </row>
    <row r="35" spans="17:17">
      <c r="Q35" s="171"/>
    </row>
    <row r="36" spans="17:17">
      <c r="Q36" s="171"/>
    </row>
    <row r="37" spans="17:17">
      <c r="Q37" s="171"/>
    </row>
    <row r="38" spans="17:17">
      <c r="Q38" s="171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FFC2B1-A9AD-EF43-9744-85E5C3A55EFA}">
  <dimension ref="A1:E16118"/>
  <sheetViews>
    <sheetView showGridLines="0" zoomScale="160" workbookViewId="0">
      <selection activeCell="E5" sqref="E5"/>
    </sheetView>
  </sheetViews>
  <sheetFormatPr baseColWidth="10" defaultRowHeight="16"/>
  <cols>
    <col min="3" max="3" width="13.83203125" customWidth="1"/>
  </cols>
  <sheetData>
    <row r="1" spans="1:5" ht="19">
      <c r="A1" s="4" t="s">
        <v>42</v>
      </c>
    </row>
    <row r="3" spans="1:5">
      <c r="A3" t="s">
        <v>1</v>
      </c>
      <c r="B3" t="s">
        <v>35</v>
      </c>
      <c r="C3" t="s">
        <v>51</v>
      </c>
      <c r="D3" t="s">
        <v>52</v>
      </c>
      <c r="E3" t="s">
        <v>228</v>
      </c>
    </row>
    <row r="4" spans="1:5">
      <c r="A4" t="s">
        <v>48</v>
      </c>
      <c r="B4" s="1">
        <v>39083</v>
      </c>
      <c r="C4">
        <v>1</v>
      </c>
      <c r="D4">
        <v>2.5</v>
      </c>
      <c r="E4">
        <v>11</v>
      </c>
    </row>
    <row r="5" spans="1:5">
      <c r="A5" t="s">
        <v>48</v>
      </c>
      <c r="B5" s="1">
        <v>39083</v>
      </c>
      <c r="C5">
        <v>2.5</v>
      </c>
      <c r="D5">
        <v>4.5</v>
      </c>
      <c r="E5">
        <v>15</v>
      </c>
    </row>
    <row r="6" spans="1:5">
      <c r="A6" t="s">
        <v>48</v>
      </c>
      <c r="B6" s="1">
        <v>39083</v>
      </c>
      <c r="C6">
        <v>4.5</v>
      </c>
      <c r="D6">
        <v>6.5</v>
      </c>
      <c r="E6">
        <v>0</v>
      </c>
    </row>
    <row r="7" spans="1:5">
      <c r="A7" t="s">
        <v>48</v>
      </c>
      <c r="B7" s="1">
        <v>39083</v>
      </c>
      <c r="C7">
        <v>6.5</v>
      </c>
      <c r="D7">
        <v>9.5</v>
      </c>
      <c r="E7">
        <v>0</v>
      </c>
    </row>
    <row r="8" spans="1:5">
      <c r="A8" t="s">
        <v>48</v>
      </c>
      <c r="B8" s="1">
        <v>39083</v>
      </c>
      <c r="C8">
        <v>9.5</v>
      </c>
      <c r="D8">
        <v>14</v>
      </c>
      <c r="E8">
        <v>0</v>
      </c>
    </row>
    <row r="9" spans="1:5">
      <c r="A9" t="s">
        <v>48</v>
      </c>
      <c r="B9" s="1">
        <v>39083</v>
      </c>
      <c r="C9">
        <v>14</v>
      </c>
      <c r="D9">
        <v>25</v>
      </c>
      <c r="E9">
        <v>0</v>
      </c>
    </row>
    <row r="10" spans="1:5">
      <c r="A10" t="s">
        <v>48</v>
      </c>
      <c r="B10" s="1">
        <v>39083</v>
      </c>
      <c r="C10">
        <v>25</v>
      </c>
      <c r="D10">
        <v>50</v>
      </c>
      <c r="E10">
        <v>0</v>
      </c>
    </row>
    <row r="11" spans="1:5">
      <c r="A11" t="s">
        <v>48</v>
      </c>
      <c r="B11" s="1">
        <v>39083</v>
      </c>
      <c r="C11">
        <v>50</v>
      </c>
      <c r="D11">
        <v>100</v>
      </c>
      <c r="E11">
        <v>0</v>
      </c>
    </row>
    <row r="12" spans="1:5">
      <c r="A12" t="s">
        <v>48</v>
      </c>
      <c r="B12" s="1">
        <v>39083</v>
      </c>
      <c r="C12">
        <v>100</v>
      </c>
      <c r="D12">
        <v>5000</v>
      </c>
      <c r="E12">
        <v>0</v>
      </c>
    </row>
    <row r="13" spans="1:5">
      <c r="A13" t="s">
        <v>48</v>
      </c>
      <c r="B13" s="1">
        <v>39083</v>
      </c>
      <c r="C13">
        <v>5000</v>
      </c>
      <c r="D13">
        <v>30000</v>
      </c>
      <c r="E13">
        <v>0</v>
      </c>
    </row>
    <row r="14" spans="1:5">
      <c r="A14" t="s">
        <v>48</v>
      </c>
      <c r="B14" s="1">
        <v>39083</v>
      </c>
      <c r="C14">
        <v>30000</v>
      </c>
      <c r="D14" t="s">
        <v>53</v>
      </c>
      <c r="E14">
        <v>0</v>
      </c>
    </row>
    <row r="15" spans="1:5">
      <c r="A15" t="s">
        <v>48</v>
      </c>
      <c r="B15" s="1">
        <v>39114</v>
      </c>
      <c r="C15">
        <v>1</v>
      </c>
      <c r="D15">
        <v>2.5</v>
      </c>
      <c r="E15">
        <v>24</v>
      </c>
    </row>
    <row r="16" spans="1:5">
      <c r="A16" t="s">
        <v>48</v>
      </c>
      <c r="B16" s="1">
        <v>39114</v>
      </c>
      <c r="C16">
        <v>2.5</v>
      </c>
      <c r="D16">
        <v>4.5</v>
      </c>
      <c r="E16">
        <v>7</v>
      </c>
    </row>
    <row r="17" spans="1:5">
      <c r="A17" t="s">
        <v>48</v>
      </c>
      <c r="B17" s="1">
        <v>39114</v>
      </c>
      <c r="C17">
        <v>4.5</v>
      </c>
      <c r="D17">
        <v>6.5</v>
      </c>
      <c r="E17">
        <v>5</v>
      </c>
    </row>
    <row r="18" spans="1:5">
      <c r="A18" t="s">
        <v>48</v>
      </c>
      <c r="B18" s="1">
        <v>39114</v>
      </c>
      <c r="C18">
        <v>6.5</v>
      </c>
      <c r="D18">
        <v>9.5</v>
      </c>
      <c r="E18">
        <v>7</v>
      </c>
    </row>
    <row r="19" spans="1:5">
      <c r="A19" t="s">
        <v>48</v>
      </c>
      <c r="B19" s="1">
        <v>39114</v>
      </c>
      <c r="C19">
        <v>9.5</v>
      </c>
      <c r="D19">
        <v>14</v>
      </c>
      <c r="E19">
        <v>0</v>
      </c>
    </row>
    <row r="20" spans="1:5">
      <c r="A20" t="s">
        <v>48</v>
      </c>
      <c r="B20" s="1">
        <v>39114</v>
      </c>
      <c r="C20">
        <v>14</v>
      </c>
      <c r="D20">
        <v>25</v>
      </c>
      <c r="E20">
        <v>0</v>
      </c>
    </row>
    <row r="21" spans="1:5">
      <c r="A21" t="s">
        <v>48</v>
      </c>
      <c r="B21" s="1">
        <v>39114</v>
      </c>
      <c r="C21">
        <v>25</v>
      </c>
      <c r="D21">
        <v>50</v>
      </c>
      <c r="E21">
        <v>0</v>
      </c>
    </row>
    <row r="22" spans="1:5">
      <c r="A22" t="s">
        <v>48</v>
      </c>
      <c r="B22" s="1">
        <v>39114</v>
      </c>
      <c r="C22">
        <v>50</v>
      </c>
      <c r="D22">
        <v>100</v>
      </c>
      <c r="E22">
        <v>0</v>
      </c>
    </row>
    <row r="23" spans="1:5">
      <c r="A23" t="s">
        <v>48</v>
      </c>
      <c r="B23" s="1">
        <v>39114</v>
      </c>
      <c r="C23">
        <v>100</v>
      </c>
      <c r="D23">
        <v>5000</v>
      </c>
      <c r="E23">
        <v>0</v>
      </c>
    </row>
    <row r="24" spans="1:5">
      <c r="A24" t="s">
        <v>48</v>
      </c>
      <c r="B24" s="1">
        <v>39114</v>
      </c>
      <c r="C24">
        <v>5000</v>
      </c>
      <c r="D24">
        <v>30000</v>
      </c>
      <c r="E24">
        <v>0</v>
      </c>
    </row>
    <row r="25" spans="1:5">
      <c r="A25" t="s">
        <v>48</v>
      </c>
      <c r="B25" s="1">
        <v>39114</v>
      </c>
      <c r="C25">
        <v>30000</v>
      </c>
      <c r="D25" t="s">
        <v>53</v>
      </c>
      <c r="E25">
        <v>0</v>
      </c>
    </row>
    <row r="26" spans="1:5">
      <c r="A26" t="s">
        <v>48</v>
      </c>
      <c r="B26" s="1">
        <v>39142</v>
      </c>
      <c r="C26">
        <v>1</v>
      </c>
      <c r="D26">
        <v>2.5</v>
      </c>
      <c r="E26">
        <v>31</v>
      </c>
    </row>
    <row r="27" spans="1:5">
      <c r="A27" t="s">
        <v>48</v>
      </c>
      <c r="B27" s="1">
        <v>39142</v>
      </c>
      <c r="C27">
        <v>2.5</v>
      </c>
      <c r="D27">
        <v>4.5</v>
      </c>
      <c r="E27">
        <v>6</v>
      </c>
    </row>
    <row r="28" spans="1:5">
      <c r="A28" t="s">
        <v>48</v>
      </c>
      <c r="B28" s="1">
        <v>39142</v>
      </c>
      <c r="C28">
        <v>4.5</v>
      </c>
      <c r="D28">
        <v>6.5</v>
      </c>
      <c r="E28">
        <v>0</v>
      </c>
    </row>
    <row r="29" spans="1:5">
      <c r="A29" t="s">
        <v>48</v>
      </c>
      <c r="B29" s="1">
        <v>39142</v>
      </c>
      <c r="C29">
        <v>6.5</v>
      </c>
      <c r="D29">
        <v>9.5</v>
      </c>
      <c r="E29">
        <v>7</v>
      </c>
    </row>
    <row r="30" spans="1:5">
      <c r="A30" t="s">
        <v>48</v>
      </c>
      <c r="B30" s="1">
        <v>39142</v>
      </c>
      <c r="C30">
        <v>9.5</v>
      </c>
      <c r="D30">
        <v>14</v>
      </c>
      <c r="E30">
        <v>0</v>
      </c>
    </row>
    <row r="31" spans="1:5">
      <c r="A31" t="s">
        <v>48</v>
      </c>
      <c r="B31" s="1">
        <v>39142</v>
      </c>
      <c r="C31">
        <v>14</v>
      </c>
      <c r="D31">
        <v>25</v>
      </c>
      <c r="E31">
        <v>0</v>
      </c>
    </row>
    <row r="32" spans="1:5">
      <c r="A32" t="s">
        <v>48</v>
      </c>
      <c r="B32" s="1">
        <v>39142</v>
      </c>
      <c r="C32">
        <v>25</v>
      </c>
      <c r="D32">
        <v>50</v>
      </c>
      <c r="E32">
        <v>0</v>
      </c>
    </row>
    <row r="33" spans="1:5">
      <c r="A33" t="s">
        <v>48</v>
      </c>
      <c r="B33" s="1">
        <v>39142</v>
      </c>
      <c r="C33">
        <v>50</v>
      </c>
      <c r="D33">
        <v>100</v>
      </c>
      <c r="E33">
        <v>0</v>
      </c>
    </row>
    <row r="34" spans="1:5">
      <c r="A34" t="s">
        <v>48</v>
      </c>
      <c r="B34" s="1">
        <v>39142</v>
      </c>
      <c r="C34">
        <v>100</v>
      </c>
      <c r="D34">
        <v>5000</v>
      </c>
      <c r="E34">
        <v>0</v>
      </c>
    </row>
    <row r="35" spans="1:5">
      <c r="A35" t="s">
        <v>48</v>
      </c>
      <c r="B35" s="1">
        <v>39142</v>
      </c>
      <c r="C35">
        <v>5000</v>
      </c>
      <c r="D35">
        <v>30000</v>
      </c>
      <c r="E35">
        <v>0</v>
      </c>
    </row>
    <row r="36" spans="1:5">
      <c r="A36" t="s">
        <v>48</v>
      </c>
      <c r="B36" s="1">
        <v>39142</v>
      </c>
      <c r="C36">
        <v>30000</v>
      </c>
      <c r="D36" t="s">
        <v>53</v>
      </c>
      <c r="E36">
        <v>0</v>
      </c>
    </row>
    <row r="37" spans="1:5">
      <c r="A37" t="s">
        <v>48</v>
      </c>
      <c r="B37" s="1">
        <v>39173</v>
      </c>
      <c r="C37">
        <v>1</v>
      </c>
      <c r="D37">
        <v>2.5</v>
      </c>
      <c r="E37">
        <v>22</v>
      </c>
    </row>
    <row r="38" spans="1:5">
      <c r="A38" t="s">
        <v>48</v>
      </c>
      <c r="B38" s="1">
        <v>39173</v>
      </c>
      <c r="C38">
        <v>2.5</v>
      </c>
      <c r="D38">
        <v>4.5</v>
      </c>
      <c r="E38">
        <v>10</v>
      </c>
    </row>
    <row r="39" spans="1:5">
      <c r="A39" t="s">
        <v>48</v>
      </c>
      <c r="B39" s="1">
        <v>39173</v>
      </c>
      <c r="C39">
        <v>4.5</v>
      </c>
      <c r="D39">
        <v>6.5</v>
      </c>
      <c r="E39">
        <v>0</v>
      </c>
    </row>
    <row r="40" spans="1:5">
      <c r="A40" t="s">
        <v>48</v>
      </c>
      <c r="B40" s="1">
        <v>39173</v>
      </c>
      <c r="C40">
        <v>6.5</v>
      </c>
      <c r="D40">
        <v>9.5</v>
      </c>
      <c r="E40">
        <v>13</v>
      </c>
    </row>
    <row r="41" spans="1:5">
      <c r="A41" t="s">
        <v>48</v>
      </c>
      <c r="B41" s="1">
        <v>39173</v>
      </c>
      <c r="C41">
        <v>9.5</v>
      </c>
      <c r="D41">
        <v>14</v>
      </c>
      <c r="E41">
        <v>0</v>
      </c>
    </row>
    <row r="42" spans="1:5">
      <c r="A42" t="s">
        <v>48</v>
      </c>
      <c r="B42" s="1">
        <v>39173</v>
      </c>
      <c r="C42">
        <v>14</v>
      </c>
      <c r="D42">
        <v>25</v>
      </c>
      <c r="E42">
        <v>0</v>
      </c>
    </row>
    <row r="43" spans="1:5">
      <c r="A43" t="s">
        <v>48</v>
      </c>
      <c r="B43" s="1">
        <v>39173</v>
      </c>
      <c r="C43">
        <v>25</v>
      </c>
      <c r="D43">
        <v>50</v>
      </c>
      <c r="E43">
        <v>0</v>
      </c>
    </row>
    <row r="44" spans="1:5">
      <c r="A44" t="s">
        <v>48</v>
      </c>
      <c r="B44" s="1">
        <v>39173</v>
      </c>
      <c r="C44">
        <v>50</v>
      </c>
      <c r="D44">
        <v>100</v>
      </c>
      <c r="E44">
        <v>0</v>
      </c>
    </row>
    <row r="45" spans="1:5">
      <c r="A45" t="s">
        <v>48</v>
      </c>
      <c r="B45" s="1">
        <v>39173</v>
      </c>
      <c r="C45">
        <v>100</v>
      </c>
      <c r="D45">
        <v>5000</v>
      </c>
      <c r="E45">
        <v>0</v>
      </c>
    </row>
    <row r="46" spans="1:5">
      <c r="A46" t="s">
        <v>48</v>
      </c>
      <c r="B46" s="1">
        <v>39173</v>
      </c>
      <c r="C46">
        <v>5000</v>
      </c>
      <c r="D46">
        <v>30000</v>
      </c>
      <c r="E46">
        <v>0</v>
      </c>
    </row>
    <row r="47" spans="1:5">
      <c r="A47" t="s">
        <v>48</v>
      </c>
      <c r="B47" s="1">
        <v>39173</v>
      </c>
      <c r="C47">
        <v>30000</v>
      </c>
      <c r="D47" t="s">
        <v>53</v>
      </c>
      <c r="E47">
        <v>0</v>
      </c>
    </row>
    <row r="48" spans="1:5">
      <c r="A48" t="s">
        <v>48</v>
      </c>
      <c r="B48" s="1">
        <v>39203</v>
      </c>
      <c r="C48">
        <v>1</v>
      </c>
      <c r="D48">
        <v>2.5</v>
      </c>
      <c r="E48">
        <v>32</v>
      </c>
    </row>
    <row r="49" spans="1:5">
      <c r="A49" t="s">
        <v>48</v>
      </c>
      <c r="B49" s="1">
        <v>39203</v>
      </c>
      <c r="C49">
        <v>2.5</v>
      </c>
      <c r="D49">
        <v>4.5</v>
      </c>
      <c r="E49">
        <v>17</v>
      </c>
    </row>
    <row r="50" spans="1:5">
      <c r="A50" t="s">
        <v>48</v>
      </c>
      <c r="B50" s="1">
        <v>39203</v>
      </c>
      <c r="C50">
        <v>4.5</v>
      </c>
      <c r="D50">
        <v>6.5</v>
      </c>
      <c r="E50">
        <v>5</v>
      </c>
    </row>
    <row r="51" spans="1:5">
      <c r="A51" t="s">
        <v>48</v>
      </c>
      <c r="B51" s="1">
        <v>39203</v>
      </c>
      <c r="C51">
        <v>6.5</v>
      </c>
      <c r="D51">
        <v>9.5</v>
      </c>
      <c r="E51">
        <v>0</v>
      </c>
    </row>
    <row r="52" spans="1:5">
      <c r="A52" t="s">
        <v>48</v>
      </c>
      <c r="B52" s="1">
        <v>39203</v>
      </c>
      <c r="C52">
        <v>9.5</v>
      </c>
      <c r="D52">
        <v>14</v>
      </c>
      <c r="E52">
        <v>0</v>
      </c>
    </row>
    <row r="53" spans="1:5">
      <c r="A53" t="s">
        <v>48</v>
      </c>
      <c r="B53" s="1">
        <v>39203</v>
      </c>
      <c r="C53">
        <v>14</v>
      </c>
      <c r="D53">
        <v>25</v>
      </c>
      <c r="E53">
        <v>0</v>
      </c>
    </row>
    <row r="54" spans="1:5">
      <c r="A54" t="s">
        <v>48</v>
      </c>
      <c r="B54" s="1">
        <v>39203</v>
      </c>
      <c r="C54">
        <v>25</v>
      </c>
      <c r="D54">
        <v>50</v>
      </c>
      <c r="E54">
        <v>0</v>
      </c>
    </row>
    <row r="55" spans="1:5">
      <c r="A55" t="s">
        <v>48</v>
      </c>
      <c r="B55" s="1">
        <v>39203</v>
      </c>
      <c r="C55">
        <v>50</v>
      </c>
      <c r="D55">
        <v>100</v>
      </c>
      <c r="E55">
        <v>0</v>
      </c>
    </row>
    <row r="56" spans="1:5">
      <c r="A56" t="s">
        <v>48</v>
      </c>
      <c r="B56" s="1">
        <v>39203</v>
      </c>
      <c r="C56">
        <v>100</v>
      </c>
      <c r="D56">
        <v>5000</v>
      </c>
      <c r="E56">
        <v>0</v>
      </c>
    </row>
    <row r="57" spans="1:5">
      <c r="A57" t="s">
        <v>48</v>
      </c>
      <c r="B57" s="1">
        <v>39203</v>
      </c>
      <c r="C57">
        <v>5000</v>
      </c>
      <c r="D57">
        <v>30000</v>
      </c>
      <c r="E57">
        <v>0</v>
      </c>
    </row>
    <row r="58" spans="1:5">
      <c r="A58" t="s">
        <v>48</v>
      </c>
      <c r="B58" s="1">
        <v>39203</v>
      </c>
      <c r="C58">
        <v>30000</v>
      </c>
      <c r="D58" t="s">
        <v>53</v>
      </c>
      <c r="E58">
        <v>0</v>
      </c>
    </row>
    <row r="59" spans="1:5">
      <c r="A59" t="s">
        <v>48</v>
      </c>
      <c r="B59" s="1">
        <v>39234</v>
      </c>
      <c r="C59">
        <v>1</v>
      </c>
      <c r="D59">
        <v>2.5</v>
      </c>
      <c r="E59">
        <v>53</v>
      </c>
    </row>
    <row r="60" spans="1:5">
      <c r="A60" t="s">
        <v>48</v>
      </c>
      <c r="B60" s="1">
        <v>39234</v>
      </c>
      <c r="C60">
        <v>2.5</v>
      </c>
      <c r="D60">
        <v>4.5</v>
      </c>
      <c r="E60">
        <v>6</v>
      </c>
    </row>
    <row r="61" spans="1:5">
      <c r="A61" t="s">
        <v>48</v>
      </c>
      <c r="B61" s="1">
        <v>39234</v>
      </c>
      <c r="C61">
        <v>4.5</v>
      </c>
      <c r="D61">
        <v>6.5</v>
      </c>
      <c r="E61">
        <v>5</v>
      </c>
    </row>
    <row r="62" spans="1:5">
      <c r="A62" t="s">
        <v>48</v>
      </c>
      <c r="B62" s="1">
        <v>39234</v>
      </c>
      <c r="C62">
        <v>6.5</v>
      </c>
      <c r="D62">
        <v>9.5</v>
      </c>
      <c r="E62">
        <v>0</v>
      </c>
    </row>
    <row r="63" spans="1:5">
      <c r="A63" t="s">
        <v>48</v>
      </c>
      <c r="B63" s="1">
        <v>39234</v>
      </c>
      <c r="C63">
        <v>9.5</v>
      </c>
      <c r="D63">
        <v>14</v>
      </c>
      <c r="E63">
        <v>0</v>
      </c>
    </row>
    <row r="64" spans="1:5">
      <c r="A64" t="s">
        <v>48</v>
      </c>
      <c r="B64" s="1">
        <v>39234</v>
      </c>
      <c r="C64">
        <v>14</v>
      </c>
      <c r="D64">
        <v>25</v>
      </c>
      <c r="E64">
        <v>0</v>
      </c>
    </row>
    <row r="65" spans="1:5">
      <c r="A65" t="s">
        <v>48</v>
      </c>
      <c r="B65" s="1">
        <v>39234</v>
      </c>
      <c r="C65">
        <v>25</v>
      </c>
      <c r="D65">
        <v>50</v>
      </c>
      <c r="E65">
        <v>0</v>
      </c>
    </row>
    <row r="66" spans="1:5">
      <c r="A66" t="s">
        <v>48</v>
      </c>
      <c r="B66" s="1">
        <v>39234</v>
      </c>
      <c r="C66">
        <v>50</v>
      </c>
      <c r="D66">
        <v>100</v>
      </c>
      <c r="E66">
        <v>0</v>
      </c>
    </row>
    <row r="67" spans="1:5">
      <c r="A67" t="s">
        <v>48</v>
      </c>
      <c r="B67" s="1">
        <v>39234</v>
      </c>
      <c r="C67">
        <v>100</v>
      </c>
      <c r="D67">
        <v>5000</v>
      </c>
      <c r="E67">
        <v>0</v>
      </c>
    </row>
    <row r="68" spans="1:5">
      <c r="A68" t="s">
        <v>48</v>
      </c>
      <c r="B68" s="1">
        <v>39234</v>
      </c>
      <c r="C68">
        <v>5000</v>
      </c>
      <c r="D68">
        <v>30000</v>
      </c>
      <c r="E68">
        <v>0</v>
      </c>
    </row>
    <row r="69" spans="1:5">
      <c r="A69" t="s">
        <v>48</v>
      </c>
      <c r="B69" s="1">
        <v>39234</v>
      </c>
      <c r="C69">
        <v>30000</v>
      </c>
      <c r="D69" t="s">
        <v>53</v>
      </c>
      <c r="E69">
        <v>0</v>
      </c>
    </row>
    <row r="70" spans="1:5">
      <c r="A70" t="s">
        <v>48</v>
      </c>
      <c r="B70" s="1">
        <v>39264</v>
      </c>
      <c r="C70">
        <v>1</v>
      </c>
      <c r="D70">
        <v>2.5</v>
      </c>
      <c r="E70">
        <v>101</v>
      </c>
    </row>
    <row r="71" spans="1:5">
      <c r="A71" t="s">
        <v>48</v>
      </c>
      <c r="B71" s="1">
        <v>39264</v>
      </c>
      <c r="C71">
        <v>2.5</v>
      </c>
      <c r="D71">
        <v>4.5</v>
      </c>
      <c r="E71">
        <v>17</v>
      </c>
    </row>
    <row r="72" spans="1:5">
      <c r="A72" t="s">
        <v>48</v>
      </c>
      <c r="B72" s="1">
        <v>39264</v>
      </c>
      <c r="C72">
        <v>4.5</v>
      </c>
      <c r="D72">
        <v>6.5</v>
      </c>
      <c r="E72">
        <v>5</v>
      </c>
    </row>
    <row r="73" spans="1:5">
      <c r="A73" t="s">
        <v>48</v>
      </c>
      <c r="B73" s="1">
        <v>39264</v>
      </c>
      <c r="C73">
        <v>6.5</v>
      </c>
      <c r="D73">
        <v>9.5</v>
      </c>
      <c r="E73">
        <v>0</v>
      </c>
    </row>
    <row r="74" spans="1:5">
      <c r="A74" t="s">
        <v>48</v>
      </c>
      <c r="B74" s="1">
        <v>39264</v>
      </c>
      <c r="C74">
        <v>9.5</v>
      </c>
      <c r="D74">
        <v>14</v>
      </c>
      <c r="E74">
        <v>0</v>
      </c>
    </row>
    <row r="75" spans="1:5">
      <c r="A75" t="s">
        <v>48</v>
      </c>
      <c r="B75" s="1">
        <v>39264</v>
      </c>
      <c r="C75">
        <v>14</v>
      </c>
      <c r="D75">
        <v>25</v>
      </c>
      <c r="E75">
        <v>0</v>
      </c>
    </row>
    <row r="76" spans="1:5">
      <c r="A76" t="s">
        <v>48</v>
      </c>
      <c r="B76" s="1">
        <v>39264</v>
      </c>
      <c r="C76">
        <v>25</v>
      </c>
      <c r="D76">
        <v>50</v>
      </c>
      <c r="E76">
        <v>0</v>
      </c>
    </row>
    <row r="77" spans="1:5">
      <c r="A77" t="s">
        <v>48</v>
      </c>
      <c r="B77" s="1">
        <v>39264</v>
      </c>
      <c r="C77">
        <v>50</v>
      </c>
      <c r="D77">
        <v>100</v>
      </c>
      <c r="E77">
        <v>0</v>
      </c>
    </row>
    <row r="78" spans="1:5">
      <c r="A78" t="s">
        <v>48</v>
      </c>
      <c r="B78" s="1">
        <v>39264</v>
      </c>
      <c r="C78">
        <v>100</v>
      </c>
      <c r="D78">
        <v>5000</v>
      </c>
      <c r="E78">
        <v>0</v>
      </c>
    </row>
    <row r="79" spans="1:5">
      <c r="A79" t="s">
        <v>48</v>
      </c>
      <c r="B79" s="1">
        <v>39264</v>
      </c>
      <c r="C79">
        <v>5000</v>
      </c>
      <c r="D79">
        <v>30000</v>
      </c>
      <c r="E79">
        <v>0</v>
      </c>
    </row>
    <row r="80" spans="1:5">
      <c r="A80" t="s">
        <v>48</v>
      </c>
      <c r="B80" s="1">
        <v>39264</v>
      </c>
      <c r="C80">
        <v>30000</v>
      </c>
      <c r="D80" t="s">
        <v>53</v>
      </c>
      <c r="E80">
        <v>0</v>
      </c>
    </row>
    <row r="81" spans="1:5">
      <c r="A81" t="s">
        <v>48</v>
      </c>
      <c r="B81" s="1">
        <v>39295</v>
      </c>
      <c r="C81">
        <v>1</v>
      </c>
      <c r="D81">
        <v>2.5</v>
      </c>
      <c r="E81">
        <v>98</v>
      </c>
    </row>
    <row r="82" spans="1:5">
      <c r="A82" t="s">
        <v>48</v>
      </c>
      <c r="B82" s="1">
        <v>39295</v>
      </c>
      <c r="C82">
        <v>2.5</v>
      </c>
      <c r="D82">
        <v>4.5</v>
      </c>
      <c r="E82">
        <v>27</v>
      </c>
    </row>
    <row r="83" spans="1:5">
      <c r="A83" t="s">
        <v>48</v>
      </c>
      <c r="B83" s="1">
        <v>39295</v>
      </c>
      <c r="C83">
        <v>4.5</v>
      </c>
      <c r="D83">
        <v>6.5</v>
      </c>
      <c r="E83">
        <v>17</v>
      </c>
    </row>
    <row r="84" spans="1:5">
      <c r="A84" t="s">
        <v>48</v>
      </c>
      <c r="B84" s="1">
        <v>39295</v>
      </c>
      <c r="C84">
        <v>6.5</v>
      </c>
      <c r="D84">
        <v>9.5</v>
      </c>
      <c r="E84">
        <v>0</v>
      </c>
    </row>
    <row r="85" spans="1:5">
      <c r="A85" t="s">
        <v>48</v>
      </c>
      <c r="B85" s="1">
        <v>39295</v>
      </c>
      <c r="C85">
        <v>9.5</v>
      </c>
      <c r="D85">
        <v>14</v>
      </c>
      <c r="E85">
        <v>0</v>
      </c>
    </row>
    <row r="86" spans="1:5">
      <c r="A86" t="s">
        <v>48</v>
      </c>
      <c r="B86" s="1">
        <v>39295</v>
      </c>
      <c r="C86">
        <v>14</v>
      </c>
      <c r="D86">
        <v>25</v>
      </c>
      <c r="E86">
        <v>0</v>
      </c>
    </row>
    <row r="87" spans="1:5">
      <c r="A87" t="s">
        <v>48</v>
      </c>
      <c r="B87" s="1">
        <v>39295</v>
      </c>
      <c r="C87">
        <v>25</v>
      </c>
      <c r="D87">
        <v>50</v>
      </c>
      <c r="E87">
        <v>0</v>
      </c>
    </row>
    <row r="88" spans="1:5">
      <c r="A88" t="s">
        <v>48</v>
      </c>
      <c r="B88" s="1">
        <v>39295</v>
      </c>
      <c r="C88">
        <v>50</v>
      </c>
      <c r="D88">
        <v>100</v>
      </c>
      <c r="E88">
        <v>0</v>
      </c>
    </row>
    <row r="89" spans="1:5">
      <c r="A89" t="s">
        <v>48</v>
      </c>
      <c r="B89" s="1">
        <v>39295</v>
      </c>
      <c r="C89">
        <v>100</v>
      </c>
      <c r="D89">
        <v>5000</v>
      </c>
      <c r="E89">
        <v>0</v>
      </c>
    </row>
    <row r="90" spans="1:5">
      <c r="A90" t="s">
        <v>48</v>
      </c>
      <c r="B90" s="1">
        <v>39295</v>
      </c>
      <c r="C90">
        <v>5000</v>
      </c>
      <c r="D90">
        <v>30000</v>
      </c>
      <c r="E90">
        <v>0</v>
      </c>
    </row>
    <row r="91" spans="1:5">
      <c r="A91" t="s">
        <v>48</v>
      </c>
      <c r="B91" s="1">
        <v>39295</v>
      </c>
      <c r="C91">
        <v>30000</v>
      </c>
      <c r="D91" t="s">
        <v>53</v>
      </c>
      <c r="E91">
        <v>0</v>
      </c>
    </row>
    <row r="92" spans="1:5">
      <c r="A92" t="s">
        <v>48</v>
      </c>
      <c r="B92" s="1">
        <v>39326</v>
      </c>
      <c r="C92">
        <v>1</v>
      </c>
      <c r="D92">
        <v>2.5</v>
      </c>
      <c r="E92">
        <v>127</v>
      </c>
    </row>
    <row r="93" spans="1:5">
      <c r="A93" t="s">
        <v>48</v>
      </c>
      <c r="B93" s="1">
        <v>39326</v>
      </c>
      <c r="C93">
        <v>2.5</v>
      </c>
      <c r="D93">
        <v>4.5</v>
      </c>
      <c r="E93">
        <v>45</v>
      </c>
    </row>
    <row r="94" spans="1:5">
      <c r="A94" t="s">
        <v>48</v>
      </c>
      <c r="B94" s="1">
        <v>39326</v>
      </c>
      <c r="C94">
        <v>4.5</v>
      </c>
      <c r="D94">
        <v>6.5</v>
      </c>
      <c r="E94">
        <v>15</v>
      </c>
    </row>
    <row r="95" spans="1:5">
      <c r="A95" t="s">
        <v>48</v>
      </c>
      <c r="B95" s="1">
        <v>39326</v>
      </c>
      <c r="C95">
        <v>6.5</v>
      </c>
      <c r="D95">
        <v>9.5</v>
      </c>
      <c r="E95">
        <v>0</v>
      </c>
    </row>
    <row r="96" spans="1:5">
      <c r="A96" t="s">
        <v>48</v>
      </c>
      <c r="B96" s="1">
        <v>39326</v>
      </c>
      <c r="C96">
        <v>9.5</v>
      </c>
      <c r="D96">
        <v>14</v>
      </c>
      <c r="E96">
        <v>0</v>
      </c>
    </row>
    <row r="97" spans="1:5">
      <c r="A97" t="s">
        <v>48</v>
      </c>
      <c r="B97" s="1">
        <v>39326</v>
      </c>
      <c r="C97">
        <v>14</v>
      </c>
      <c r="D97">
        <v>25</v>
      </c>
      <c r="E97">
        <v>0</v>
      </c>
    </row>
    <row r="98" spans="1:5">
      <c r="A98" t="s">
        <v>48</v>
      </c>
      <c r="B98" s="1">
        <v>39326</v>
      </c>
      <c r="C98">
        <v>25</v>
      </c>
      <c r="D98">
        <v>50</v>
      </c>
      <c r="E98">
        <v>0</v>
      </c>
    </row>
    <row r="99" spans="1:5">
      <c r="A99" t="s">
        <v>48</v>
      </c>
      <c r="B99" s="1">
        <v>39326</v>
      </c>
      <c r="C99">
        <v>50</v>
      </c>
      <c r="D99">
        <v>100</v>
      </c>
      <c r="E99">
        <v>0</v>
      </c>
    </row>
    <row r="100" spans="1:5">
      <c r="A100" t="s">
        <v>48</v>
      </c>
      <c r="B100" s="1">
        <v>39326</v>
      </c>
      <c r="C100">
        <v>100</v>
      </c>
      <c r="D100">
        <v>5000</v>
      </c>
      <c r="E100">
        <v>0</v>
      </c>
    </row>
    <row r="101" spans="1:5">
      <c r="A101" t="s">
        <v>48</v>
      </c>
      <c r="B101" s="1">
        <v>39326</v>
      </c>
      <c r="C101">
        <v>5000</v>
      </c>
      <c r="D101">
        <v>30000</v>
      </c>
      <c r="E101">
        <v>0</v>
      </c>
    </row>
    <row r="102" spans="1:5">
      <c r="A102" t="s">
        <v>48</v>
      </c>
      <c r="B102" s="1">
        <v>39326</v>
      </c>
      <c r="C102">
        <v>30000</v>
      </c>
      <c r="D102" t="s">
        <v>53</v>
      </c>
      <c r="E102">
        <v>0</v>
      </c>
    </row>
    <row r="103" spans="1:5">
      <c r="A103" t="s">
        <v>48</v>
      </c>
      <c r="B103" s="1">
        <v>39356</v>
      </c>
      <c r="C103">
        <v>1</v>
      </c>
      <c r="D103">
        <v>2.5</v>
      </c>
      <c r="E103">
        <v>131</v>
      </c>
    </row>
    <row r="104" spans="1:5">
      <c r="A104" t="s">
        <v>48</v>
      </c>
      <c r="B104" s="1">
        <v>39356</v>
      </c>
      <c r="C104">
        <v>2.5</v>
      </c>
      <c r="D104">
        <v>4.5</v>
      </c>
      <c r="E104">
        <v>55</v>
      </c>
    </row>
    <row r="105" spans="1:5">
      <c r="A105" t="s">
        <v>48</v>
      </c>
      <c r="B105" s="1">
        <v>39356</v>
      </c>
      <c r="C105">
        <v>4.5</v>
      </c>
      <c r="D105">
        <v>6.5</v>
      </c>
      <c r="E105">
        <v>16</v>
      </c>
    </row>
    <row r="106" spans="1:5">
      <c r="A106" t="s">
        <v>48</v>
      </c>
      <c r="B106" s="1">
        <v>39356</v>
      </c>
      <c r="C106">
        <v>6.5</v>
      </c>
      <c r="D106">
        <v>9.5</v>
      </c>
      <c r="E106">
        <v>0</v>
      </c>
    </row>
    <row r="107" spans="1:5">
      <c r="A107" t="s">
        <v>48</v>
      </c>
      <c r="B107" s="1">
        <v>39356</v>
      </c>
      <c r="C107">
        <v>9.5</v>
      </c>
      <c r="D107">
        <v>14</v>
      </c>
      <c r="E107">
        <v>0</v>
      </c>
    </row>
    <row r="108" spans="1:5">
      <c r="A108" t="s">
        <v>48</v>
      </c>
      <c r="B108" s="1">
        <v>39356</v>
      </c>
      <c r="C108">
        <v>14</v>
      </c>
      <c r="D108">
        <v>25</v>
      </c>
      <c r="E108">
        <v>0</v>
      </c>
    </row>
    <row r="109" spans="1:5">
      <c r="A109" t="s">
        <v>48</v>
      </c>
      <c r="B109" s="1">
        <v>39356</v>
      </c>
      <c r="C109">
        <v>25</v>
      </c>
      <c r="D109">
        <v>50</v>
      </c>
      <c r="E109">
        <v>0</v>
      </c>
    </row>
    <row r="110" spans="1:5">
      <c r="A110" t="s">
        <v>48</v>
      </c>
      <c r="B110" s="1">
        <v>39356</v>
      </c>
      <c r="C110">
        <v>50</v>
      </c>
      <c r="D110">
        <v>100</v>
      </c>
      <c r="E110">
        <v>0</v>
      </c>
    </row>
    <row r="111" spans="1:5">
      <c r="A111" t="s">
        <v>48</v>
      </c>
      <c r="B111" s="1">
        <v>39356</v>
      </c>
      <c r="C111">
        <v>100</v>
      </c>
      <c r="D111">
        <v>5000</v>
      </c>
      <c r="E111">
        <v>0</v>
      </c>
    </row>
    <row r="112" spans="1:5">
      <c r="A112" t="s">
        <v>48</v>
      </c>
      <c r="B112" s="1">
        <v>39356</v>
      </c>
      <c r="C112">
        <v>5000</v>
      </c>
      <c r="D112">
        <v>30000</v>
      </c>
      <c r="E112">
        <v>0</v>
      </c>
    </row>
    <row r="113" spans="1:5">
      <c r="A113" t="s">
        <v>48</v>
      </c>
      <c r="B113" s="1">
        <v>39356</v>
      </c>
      <c r="C113">
        <v>30000</v>
      </c>
      <c r="D113" t="s">
        <v>53</v>
      </c>
      <c r="E113">
        <v>0</v>
      </c>
    </row>
    <row r="114" spans="1:5">
      <c r="A114" t="s">
        <v>48</v>
      </c>
      <c r="B114" s="1">
        <v>39387</v>
      </c>
      <c r="C114">
        <v>1</v>
      </c>
      <c r="D114">
        <v>2.5</v>
      </c>
      <c r="E114">
        <v>155</v>
      </c>
    </row>
    <row r="115" spans="1:5">
      <c r="A115" t="s">
        <v>48</v>
      </c>
      <c r="B115" s="1">
        <v>39387</v>
      </c>
      <c r="C115">
        <v>2.5</v>
      </c>
      <c r="D115">
        <v>4.5</v>
      </c>
      <c r="E115">
        <v>36</v>
      </c>
    </row>
    <row r="116" spans="1:5">
      <c r="A116" t="s">
        <v>48</v>
      </c>
      <c r="B116" s="1">
        <v>39387</v>
      </c>
      <c r="C116">
        <v>4.5</v>
      </c>
      <c r="D116">
        <v>6.5</v>
      </c>
      <c r="E116">
        <v>0</v>
      </c>
    </row>
    <row r="117" spans="1:5">
      <c r="A117" t="s">
        <v>48</v>
      </c>
      <c r="B117" s="1">
        <v>39387</v>
      </c>
      <c r="C117">
        <v>6.5</v>
      </c>
      <c r="D117">
        <v>9.5</v>
      </c>
      <c r="E117">
        <v>0</v>
      </c>
    </row>
    <row r="118" spans="1:5">
      <c r="A118" t="s">
        <v>48</v>
      </c>
      <c r="B118" s="1">
        <v>39387</v>
      </c>
      <c r="C118">
        <v>9.5</v>
      </c>
      <c r="D118">
        <v>14</v>
      </c>
      <c r="E118">
        <v>0</v>
      </c>
    </row>
    <row r="119" spans="1:5">
      <c r="A119" t="s">
        <v>48</v>
      </c>
      <c r="B119" s="1">
        <v>39387</v>
      </c>
      <c r="C119">
        <v>14</v>
      </c>
      <c r="D119">
        <v>25</v>
      </c>
      <c r="E119">
        <v>0</v>
      </c>
    </row>
    <row r="120" spans="1:5">
      <c r="A120" t="s">
        <v>48</v>
      </c>
      <c r="B120" s="1">
        <v>39387</v>
      </c>
      <c r="C120">
        <v>25</v>
      </c>
      <c r="D120">
        <v>50</v>
      </c>
      <c r="E120">
        <v>0</v>
      </c>
    </row>
    <row r="121" spans="1:5">
      <c r="A121" t="s">
        <v>48</v>
      </c>
      <c r="B121" s="1">
        <v>39387</v>
      </c>
      <c r="C121">
        <v>50</v>
      </c>
      <c r="D121">
        <v>100</v>
      </c>
      <c r="E121">
        <v>0</v>
      </c>
    </row>
    <row r="122" spans="1:5">
      <c r="A122" t="s">
        <v>48</v>
      </c>
      <c r="B122" s="1">
        <v>39387</v>
      </c>
      <c r="C122">
        <v>100</v>
      </c>
      <c r="D122">
        <v>5000</v>
      </c>
      <c r="E122">
        <v>0</v>
      </c>
    </row>
    <row r="123" spans="1:5">
      <c r="A123" t="s">
        <v>48</v>
      </c>
      <c r="B123" s="1">
        <v>39387</v>
      </c>
      <c r="C123">
        <v>5000</v>
      </c>
      <c r="D123">
        <v>30000</v>
      </c>
      <c r="E123">
        <v>0</v>
      </c>
    </row>
    <row r="124" spans="1:5">
      <c r="A124" t="s">
        <v>48</v>
      </c>
      <c r="B124" s="1">
        <v>39387</v>
      </c>
      <c r="C124">
        <v>30000</v>
      </c>
      <c r="D124" t="s">
        <v>53</v>
      </c>
      <c r="E124">
        <v>0</v>
      </c>
    </row>
    <row r="125" spans="1:5">
      <c r="A125" t="s">
        <v>48</v>
      </c>
      <c r="B125" s="1">
        <v>39417</v>
      </c>
      <c r="C125">
        <v>1</v>
      </c>
      <c r="D125">
        <v>2.5</v>
      </c>
      <c r="E125">
        <v>129</v>
      </c>
    </row>
    <row r="126" spans="1:5">
      <c r="A126" t="s">
        <v>48</v>
      </c>
      <c r="B126" s="1">
        <v>39417</v>
      </c>
      <c r="C126">
        <v>2.5</v>
      </c>
      <c r="D126">
        <v>4.5</v>
      </c>
      <c r="E126">
        <v>43</v>
      </c>
    </row>
    <row r="127" spans="1:5">
      <c r="A127" t="s">
        <v>48</v>
      </c>
      <c r="B127" s="1">
        <v>39417</v>
      </c>
      <c r="C127">
        <v>4.5</v>
      </c>
      <c r="D127">
        <v>6.5</v>
      </c>
      <c r="E127">
        <v>5</v>
      </c>
    </row>
    <row r="128" spans="1:5">
      <c r="A128" t="s">
        <v>48</v>
      </c>
      <c r="B128" s="1">
        <v>39417</v>
      </c>
      <c r="C128">
        <v>6.5</v>
      </c>
      <c r="D128">
        <v>9.5</v>
      </c>
      <c r="E128">
        <v>0</v>
      </c>
    </row>
    <row r="129" spans="1:5">
      <c r="A129" t="s">
        <v>48</v>
      </c>
      <c r="B129" s="1">
        <v>39417</v>
      </c>
      <c r="C129">
        <v>9.5</v>
      </c>
      <c r="D129">
        <v>14</v>
      </c>
      <c r="E129">
        <v>0</v>
      </c>
    </row>
    <row r="130" spans="1:5">
      <c r="A130" t="s">
        <v>48</v>
      </c>
      <c r="B130" s="1">
        <v>39417</v>
      </c>
      <c r="C130">
        <v>14</v>
      </c>
      <c r="D130">
        <v>25</v>
      </c>
      <c r="E130">
        <v>0</v>
      </c>
    </row>
    <row r="131" spans="1:5">
      <c r="A131" t="s">
        <v>48</v>
      </c>
      <c r="B131" s="1">
        <v>39417</v>
      </c>
      <c r="C131">
        <v>25</v>
      </c>
      <c r="D131">
        <v>50</v>
      </c>
      <c r="E131">
        <v>0</v>
      </c>
    </row>
    <row r="132" spans="1:5">
      <c r="A132" t="s">
        <v>48</v>
      </c>
      <c r="B132" s="1">
        <v>39417</v>
      </c>
      <c r="C132">
        <v>50</v>
      </c>
      <c r="D132">
        <v>100</v>
      </c>
      <c r="E132">
        <v>64</v>
      </c>
    </row>
    <row r="133" spans="1:5">
      <c r="A133" t="s">
        <v>48</v>
      </c>
      <c r="B133" s="1">
        <v>39417</v>
      </c>
      <c r="C133">
        <v>100</v>
      </c>
      <c r="D133">
        <v>5000</v>
      </c>
      <c r="E133">
        <v>0</v>
      </c>
    </row>
    <row r="134" spans="1:5">
      <c r="A134" t="s">
        <v>48</v>
      </c>
      <c r="B134" s="1">
        <v>39417</v>
      </c>
      <c r="C134">
        <v>5000</v>
      </c>
      <c r="D134">
        <v>30000</v>
      </c>
      <c r="E134">
        <v>0</v>
      </c>
    </row>
    <row r="135" spans="1:5">
      <c r="A135" t="s">
        <v>48</v>
      </c>
      <c r="B135" s="1">
        <v>39417</v>
      </c>
      <c r="C135">
        <v>30000</v>
      </c>
      <c r="D135" t="s">
        <v>53</v>
      </c>
      <c r="E135">
        <v>0</v>
      </c>
    </row>
    <row r="136" spans="1:5">
      <c r="A136" t="s">
        <v>48</v>
      </c>
      <c r="B136" s="1">
        <v>39448</v>
      </c>
      <c r="C136">
        <v>1</v>
      </c>
      <c r="D136">
        <v>2.5</v>
      </c>
      <c r="E136">
        <v>149</v>
      </c>
    </row>
    <row r="137" spans="1:5">
      <c r="A137" t="s">
        <v>48</v>
      </c>
      <c r="B137" s="1">
        <v>39448</v>
      </c>
      <c r="C137">
        <v>2.5</v>
      </c>
      <c r="D137">
        <v>4.5</v>
      </c>
      <c r="E137">
        <v>40</v>
      </c>
    </row>
    <row r="138" spans="1:5">
      <c r="A138" t="s">
        <v>48</v>
      </c>
      <c r="B138" s="1">
        <v>39448</v>
      </c>
      <c r="C138">
        <v>4.5</v>
      </c>
      <c r="D138">
        <v>6.5</v>
      </c>
      <c r="E138">
        <v>0</v>
      </c>
    </row>
    <row r="139" spans="1:5">
      <c r="A139" t="s">
        <v>48</v>
      </c>
      <c r="B139" s="1">
        <v>39448</v>
      </c>
      <c r="C139">
        <v>6.5</v>
      </c>
      <c r="D139">
        <v>9.5</v>
      </c>
      <c r="E139">
        <v>0</v>
      </c>
    </row>
    <row r="140" spans="1:5">
      <c r="A140" t="s">
        <v>48</v>
      </c>
      <c r="B140" s="1">
        <v>39448</v>
      </c>
      <c r="C140">
        <v>9.5</v>
      </c>
      <c r="D140">
        <v>14</v>
      </c>
      <c r="E140">
        <v>0</v>
      </c>
    </row>
    <row r="141" spans="1:5">
      <c r="A141" t="s">
        <v>48</v>
      </c>
      <c r="B141" s="1">
        <v>39448</v>
      </c>
      <c r="C141">
        <v>14</v>
      </c>
      <c r="D141">
        <v>25</v>
      </c>
      <c r="E141">
        <v>0</v>
      </c>
    </row>
    <row r="142" spans="1:5">
      <c r="A142" t="s">
        <v>48</v>
      </c>
      <c r="B142" s="1">
        <v>39448</v>
      </c>
      <c r="C142">
        <v>25</v>
      </c>
      <c r="D142">
        <v>50</v>
      </c>
      <c r="E142">
        <v>0</v>
      </c>
    </row>
    <row r="143" spans="1:5">
      <c r="A143" t="s">
        <v>48</v>
      </c>
      <c r="B143" s="1">
        <v>39448</v>
      </c>
      <c r="C143">
        <v>50</v>
      </c>
      <c r="D143">
        <v>100</v>
      </c>
      <c r="E143">
        <v>99</v>
      </c>
    </row>
    <row r="144" spans="1:5">
      <c r="A144" t="s">
        <v>48</v>
      </c>
      <c r="B144" s="1">
        <v>39448</v>
      </c>
      <c r="C144">
        <v>100</v>
      </c>
      <c r="D144">
        <v>5000</v>
      </c>
      <c r="E144">
        <v>0</v>
      </c>
    </row>
    <row r="145" spans="1:5">
      <c r="A145" t="s">
        <v>48</v>
      </c>
      <c r="B145" s="1">
        <v>39448</v>
      </c>
      <c r="C145">
        <v>5000</v>
      </c>
      <c r="D145">
        <v>30000</v>
      </c>
      <c r="E145">
        <v>0</v>
      </c>
    </row>
    <row r="146" spans="1:5">
      <c r="A146" t="s">
        <v>48</v>
      </c>
      <c r="B146" s="1">
        <v>39448</v>
      </c>
      <c r="C146">
        <v>30000</v>
      </c>
      <c r="D146" t="s">
        <v>53</v>
      </c>
      <c r="E146">
        <v>0</v>
      </c>
    </row>
    <row r="147" spans="1:5">
      <c r="A147" t="s">
        <v>48</v>
      </c>
      <c r="B147" s="1">
        <v>39479</v>
      </c>
      <c r="C147">
        <v>1</v>
      </c>
      <c r="D147">
        <v>2.5</v>
      </c>
      <c r="E147">
        <v>207</v>
      </c>
    </row>
    <row r="148" spans="1:5">
      <c r="A148" t="s">
        <v>48</v>
      </c>
      <c r="B148" s="1">
        <v>39479</v>
      </c>
      <c r="C148">
        <v>2.5</v>
      </c>
      <c r="D148">
        <v>4.5</v>
      </c>
      <c r="E148">
        <v>49</v>
      </c>
    </row>
    <row r="149" spans="1:5">
      <c r="A149" t="s">
        <v>48</v>
      </c>
      <c r="B149" s="1">
        <v>39479</v>
      </c>
      <c r="C149">
        <v>4.5</v>
      </c>
      <c r="D149">
        <v>6.5</v>
      </c>
      <c r="E149">
        <v>5</v>
      </c>
    </row>
    <row r="150" spans="1:5">
      <c r="A150" t="s">
        <v>48</v>
      </c>
      <c r="B150" s="1">
        <v>39479</v>
      </c>
      <c r="C150">
        <v>6.5</v>
      </c>
      <c r="D150">
        <v>9.5</v>
      </c>
      <c r="E150">
        <v>0</v>
      </c>
    </row>
    <row r="151" spans="1:5">
      <c r="A151" t="s">
        <v>48</v>
      </c>
      <c r="B151" s="1">
        <v>39479</v>
      </c>
      <c r="C151">
        <v>9.5</v>
      </c>
      <c r="D151">
        <v>14</v>
      </c>
      <c r="E151">
        <v>0</v>
      </c>
    </row>
    <row r="152" spans="1:5">
      <c r="A152" t="s">
        <v>48</v>
      </c>
      <c r="B152" s="1">
        <v>39479</v>
      </c>
      <c r="C152">
        <v>14</v>
      </c>
      <c r="D152">
        <v>25</v>
      </c>
      <c r="E152">
        <v>0</v>
      </c>
    </row>
    <row r="153" spans="1:5">
      <c r="A153" t="s">
        <v>48</v>
      </c>
      <c r="B153" s="1">
        <v>39479</v>
      </c>
      <c r="C153">
        <v>25</v>
      </c>
      <c r="D153">
        <v>50</v>
      </c>
      <c r="E153">
        <v>0</v>
      </c>
    </row>
    <row r="154" spans="1:5">
      <c r="A154" t="s">
        <v>48</v>
      </c>
      <c r="B154" s="1">
        <v>39479</v>
      </c>
      <c r="C154">
        <v>50</v>
      </c>
      <c r="D154">
        <v>100</v>
      </c>
      <c r="E154">
        <v>0</v>
      </c>
    </row>
    <row r="155" spans="1:5">
      <c r="A155" t="s">
        <v>48</v>
      </c>
      <c r="B155" s="1">
        <v>39479</v>
      </c>
      <c r="C155">
        <v>100</v>
      </c>
      <c r="D155">
        <v>5000</v>
      </c>
      <c r="E155">
        <v>0</v>
      </c>
    </row>
    <row r="156" spans="1:5">
      <c r="A156" t="s">
        <v>48</v>
      </c>
      <c r="B156" s="1">
        <v>39479</v>
      </c>
      <c r="C156">
        <v>5000</v>
      </c>
      <c r="D156">
        <v>30000</v>
      </c>
      <c r="E156">
        <v>0</v>
      </c>
    </row>
    <row r="157" spans="1:5">
      <c r="A157" t="s">
        <v>48</v>
      </c>
      <c r="B157" s="1">
        <v>39479</v>
      </c>
      <c r="C157">
        <v>30000</v>
      </c>
      <c r="D157" t="s">
        <v>53</v>
      </c>
      <c r="E157">
        <v>0</v>
      </c>
    </row>
    <row r="158" spans="1:5">
      <c r="A158" t="s">
        <v>48</v>
      </c>
      <c r="B158" s="1">
        <v>39508</v>
      </c>
      <c r="C158">
        <v>1</v>
      </c>
      <c r="D158">
        <v>2.5</v>
      </c>
      <c r="E158">
        <v>221</v>
      </c>
    </row>
    <row r="159" spans="1:5">
      <c r="A159" t="s">
        <v>48</v>
      </c>
      <c r="B159" s="1">
        <v>39508</v>
      </c>
      <c r="C159">
        <v>2.5</v>
      </c>
      <c r="D159">
        <v>4.5</v>
      </c>
      <c r="E159">
        <v>38</v>
      </c>
    </row>
    <row r="160" spans="1:5">
      <c r="A160" t="s">
        <v>48</v>
      </c>
      <c r="B160" s="1">
        <v>39508</v>
      </c>
      <c r="C160">
        <v>4.5</v>
      </c>
      <c r="D160">
        <v>6.5</v>
      </c>
      <c r="E160">
        <v>18</v>
      </c>
    </row>
    <row r="161" spans="1:5">
      <c r="A161" t="s">
        <v>48</v>
      </c>
      <c r="B161" s="1">
        <v>39508</v>
      </c>
      <c r="C161">
        <v>6.5</v>
      </c>
      <c r="D161">
        <v>9.5</v>
      </c>
      <c r="E161">
        <v>14</v>
      </c>
    </row>
    <row r="162" spans="1:5">
      <c r="A162" t="s">
        <v>48</v>
      </c>
      <c r="B162" s="1">
        <v>39508</v>
      </c>
      <c r="C162">
        <v>9.5</v>
      </c>
      <c r="D162">
        <v>14</v>
      </c>
      <c r="E162">
        <v>0</v>
      </c>
    </row>
    <row r="163" spans="1:5">
      <c r="A163" t="s">
        <v>48</v>
      </c>
      <c r="B163" s="1">
        <v>39508</v>
      </c>
      <c r="C163">
        <v>14</v>
      </c>
      <c r="D163">
        <v>25</v>
      </c>
      <c r="E163">
        <v>0</v>
      </c>
    </row>
    <row r="164" spans="1:5">
      <c r="A164" t="s">
        <v>48</v>
      </c>
      <c r="B164" s="1">
        <v>39508</v>
      </c>
      <c r="C164">
        <v>25</v>
      </c>
      <c r="D164">
        <v>50</v>
      </c>
      <c r="E164">
        <v>0</v>
      </c>
    </row>
    <row r="165" spans="1:5">
      <c r="A165" t="s">
        <v>48</v>
      </c>
      <c r="B165" s="1">
        <v>39508</v>
      </c>
      <c r="C165">
        <v>50</v>
      </c>
      <c r="D165">
        <v>100</v>
      </c>
      <c r="E165">
        <v>0</v>
      </c>
    </row>
    <row r="166" spans="1:5">
      <c r="A166" t="s">
        <v>48</v>
      </c>
      <c r="B166" s="1">
        <v>39508</v>
      </c>
      <c r="C166">
        <v>100</v>
      </c>
      <c r="D166">
        <v>5000</v>
      </c>
      <c r="E166">
        <v>0</v>
      </c>
    </row>
    <row r="167" spans="1:5">
      <c r="A167" t="s">
        <v>48</v>
      </c>
      <c r="B167" s="1">
        <v>39508</v>
      </c>
      <c r="C167">
        <v>5000</v>
      </c>
      <c r="D167">
        <v>30000</v>
      </c>
      <c r="E167">
        <v>0</v>
      </c>
    </row>
    <row r="168" spans="1:5">
      <c r="A168" t="s">
        <v>48</v>
      </c>
      <c r="B168" s="1">
        <v>39508</v>
      </c>
      <c r="C168">
        <v>30000</v>
      </c>
      <c r="D168" t="s">
        <v>53</v>
      </c>
      <c r="E168">
        <v>0</v>
      </c>
    </row>
    <row r="169" spans="1:5">
      <c r="A169" t="s">
        <v>48</v>
      </c>
      <c r="B169" s="1">
        <v>39539</v>
      </c>
      <c r="C169">
        <v>1</v>
      </c>
      <c r="D169">
        <v>2.5</v>
      </c>
      <c r="E169">
        <v>214</v>
      </c>
    </row>
    <row r="170" spans="1:5">
      <c r="A170" t="s">
        <v>48</v>
      </c>
      <c r="B170" s="1">
        <v>39539</v>
      </c>
      <c r="C170">
        <v>2.5</v>
      </c>
      <c r="D170">
        <v>4.5</v>
      </c>
      <c r="E170">
        <v>34</v>
      </c>
    </row>
    <row r="171" spans="1:5">
      <c r="A171" t="s">
        <v>48</v>
      </c>
      <c r="B171" s="1">
        <v>39539</v>
      </c>
      <c r="C171">
        <v>4.5</v>
      </c>
      <c r="D171">
        <v>6.5</v>
      </c>
      <c r="E171">
        <v>12</v>
      </c>
    </row>
    <row r="172" spans="1:5">
      <c r="A172" t="s">
        <v>48</v>
      </c>
      <c r="B172" s="1">
        <v>39539</v>
      </c>
      <c r="C172">
        <v>6.5</v>
      </c>
      <c r="D172">
        <v>9.5</v>
      </c>
      <c r="E172">
        <v>7</v>
      </c>
    </row>
    <row r="173" spans="1:5">
      <c r="A173" t="s">
        <v>48</v>
      </c>
      <c r="B173" s="1">
        <v>39539</v>
      </c>
      <c r="C173">
        <v>9.5</v>
      </c>
      <c r="D173">
        <v>14</v>
      </c>
      <c r="E173">
        <v>0</v>
      </c>
    </row>
    <row r="174" spans="1:5">
      <c r="A174" t="s">
        <v>48</v>
      </c>
      <c r="B174" s="1">
        <v>39539</v>
      </c>
      <c r="C174">
        <v>14</v>
      </c>
      <c r="D174">
        <v>25</v>
      </c>
      <c r="E174">
        <v>0</v>
      </c>
    </row>
    <row r="175" spans="1:5">
      <c r="A175" t="s">
        <v>48</v>
      </c>
      <c r="B175" s="1">
        <v>39539</v>
      </c>
      <c r="C175">
        <v>25</v>
      </c>
      <c r="D175">
        <v>50</v>
      </c>
      <c r="E175">
        <v>36</v>
      </c>
    </row>
    <row r="176" spans="1:5">
      <c r="A176" t="s">
        <v>48</v>
      </c>
      <c r="B176" s="1">
        <v>39539</v>
      </c>
      <c r="C176">
        <v>50</v>
      </c>
      <c r="D176">
        <v>100</v>
      </c>
      <c r="E176">
        <v>0</v>
      </c>
    </row>
    <row r="177" spans="1:5">
      <c r="A177" t="s">
        <v>48</v>
      </c>
      <c r="B177" s="1">
        <v>39539</v>
      </c>
      <c r="C177">
        <v>100</v>
      </c>
      <c r="D177">
        <v>5000</v>
      </c>
      <c r="E177">
        <v>0</v>
      </c>
    </row>
    <row r="178" spans="1:5">
      <c r="A178" t="s">
        <v>48</v>
      </c>
      <c r="B178" s="1">
        <v>39539</v>
      </c>
      <c r="C178">
        <v>5000</v>
      </c>
      <c r="D178">
        <v>30000</v>
      </c>
      <c r="E178">
        <v>0</v>
      </c>
    </row>
    <row r="179" spans="1:5">
      <c r="A179" t="s">
        <v>48</v>
      </c>
      <c r="B179" s="1">
        <v>39539</v>
      </c>
      <c r="C179">
        <v>30000</v>
      </c>
      <c r="D179" t="s">
        <v>53</v>
      </c>
      <c r="E179">
        <v>0</v>
      </c>
    </row>
    <row r="180" spans="1:5">
      <c r="A180" t="s">
        <v>48</v>
      </c>
      <c r="B180" s="1">
        <v>39569</v>
      </c>
      <c r="C180">
        <v>1</v>
      </c>
      <c r="D180">
        <v>2.5</v>
      </c>
      <c r="E180">
        <v>278</v>
      </c>
    </row>
    <row r="181" spans="1:5">
      <c r="A181" t="s">
        <v>48</v>
      </c>
      <c r="B181" s="1">
        <v>39569</v>
      </c>
      <c r="C181">
        <v>2.5</v>
      </c>
      <c r="D181">
        <v>4.5</v>
      </c>
      <c r="E181">
        <v>41</v>
      </c>
    </row>
    <row r="182" spans="1:5">
      <c r="A182" t="s">
        <v>48</v>
      </c>
      <c r="B182" s="1">
        <v>39569</v>
      </c>
      <c r="C182">
        <v>4.5</v>
      </c>
      <c r="D182">
        <v>6.5</v>
      </c>
      <c r="E182">
        <v>10</v>
      </c>
    </row>
    <row r="183" spans="1:5">
      <c r="A183" t="s">
        <v>48</v>
      </c>
      <c r="B183" s="1">
        <v>39569</v>
      </c>
      <c r="C183">
        <v>6.5</v>
      </c>
      <c r="D183">
        <v>9.5</v>
      </c>
      <c r="E183">
        <v>8</v>
      </c>
    </row>
    <row r="184" spans="1:5">
      <c r="A184" t="s">
        <v>48</v>
      </c>
      <c r="B184" s="1">
        <v>39569</v>
      </c>
      <c r="C184">
        <v>9.5</v>
      </c>
      <c r="D184">
        <v>14</v>
      </c>
      <c r="E184">
        <v>0</v>
      </c>
    </row>
    <row r="185" spans="1:5">
      <c r="A185" t="s">
        <v>48</v>
      </c>
      <c r="B185" s="1">
        <v>39569</v>
      </c>
      <c r="C185">
        <v>14</v>
      </c>
      <c r="D185">
        <v>25</v>
      </c>
      <c r="E185">
        <v>0</v>
      </c>
    </row>
    <row r="186" spans="1:5">
      <c r="A186" t="s">
        <v>48</v>
      </c>
      <c r="B186" s="1">
        <v>39569</v>
      </c>
      <c r="C186">
        <v>25</v>
      </c>
      <c r="D186">
        <v>50</v>
      </c>
      <c r="E186">
        <v>0</v>
      </c>
    </row>
    <row r="187" spans="1:5">
      <c r="A187" t="s">
        <v>48</v>
      </c>
      <c r="B187" s="1">
        <v>39569</v>
      </c>
      <c r="C187">
        <v>50</v>
      </c>
      <c r="D187">
        <v>100</v>
      </c>
      <c r="E187">
        <v>0</v>
      </c>
    </row>
    <row r="188" spans="1:5">
      <c r="A188" t="s">
        <v>48</v>
      </c>
      <c r="B188" s="1">
        <v>39569</v>
      </c>
      <c r="C188">
        <v>100</v>
      </c>
      <c r="D188">
        <v>5000</v>
      </c>
      <c r="E188">
        <v>0</v>
      </c>
    </row>
    <row r="189" spans="1:5">
      <c r="A189" t="s">
        <v>48</v>
      </c>
      <c r="B189" s="1">
        <v>39569</v>
      </c>
      <c r="C189">
        <v>5000</v>
      </c>
      <c r="D189">
        <v>30000</v>
      </c>
      <c r="E189">
        <v>0</v>
      </c>
    </row>
    <row r="190" spans="1:5">
      <c r="A190" t="s">
        <v>48</v>
      </c>
      <c r="B190" s="1">
        <v>39569</v>
      </c>
      <c r="C190">
        <v>30000</v>
      </c>
      <c r="D190" t="s">
        <v>53</v>
      </c>
      <c r="E190">
        <v>0</v>
      </c>
    </row>
    <row r="191" spans="1:5">
      <c r="A191" t="s">
        <v>48</v>
      </c>
      <c r="B191" s="1">
        <v>39600</v>
      </c>
      <c r="C191">
        <v>1</v>
      </c>
      <c r="D191">
        <v>2.5</v>
      </c>
      <c r="E191">
        <v>237</v>
      </c>
    </row>
    <row r="192" spans="1:5">
      <c r="A192" t="s">
        <v>48</v>
      </c>
      <c r="B192" s="1">
        <v>39600</v>
      </c>
      <c r="C192">
        <v>2.5</v>
      </c>
      <c r="D192">
        <v>4.5</v>
      </c>
      <c r="E192">
        <v>27</v>
      </c>
    </row>
    <row r="193" spans="1:5">
      <c r="A193" t="s">
        <v>48</v>
      </c>
      <c r="B193" s="1">
        <v>39600</v>
      </c>
      <c r="C193">
        <v>4.5</v>
      </c>
      <c r="D193">
        <v>6.5</v>
      </c>
      <c r="E193">
        <v>17</v>
      </c>
    </row>
    <row r="194" spans="1:5">
      <c r="A194" t="s">
        <v>48</v>
      </c>
      <c r="B194" s="1">
        <v>39600</v>
      </c>
      <c r="C194">
        <v>6.5</v>
      </c>
      <c r="D194">
        <v>9.5</v>
      </c>
      <c r="E194">
        <v>0</v>
      </c>
    </row>
    <row r="195" spans="1:5">
      <c r="A195" t="s">
        <v>48</v>
      </c>
      <c r="B195" s="1">
        <v>39600</v>
      </c>
      <c r="C195">
        <v>9.5</v>
      </c>
      <c r="D195">
        <v>14</v>
      </c>
      <c r="E195">
        <v>0</v>
      </c>
    </row>
    <row r="196" spans="1:5">
      <c r="A196" t="s">
        <v>48</v>
      </c>
      <c r="B196" s="1">
        <v>39600</v>
      </c>
      <c r="C196">
        <v>14</v>
      </c>
      <c r="D196">
        <v>25</v>
      </c>
      <c r="E196">
        <v>0</v>
      </c>
    </row>
    <row r="197" spans="1:5">
      <c r="A197" t="s">
        <v>48</v>
      </c>
      <c r="B197" s="1">
        <v>39600</v>
      </c>
      <c r="C197">
        <v>25</v>
      </c>
      <c r="D197">
        <v>50</v>
      </c>
      <c r="E197">
        <v>0</v>
      </c>
    </row>
    <row r="198" spans="1:5">
      <c r="A198" t="s">
        <v>48</v>
      </c>
      <c r="B198" s="1">
        <v>39600</v>
      </c>
      <c r="C198">
        <v>50</v>
      </c>
      <c r="D198">
        <v>100</v>
      </c>
      <c r="E198">
        <v>0</v>
      </c>
    </row>
    <row r="199" spans="1:5">
      <c r="A199" t="s">
        <v>48</v>
      </c>
      <c r="B199" s="1">
        <v>39600</v>
      </c>
      <c r="C199">
        <v>100</v>
      </c>
      <c r="D199">
        <v>5000</v>
      </c>
      <c r="E199">
        <v>0</v>
      </c>
    </row>
    <row r="200" spans="1:5">
      <c r="A200" t="s">
        <v>48</v>
      </c>
      <c r="B200" s="1">
        <v>39600</v>
      </c>
      <c r="C200">
        <v>5000</v>
      </c>
      <c r="D200">
        <v>30000</v>
      </c>
      <c r="E200">
        <v>0</v>
      </c>
    </row>
    <row r="201" spans="1:5">
      <c r="A201" t="s">
        <v>48</v>
      </c>
      <c r="B201" s="1">
        <v>39600</v>
      </c>
      <c r="C201">
        <v>30000</v>
      </c>
      <c r="D201" t="s">
        <v>53</v>
      </c>
      <c r="E201">
        <v>0</v>
      </c>
    </row>
    <row r="202" spans="1:5">
      <c r="A202" t="s">
        <v>48</v>
      </c>
      <c r="B202" s="1">
        <v>39630</v>
      </c>
      <c r="C202">
        <v>1</v>
      </c>
      <c r="D202">
        <v>2.5</v>
      </c>
      <c r="E202">
        <v>284</v>
      </c>
    </row>
    <row r="203" spans="1:5">
      <c r="A203" t="s">
        <v>48</v>
      </c>
      <c r="B203" s="1">
        <v>39630</v>
      </c>
      <c r="C203">
        <v>2.5</v>
      </c>
      <c r="D203">
        <v>4.5</v>
      </c>
      <c r="E203">
        <v>62</v>
      </c>
    </row>
    <row r="204" spans="1:5">
      <c r="A204" t="s">
        <v>48</v>
      </c>
      <c r="B204" s="1">
        <v>39630</v>
      </c>
      <c r="C204">
        <v>4.5</v>
      </c>
      <c r="D204">
        <v>6.5</v>
      </c>
      <c r="E204">
        <v>21</v>
      </c>
    </row>
    <row r="205" spans="1:5">
      <c r="A205" t="s">
        <v>48</v>
      </c>
      <c r="B205" s="1">
        <v>39630</v>
      </c>
      <c r="C205">
        <v>6.5</v>
      </c>
      <c r="D205">
        <v>9.5</v>
      </c>
      <c r="E205">
        <v>0</v>
      </c>
    </row>
    <row r="206" spans="1:5">
      <c r="A206" t="s">
        <v>48</v>
      </c>
      <c r="B206" s="1">
        <v>39630</v>
      </c>
      <c r="C206">
        <v>9.5</v>
      </c>
      <c r="D206">
        <v>14</v>
      </c>
      <c r="E206">
        <v>12</v>
      </c>
    </row>
    <row r="207" spans="1:5">
      <c r="A207" t="s">
        <v>48</v>
      </c>
      <c r="B207" s="1">
        <v>39630</v>
      </c>
      <c r="C207">
        <v>14</v>
      </c>
      <c r="D207">
        <v>25</v>
      </c>
      <c r="E207">
        <v>0</v>
      </c>
    </row>
    <row r="208" spans="1:5">
      <c r="A208" t="s">
        <v>48</v>
      </c>
      <c r="B208" s="1">
        <v>39630</v>
      </c>
      <c r="C208">
        <v>25</v>
      </c>
      <c r="D208">
        <v>50</v>
      </c>
      <c r="E208">
        <v>0</v>
      </c>
    </row>
    <row r="209" spans="1:5">
      <c r="A209" t="s">
        <v>48</v>
      </c>
      <c r="B209" s="1">
        <v>39630</v>
      </c>
      <c r="C209">
        <v>50</v>
      </c>
      <c r="D209">
        <v>100</v>
      </c>
      <c r="E209">
        <v>0</v>
      </c>
    </row>
    <row r="210" spans="1:5">
      <c r="A210" t="s">
        <v>48</v>
      </c>
      <c r="B210" s="1">
        <v>39630</v>
      </c>
      <c r="C210">
        <v>100</v>
      </c>
      <c r="D210">
        <v>5000</v>
      </c>
      <c r="E210">
        <v>0</v>
      </c>
    </row>
    <row r="211" spans="1:5">
      <c r="A211" t="s">
        <v>48</v>
      </c>
      <c r="B211" s="1">
        <v>39630</v>
      </c>
      <c r="C211">
        <v>5000</v>
      </c>
      <c r="D211">
        <v>30000</v>
      </c>
      <c r="E211">
        <v>0</v>
      </c>
    </row>
    <row r="212" spans="1:5">
      <c r="A212" t="s">
        <v>48</v>
      </c>
      <c r="B212" s="1">
        <v>39630</v>
      </c>
      <c r="C212">
        <v>30000</v>
      </c>
      <c r="D212" t="s">
        <v>53</v>
      </c>
      <c r="E212">
        <v>0</v>
      </c>
    </row>
    <row r="213" spans="1:5">
      <c r="A213" t="s">
        <v>48</v>
      </c>
      <c r="B213" s="1">
        <v>39661</v>
      </c>
      <c r="C213">
        <v>1</v>
      </c>
      <c r="D213">
        <v>2.5</v>
      </c>
      <c r="E213">
        <v>304</v>
      </c>
    </row>
    <row r="214" spans="1:5">
      <c r="A214" t="s">
        <v>48</v>
      </c>
      <c r="B214" s="1">
        <v>39661</v>
      </c>
      <c r="C214">
        <v>2.5</v>
      </c>
      <c r="D214">
        <v>4.5</v>
      </c>
      <c r="E214">
        <v>61</v>
      </c>
    </row>
    <row r="215" spans="1:5">
      <c r="A215" t="s">
        <v>48</v>
      </c>
      <c r="B215" s="1">
        <v>39661</v>
      </c>
      <c r="C215">
        <v>4.5</v>
      </c>
      <c r="D215">
        <v>6.5</v>
      </c>
      <c r="E215">
        <v>0</v>
      </c>
    </row>
    <row r="216" spans="1:5">
      <c r="A216" t="s">
        <v>48</v>
      </c>
      <c r="B216" s="1">
        <v>39661</v>
      </c>
      <c r="C216">
        <v>6.5</v>
      </c>
      <c r="D216">
        <v>9.5</v>
      </c>
      <c r="E216">
        <v>7</v>
      </c>
    </row>
    <row r="217" spans="1:5">
      <c r="A217" t="s">
        <v>48</v>
      </c>
      <c r="B217" s="1">
        <v>39661</v>
      </c>
      <c r="C217">
        <v>9.5</v>
      </c>
      <c r="D217">
        <v>14</v>
      </c>
      <c r="E217">
        <v>11</v>
      </c>
    </row>
    <row r="218" spans="1:5">
      <c r="A218" t="s">
        <v>48</v>
      </c>
      <c r="B218" s="1">
        <v>39661</v>
      </c>
      <c r="C218">
        <v>14</v>
      </c>
      <c r="D218">
        <v>25</v>
      </c>
      <c r="E218">
        <v>0</v>
      </c>
    </row>
    <row r="219" spans="1:5">
      <c r="A219" t="s">
        <v>48</v>
      </c>
      <c r="B219" s="1">
        <v>39661</v>
      </c>
      <c r="C219">
        <v>25</v>
      </c>
      <c r="D219">
        <v>50</v>
      </c>
      <c r="E219">
        <v>0</v>
      </c>
    </row>
    <row r="220" spans="1:5">
      <c r="A220" t="s">
        <v>48</v>
      </c>
      <c r="B220" s="1">
        <v>39661</v>
      </c>
      <c r="C220">
        <v>50</v>
      </c>
      <c r="D220">
        <v>100</v>
      </c>
      <c r="E220">
        <v>0</v>
      </c>
    </row>
    <row r="221" spans="1:5">
      <c r="A221" t="s">
        <v>48</v>
      </c>
      <c r="B221" s="1">
        <v>39661</v>
      </c>
      <c r="C221">
        <v>100</v>
      </c>
      <c r="D221">
        <v>5000</v>
      </c>
      <c r="E221">
        <v>0</v>
      </c>
    </row>
    <row r="222" spans="1:5">
      <c r="A222" t="s">
        <v>48</v>
      </c>
      <c r="B222" s="1">
        <v>39661</v>
      </c>
      <c r="C222">
        <v>5000</v>
      </c>
      <c r="D222">
        <v>30000</v>
      </c>
      <c r="E222">
        <v>0</v>
      </c>
    </row>
    <row r="223" spans="1:5">
      <c r="A223" t="s">
        <v>48</v>
      </c>
      <c r="B223" s="1">
        <v>39661</v>
      </c>
      <c r="C223">
        <v>30000</v>
      </c>
      <c r="D223" t="s">
        <v>53</v>
      </c>
      <c r="E223">
        <v>0</v>
      </c>
    </row>
    <row r="224" spans="1:5">
      <c r="A224" t="s">
        <v>48</v>
      </c>
      <c r="B224" s="1">
        <v>39692</v>
      </c>
      <c r="C224">
        <v>1</v>
      </c>
      <c r="D224">
        <v>2.5</v>
      </c>
      <c r="E224">
        <v>300</v>
      </c>
    </row>
    <row r="225" spans="1:5">
      <c r="A225" t="s">
        <v>48</v>
      </c>
      <c r="B225" s="1">
        <v>39692</v>
      </c>
      <c r="C225">
        <v>2.5</v>
      </c>
      <c r="D225">
        <v>4.5</v>
      </c>
      <c r="E225">
        <v>71</v>
      </c>
    </row>
    <row r="226" spans="1:5">
      <c r="A226" t="s">
        <v>48</v>
      </c>
      <c r="B226" s="1">
        <v>39692</v>
      </c>
      <c r="C226">
        <v>4.5</v>
      </c>
      <c r="D226">
        <v>6.5</v>
      </c>
      <c r="E226">
        <v>33</v>
      </c>
    </row>
    <row r="227" spans="1:5">
      <c r="A227" t="s">
        <v>48</v>
      </c>
      <c r="B227" s="1">
        <v>39692</v>
      </c>
      <c r="C227">
        <v>6.5</v>
      </c>
      <c r="D227">
        <v>9.5</v>
      </c>
      <c r="E227">
        <v>31</v>
      </c>
    </row>
    <row r="228" spans="1:5">
      <c r="A228" t="s">
        <v>48</v>
      </c>
      <c r="B228" s="1">
        <v>39692</v>
      </c>
      <c r="C228">
        <v>9.5</v>
      </c>
      <c r="D228">
        <v>14</v>
      </c>
      <c r="E228">
        <v>10</v>
      </c>
    </row>
    <row r="229" spans="1:5">
      <c r="A229" t="s">
        <v>48</v>
      </c>
      <c r="B229" s="1">
        <v>39692</v>
      </c>
      <c r="C229">
        <v>14</v>
      </c>
      <c r="D229">
        <v>25</v>
      </c>
      <c r="E229">
        <v>0</v>
      </c>
    </row>
    <row r="230" spans="1:5">
      <c r="A230" t="s">
        <v>48</v>
      </c>
      <c r="B230" s="1">
        <v>39692</v>
      </c>
      <c r="C230">
        <v>25</v>
      </c>
      <c r="D230">
        <v>50</v>
      </c>
      <c r="E230">
        <v>0</v>
      </c>
    </row>
    <row r="231" spans="1:5">
      <c r="A231" t="s">
        <v>48</v>
      </c>
      <c r="B231" s="1">
        <v>39692</v>
      </c>
      <c r="C231">
        <v>50</v>
      </c>
      <c r="D231">
        <v>100</v>
      </c>
      <c r="E231">
        <v>0</v>
      </c>
    </row>
    <row r="232" spans="1:5">
      <c r="A232" t="s">
        <v>48</v>
      </c>
      <c r="B232" s="1">
        <v>39692</v>
      </c>
      <c r="C232">
        <v>100</v>
      </c>
      <c r="D232">
        <v>5000</v>
      </c>
      <c r="E232">
        <v>0</v>
      </c>
    </row>
    <row r="233" spans="1:5">
      <c r="A233" t="s">
        <v>48</v>
      </c>
      <c r="B233" s="1">
        <v>39692</v>
      </c>
      <c r="C233">
        <v>5000</v>
      </c>
      <c r="D233">
        <v>30000</v>
      </c>
      <c r="E233">
        <v>0</v>
      </c>
    </row>
    <row r="234" spans="1:5">
      <c r="A234" t="s">
        <v>48</v>
      </c>
      <c r="B234" s="1">
        <v>39692</v>
      </c>
      <c r="C234">
        <v>30000</v>
      </c>
      <c r="D234" t="s">
        <v>53</v>
      </c>
      <c r="E234">
        <v>0</v>
      </c>
    </row>
    <row r="235" spans="1:5">
      <c r="A235" t="s">
        <v>48</v>
      </c>
      <c r="B235" s="1">
        <v>39722</v>
      </c>
      <c r="C235">
        <v>1</v>
      </c>
      <c r="D235">
        <v>2.5</v>
      </c>
      <c r="E235">
        <v>375</v>
      </c>
    </row>
    <row r="236" spans="1:5">
      <c r="A236" t="s">
        <v>48</v>
      </c>
      <c r="B236" s="1">
        <v>39722</v>
      </c>
      <c r="C236">
        <v>2.5</v>
      </c>
      <c r="D236">
        <v>4.5</v>
      </c>
      <c r="E236">
        <v>94</v>
      </c>
    </row>
    <row r="237" spans="1:5">
      <c r="A237" t="s">
        <v>48</v>
      </c>
      <c r="B237" s="1">
        <v>39722</v>
      </c>
      <c r="C237">
        <v>4.5</v>
      </c>
      <c r="D237">
        <v>6.5</v>
      </c>
      <c r="E237">
        <v>16</v>
      </c>
    </row>
    <row r="238" spans="1:5">
      <c r="A238" t="s">
        <v>48</v>
      </c>
      <c r="B238" s="1">
        <v>39722</v>
      </c>
      <c r="C238">
        <v>6.5</v>
      </c>
      <c r="D238">
        <v>9.5</v>
      </c>
      <c r="E238">
        <v>8</v>
      </c>
    </row>
    <row r="239" spans="1:5">
      <c r="A239" t="s">
        <v>48</v>
      </c>
      <c r="B239" s="1">
        <v>39722</v>
      </c>
      <c r="C239">
        <v>9.5</v>
      </c>
      <c r="D239">
        <v>14</v>
      </c>
      <c r="E239">
        <v>10</v>
      </c>
    </row>
    <row r="240" spans="1:5">
      <c r="A240" t="s">
        <v>48</v>
      </c>
      <c r="B240" s="1">
        <v>39722</v>
      </c>
      <c r="C240">
        <v>14</v>
      </c>
      <c r="D240">
        <v>25</v>
      </c>
      <c r="E240">
        <v>0</v>
      </c>
    </row>
    <row r="241" spans="1:5">
      <c r="A241" t="s">
        <v>48</v>
      </c>
      <c r="B241" s="1">
        <v>39722</v>
      </c>
      <c r="C241">
        <v>25</v>
      </c>
      <c r="D241">
        <v>50</v>
      </c>
      <c r="E241">
        <v>0</v>
      </c>
    </row>
    <row r="242" spans="1:5">
      <c r="A242" t="s">
        <v>48</v>
      </c>
      <c r="B242" s="1">
        <v>39722</v>
      </c>
      <c r="C242">
        <v>50</v>
      </c>
      <c r="D242">
        <v>100</v>
      </c>
      <c r="E242">
        <v>0</v>
      </c>
    </row>
    <row r="243" spans="1:5">
      <c r="A243" t="s">
        <v>48</v>
      </c>
      <c r="B243" s="1">
        <v>39722</v>
      </c>
      <c r="C243">
        <v>100</v>
      </c>
      <c r="D243">
        <v>5000</v>
      </c>
      <c r="E243">
        <v>0</v>
      </c>
    </row>
    <row r="244" spans="1:5">
      <c r="A244" t="s">
        <v>48</v>
      </c>
      <c r="B244" s="1">
        <v>39722</v>
      </c>
      <c r="C244">
        <v>5000</v>
      </c>
      <c r="D244">
        <v>30000</v>
      </c>
      <c r="E244">
        <v>0</v>
      </c>
    </row>
    <row r="245" spans="1:5">
      <c r="A245" t="s">
        <v>48</v>
      </c>
      <c r="B245" s="1">
        <v>39722</v>
      </c>
      <c r="C245">
        <v>30000</v>
      </c>
      <c r="D245" t="s">
        <v>53</v>
      </c>
      <c r="E245">
        <v>0</v>
      </c>
    </row>
    <row r="246" spans="1:5">
      <c r="A246" t="s">
        <v>48</v>
      </c>
      <c r="B246" s="1">
        <v>39753</v>
      </c>
      <c r="C246">
        <v>1</v>
      </c>
      <c r="D246">
        <v>2.5</v>
      </c>
      <c r="E246">
        <v>413</v>
      </c>
    </row>
    <row r="247" spans="1:5">
      <c r="A247" t="s">
        <v>48</v>
      </c>
      <c r="B247" s="1">
        <v>39753</v>
      </c>
      <c r="C247">
        <v>2.5</v>
      </c>
      <c r="D247">
        <v>4.5</v>
      </c>
      <c r="E247">
        <v>56</v>
      </c>
    </row>
    <row r="248" spans="1:5">
      <c r="A248" t="s">
        <v>48</v>
      </c>
      <c r="B248" s="1">
        <v>39753</v>
      </c>
      <c r="C248">
        <v>4.5</v>
      </c>
      <c r="D248">
        <v>6.5</v>
      </c>
      <c r="E248">
        <v>5</v>
      </c>
    </row>
    <row r="249" spans="1:5">
      <c r="A249" t="s">
        <v>48</v>
      </c>
      <c r="B249" s="1">
        <v>39753</v>
      </c>
      <c r="C249">
        <v>6.5</v>
      </c>
      <c r="D249">
        <v>9.5</v>
      </c>
      <c r="E249">
        <v>8</v>
      </c>
    </row>
    <row r="250" spans="1:5">
      <c r="A250" t="s">
        <v>48</v>
      </c>
      <c r="B250" s="1">
        <v>39753</v>
      </c>
      <c r="C250">
        <v>9.5</v>
      </c>
      <c r="D250">
        <v>14</v>
      </c>
      <c r="E250">
        <v>0</v>
      </c>
    </row>
    <row r="251" spans="1:5">
      <c r="A251" t="s">
        <v>48</v>
      </c>
      <c r="B251" s="1">
        <v>39753</v>
      </c>
      <c r="C251">
        <v>14</v>
      </c>
      <c r="D251">
        <v>25</v>
      </c>
      <c r="E251">
        <v>0</v>
      </c>
    </row>
    <row r="252" spans="1:5">
      <c r="A252" t="s">
        <v>48</v>
      </c>
      <c r="B252" s="1">
        <v>39753</v>
      </c>
      <c r="C252">
        <v>25</v>
      </c>
      <c r="D252">
        <v>50</v>
      </c>
      <c r="E252">
        <v>0</v>
      </c>
    </row>
    <row r="253" spans="1:5">
      <c r="A253" t="s">
        <v>48</v>
      </c>
      <c r="B253" s="1">
        <v>39753</v>
      </c>
      <c r="C253">
        <v>50</v>
      </c>
      <c r="D253">
        <v>100</v>
      </c>
      <c r="E253">
        <v>0</v>
      </c>
    </row>
    <row r="254" spans="1:5">
      <c r="A254" t="s">
        <v>48</v>
      </c>
      <c r="B254" s="1">
        <v>39753</v>
      </c>
      <c r="C254">
        <v>100</v>
      </c>
      <c r="D254">
        <v>5000</v>
      </c>
      <c r="E254">
        <v>0</v>
      </c>
    </row>
    <row r="255" spans="1:5">
      <c r="A255" t="s">
        <v>48</v>
      </c>
      <c r="B255" s="1">
        <v>39753</v>
      </c>
      <c r="C255">
        <v>5000</v>
      </c>
      <c r="D255">
        <v>30000</v>
      </c>
      <c r="E255">
        <v>0</v>
      </c>
    </row>
    <row r="256" spans="1:5">
      <c r="A256" t="s">
        <v>48</v>
      </c>
      <c r="B256" s="1">
        <v>39753</v>
      </c>
      <c r="C256">
        <v>30000</v>
      </c>
      <c r="D256" t="s">
        <v>53</v>
      </c>
      <c r="E256">
        <v>0</v>
      </c>
    </row>
    <row r="257" spans="1:5">
      <c r="A257" t="s">
        <v>48</v>
      </c>
      <c r="B257" s="1">
        <v>39783</v>
      </c>
      <c r="C257">
        <v>1</v>
      </c>
      <c r="D257">
        <v>2.5</v>
      </c>
      <c r="E257">
        <v>536</v>
      </c>
    </row>
    <row r="258" spans="1:5">
      <c r="A258" t="s">
        <v>48</v>
      </c>
      <c r="B258" s="1">
        <v>39783</v>
      </c>
      <c r="C258">
        <v>2.5</v>
      </c>
      <c r="D258">
        <v>4.5</v>
      </c>
      <c r="E258">
        <v>122</v>
      </c>
    </row>
    <row r="259" spans="1:5">
      <c r="A259" t="s">
        <v>48</v>
      </c>
      <c r="B259" s="1">
        <v>39783</v>
      </c>
      <c r="C259">
        <v>4.5</v>
      </c>
      <c r="D259">
        <v>6.5</v>
      </c>
      <c r="E259">
        <v>32</v>
      </c>
    </row>
    <row r="260" spans="1:5">
      <c r="A260" t="s">
        <v>48</v>
      </c>
      <c r="B260" s="1">
        <v>39783</v>
      </c>
      <c r="C260">
        <v>6.5</v>
      </c>
      <c r="D260">
        <v>9.5</v>
      </c>
      <c r="E260">
        <v>15</v>
      </c>
    </row>
    <row r="261" spans="1:5">
      <c r="A261" t="s">
        <v>48</v>
      </c>
      <c r="B261" s="1">
        <v>39783</v>
      </c>
      <c r="C261">
        <v>9.5</v>
      </c>
      <c r="D261">
        <v>14</v>
      </c>
      <c r="E261">
        <v>11</v>
      </c>
    </row>
    <row r="262" spans="1:5">
      <c r="A262" t="s">
        <v>48</v>
      </c>
      <c r="B262" s="1">
        <v>39783</v>
      </c>
      <c r="C262">
        <v>14</v>
      </c>
      <c r="D262">
        <v>25</v>
      </c>
      <c r="E262">
        <v>0</v>
      </c>
    </row>
    <row r="263" spans="1:5">
      <c r="A263" t="s">
        <v>48</v>
      </c>
      <c r="B263" s="1">
        <v>39783</v>
      </c>
      <c r="C263">
        <v>25</v>
      </c>
      <c r="D263">
        <v>50</v>
      </c>
      <c r="E263">
        <v>0</v>
      </c>
    </row>
    <row r="264" spans="1:5">
      <c r="A264" t="s">
        <v>48</v>
      </c>
      <c r="B264" s="1">
        <v>39783</v>
      </c>
      <c r="C264">
        <v>50</v>
      </c>
      <c r="D264">
        <v>100</v>
      </c>
      <c r="E264">
        <v>0</v>
      </c>
    </row>
    <row r="265" spans="1:5">
      <c r="A265" t="s">
        <v>48</v>
      </c>
      <c r="B265" s="1">
        <v>39783</v>
      </c>
      <c r="C265">
        <v>100</v>
      </c>
      <c r="D265">
        <v>5000</v>
      </c>
      <c r="E265">
        <v>0</v>
      </c>
    </row>
    <row r="266" spans="1:5">
      <c r="A266" t="s">
        <v>48</v>
      </c>
      <c r="B266" s="1">
        <v>39783</v>
      </c>
      <c r="C266">
        <v>5000</v>
      </c>
      <c r="D266">
        <v>30000</v>
      </c>
      <c r="E266">
        <v>0</v>
      </c>
    </row>
    <row r="267" spans="1:5">
      <c r="A267" t="s">
        <v>48</v>
      </c>
      <c r="B267" s="1">
        <v>39783</v>
      </c>
      <c r="C267">
        <v>30000</v>
      </c>
      <c r="D267" t="s">
        <v>53</v>
      </c>
      <c r="E267">
        <v>0</v>
      </c>
    </row>
    <row r="268" spans="1:5">
      <c r="A268" t="s">
        <v>48</v>
      </c>
      <c r="B268" s="1">
        <v>39814</v>
      </c>
      <c r="C268">
        <v>1</v>
      </c>
      <c r="D268">
        <v>2.5</v>
      </c>
      <c r="E268">
        <v>523</v>
      </c>
    </row>
    <row r="269" spans="1:5">
      <c r="A269" t="s">
        <v>48</v>
      </c>
      <c r="B269" s="1">
        <v>39814</v>
      </c>
      <c r="C269">
        <v>2.5</v>
      </c>
      <c r="D269">
        <v>4.5</v>
      </c>
      <c r="E269">
        <v>67</v>
      </c>
    </row>
    <row r="270" spans="1:5">
      <c r="A270" t="s">
        <v>48</v>
      </c>
      <c r="B270" s="1">
        <v>39814</v>
      </c>
      <c r="C270">
        <v>4.5</v>
      </c>
      <c r="D270">
        <v>6.5</v>
      </c>
      <c r="E270">
        <v>20</v>
      </c>
    </row>
    <row r="271" spans="1:5">
      <c r="A271" t="s">
        <v>48</v>
      </c>
      <c r="B271" s="1">
        <v>39814</v>
      </c>
      <c r="C271">
        <v>6.5</v>
      </c>
      <c r="D271">
        <v>9.5</v>
      </c>
      <c r="E271">
        <v>7</v>
      </c>
    </row>
    <row r="272" spans="1:5">
      <c r="A272" t="s">
        <v>48</v>
      </c>
      <c r="B272" s="1">
        <v>39814</v>
      </c>
      <c r="C272">
        <v>9.5</v>
      </c>
      <c r="D272">
        <v>14</v>
      </c>
      <c r="E272">
        <v>0</v>
      </c>
    </row>
    <row r="273" spans="1:5">
      <c r="A273" t="s">
        <v>48</v>
      </c>
      <c r="B273" s="1">
        <v>39814</v>
      </c>
      <c r="C273">
        <v>14</v>
      </c>
      <c r="D273">
        <v>25</v>
      </c>
      <c r="E273">
        <v>0</v>
      </c>
    </row>
    <row r="274" spans="1:5">
      <c r="A274" t="s">
        <v>48</v>
      </c>
      <c r="B274" s="1">
        <v>39814</v>
      </c>
      <c r="C274">
        <v>25</v>
      </c>
      <c r="D274">
        <v>50</v>
      </c>
      <c r="E274">
        <v>0</v>
      </c>
    </row>
    <row r="275" spans="1:5">
      <c r="A275" t="s">
        <v>48</v>
      </c>
      <c r="B275" s="1">
        <v>39814</v>
      </c>
      <c r="C275">
        <v>50</v>
      </c>
      <c r="D275">
        <v>100</v>
      </c>
      <c r="E275">
        <v>0</v>
      </c>
    </row>
    <row r="276" spans="1:5">
      <c r="A276" t="s">
        <v>48</v>
      </c>
      <c r="B276" s="1">
        <v>39814</v>
      </c>
      <c r="C276">
        <v>100</v>
      </c>
      <c r="D276">
        <v>5000</v>
      </c>
      <c r="E276">
        <v>0</v>
      </c>
    </row>
    <row r="277" spans="1:5">
      <c r="A277" t="s">
        <v>48</v>
      </c>
      <c r="B277" s="1">
        <v>39814</v>
      </c>
      <c r="C277">
        <v>5000</v>
      </c>
      <c r="D277">
        <v>30000</v>
      </c>
      <c r="E277">
        <v>0</v>
      </c>
    </row>
    <row r="278" spans="1:5">
      <c r="A278" t="s">
        <v>48</v>
      </c>
      <c r="B278" s="1">
        <v>39814</v>
      </c>
      <c r="C278">
        <v>30000</v>
      </c>
      <c r="D278" t="s">
        <v>53</v>
      </c>
      <c r="E278">
        <v>0</v>
      </c>
    </row>
    <row r="279" spans="1:5">
      <c r="A279" t="s">
        <v>48</v>
      </c>
      <c r="B279" s="1">
        <v>39845</v>
      </c>
      <c r="C279">
        <v>1</v>
      </c>
      <c r="D279">
        <v>2.5</v>
      </c>
      <c r="E279">
        <v>718</v>
      </c>
    </row>
    <row r="280" spans="1:5">
      <c r="A280" t="s">
        <v>48</v>
      </c>
      <c r="B280" s="1">
        <v>39845</v>
      </c>
      <c r="C280">
        <v>2.5</v>
      </c>
      <c r="D280">
        <v>4.5</v>
      </c>
      <c r="E280">
        <v>84</v>
      </c>
    </row>
    <row r="281" spans="1:5">
      <c r="A281" t="s">
        <v>48</v>
      </c>
      <c r="B281" s="1">
        <v>39845</v>
      </c>
      <c r="C281">
        <v>4.5</v>
      </c>
      <c r="D281">
        <v>6.5</v>
      </c>
      <c r="E281">
        <v>11</v>
      </c>
    </row>
    <row r="282" spans="1:5">
      <c r="A282" t="s">
        <v>48</v>
      </c>
      <c r="B282" s="1">
        <v>39845</v>
      </c>
      <c r="C282">
        <v>6.5</v>
      </c>
      <c r="D282">
        <v>9.5</v>
      </c>
      <c r="E282">
        <v>7</v>
      </c>
    </row>
    <row r="283" spans="1:5">
      <c r="A283" t="s">
        <v>48</v>
      </c>
      <c r="B283" s="1">
        <v>39845</v>
      </c>
      <c r="C283">
        <v>9.5</v>
      </c>
      <c r="D283">
        <v>14</v>
      </c>
      <c r="E283">
        <v>0</v>
      </c>
    </row>
    <row r="284" spans="1:5">
      <c r="A284" t="s">
        <v>48</v>
      </c>
      <c r="B284" s="1">
        <v>39845</v>
      </c>
      <c r="C284">
        <v>14</v>
      </c>
      <c r="D284">
        <v>25</v>
      </c>
      <c r="E284">
        <v>43</v>
      </c>
    </row>
    <row r="285" spans="1:5">
      <c r="A285" t="s">
        <v>48</v>
      </c>
      <c r="B285" s="1">
        <v>39845</v>
      </c>
      <c r="C285">
        <v>25</v>
      </c>
      <c r="D285">
        <v>50</v>
      </c>
      <c r="E285">
        <v>0</v>
      </c>
    </row>
    <row r="286" spans="1:5">
      <c r="A286" t="s">
        <v>48</v>
      </c>
      <c r="B286" s="1">
        <v>39845</v>
      </c>
      <c r="C286">
        <v>50</v>
      </c>
      <c r="D286">
        <v>100</v>
      </c>
      <c r="E286">
        <v>0</v>
      </c>
    </row>
    <row r="287" spans="1:5">
      <c r="A287" t="s">
        <v>48</v>
      </c>
      <c r="B287" s="1">
        <v>39845</v>
      </c>
      <c r="C287">
        <v>100</v>
      </c>
      <c r="D287">
        <v>5000</v>
      </c>
      <c r="E287">
        <v>0</v>
      </c>
    </row>
    <row r="288" spans="1:5">
      <c r="A288" t="s">
        <v>48</v>
      </c>
      <c r="B288" s="1">
        <v>39845</v>
      </c>
      <c r="C288">
        <v>5000</v>
      </c>
      <c r="D288">
        <v>30000</v>
      </c>
      <c r="E288">
        <v>0</v>
      </c>
    </row>
    <row r="289" spans="1:5">
      <c r="A289" t="s">
        <v>48</v>
      </c>
      <c r="B289" s="1">
        <v>39845</v>
      </c>
      <c r="C289">
        <v>30000</v>
      </c>
      <c r="D289" t="s">
        <v>53</v>
      </c>
      <c r="E289">
        <v>0</v>
      </c>
    </row>
    <row r="290" spans="1:5">
      <c r="A290" t="s">
        <v>48</v>
      </c>
      <c r="B290" s="1">
        <v>39873</v>
      </c>
      <c r="C290">
        <v>1</v>
      </c>
      <c r="D290">
        <v>2.5</v>
      </c>
      <c r="E290">
        <v>866</v>
      </c>
    </row>
    <row r="291" spans="1:5">
      <c r="A291" t="s">
        <v>48</v>
      </c>
      <c r="B291" s="1">
        <v>39873</v>
      </c>
      <c r="C291">
        <v>2.5</v>
      </c>
      <c r="D291">
        <v>4.5</v>
      </c>
      <c r="E291">
        <v>91</v>
      </c>
    </row>
    <row r="292" spans="1:5">
      <c r="A292" t="s">
        <v>48</v>
      </c>
      <c r="B292" s="1">
        <v>39873</v>
      </c>
      <c r="C292">
        <v>4.5</v>
      </c>
      <c r="D292">
        <v>6.5</v>
      </c>
      <c r="E292">
        <v>28</v>
      </c>
    </row>
    <row r="293" spans="1:5">
      <c r="A293" t="s">
        <v>48</v>
      </c>
      <c r="B293" s="1">
        <v>39873</v>
      </c>
      <c r="C293">
        <v>6.5</v>
      </c>
      <c r="D293">
        <v>9.5</v>
      </c>
      <c r="E293">
        <v>0</v>
      </c>
    </row>
    <row r="294" spans="1:5">
      <c r="A294" t="s">
        <v>48</v>
      </c>
      <c r="B294" s="1">
        <v>39873</v>
      </c>
      <c r="C294">
        <v>9.5</v>
      </c>
      <c r="D294">
        <v>14</v>
      </c>
      <c r="E294">
        <v>0</v>
      </c>
    </row>
    <row r="295" spans="1:5">
      <c r="A295" t="s">
        <v>48</v>
      </c>
      <c r="B295" s="1">
        <v>39873</v>
      </c>
      <c r="C295">
        <v>14</v>
      </c>
      <c r="D295">
        <v>25</v>
      </c>
      <c r="E295">
        <v>15</v>
      </c>
    </row>
    <row r="296" spans="1:5">
      <c r="A296" t="s">
        <v>48</v>
      </c>
      <c r="B296" s="1">
        <v>39873</v>
      </c>
      <c r="C296">
        <v>25</v>
      </c>
      <c r="D296">
        <v>50</v>
      </c>
      <c r="E296">
        <v>0</v>
      </c>
    </row>
    <row r="297" spans="1:5">
      <c r="A297" t="s">
        <v>48</v>
      </c>
      <c r="B297" s="1">
        <v>39873</v>
      </c>
      <c r="C297">
        <v>50</v>
      </c>
      <c r="D297">
        <v>100</v>
      </c>
      <c r="E297">
        <v>100</v>
      </c>
    </row>
    <row r="298" spans="1:5">
      <c r="A298" t="s">
        <v>48</v>
      </c>
      <c r="B298" s="1">
        <v>39873</v>
      </c>
      <c r="C298">
        <v>100</v>
      </c>
      <c r="D298">
        <v>5000</v>
      </c>
      <c r="E298">
        <v>0</v>
      </c>
    </row>
    <row r="299" spans="1:5">
      <c r="A299" t="s">
        <v>48</v>
      </c>
      <c r="B299" s="1">
        <v>39873</v>
      </c>
      <c r="C299">
        <v>5000</v>
      </c>
      <c r="D299">
        <v>30000</v>
      </c>
      <c r="E299">
        <v>0</v>
      </c>
    </row>
    <row r="300" spans="1:5">
      <c r="A300" t="s">
        <v>48</v>
      </c>
      <c r="B300" s="1">
        <v>39873</v>
      </c>
      <c r="C300">
        <v>30000</v>
      </c>
      <c r="D300" t="s">
        <v>53</v>
      </c>
      <c r="E300">
        <v>0</v>
      </c>
    </row>
    <row r="301" spans="1:5">
      <c r="A301" t="s">
        <v>48</v>
      </c>
      <c r="B301" s="1">
        <v>39904</v>
      </c>
      <c r="C301">
        <v>1</v>
      </c>
      <c r="D301">
        <v>2.5</v>
      </c>
      <c r="E301">
        <v>891</v>
      </c>
    </row>
    <row r="302" spans="1:5">
      <c r="A302" t="s">
        <v>48</v>
      </c>
      <c r="B302" s="1">
        <v>39904</v>
      </c>
      <c r="C302">
        <v>2.5</v>
      </c>
      <c r="D302">
        <v>4.5</v>
      </c>
      <c r="E302">
        <v>117</v>
      </c>
    </row>
    <row r="303" spans="1:5">
      <c r="A303" t="s">
        <v>48</v>
      </c>
      <c r="B303" s="1">
        <v>39904</v>
      </c>
      <c r="C303">
        <v>4.5</v>
      </c>
      <c r="D303">
        <v>6.5</v>
      </c>
      <c r="E303">
        <v>117</v>
      </c>
    </row>
    <row r="304" spans="1:5">
      <c r="A304" t="s">
        <v>48</v>
      </c>
      <c r="B304" s="1">
        <v>39904</v>
      </c>
      <c r="C304">
        <v>6.5</v>
      </c>
      <c r="D304">
        <v>9.5</v>
      </c>
      <c r="E304">
        <v>7</v>
      </c>
    </row>
    <row r="305" spans="1:5">
      <c r="A305" t="s">
        <v>48</v>
      </c>
      <c r="B305" s="1">
        <v>39904</v>
      </c>
      <c r="C305">
        <v>9.5</v>
      </c>
      <c r="D305">
        <v>14</v>
      </c>
      <c r="E305">
        <v>48</v>
      </c>
    </row>
    <row r="306" spans="1:5">
      <c r="A306" t="s">
        <v>48</v>
      </c>
      <c r="B306" s="1">
        <v>39904</v>
      </c>
      <c r="C306">
        <v>14</v>
      </c>
      <c r="D306">
        <v>25</v>
      </c>
      <c r="E306">
        <v>23</v>
      </c>
    </row>
    <row r="307" spans="1:5">
      <c r="A307" t="s">
        <v>48</v>
      </c>
      <c r="B307" s="1">
        <v>39904</v>
      </c>
      <c r="C307">
        <v>25</v>
      </c>
      <c r="D307">
        <v>50</v>
      </c>
      <c r="E307">
        <v>0</v>
      </c>
    </row>
    <row r="308" spans="1:5">
      <c r="A308" t="s">
        <v>48</v>
      </c>
      <c r="B308" s="1">
        <v>39904</v>
      </c>
      <c r="C308">
        <v>50</v>
      </c>
      <c r="D308">
        <v>100</v>
      </c>
      <c r="E308">
        <v>0</v>
      </c>
    </row>
    <row r="309" spans="1:5">
      <c r="A309" t="s">
        <v>48</v>
      </c>
      <c r="B309" s="1">
        <v>39904</v>
      </c>
      <c r="C309">
        <v>100</v>
      </c>
      <c r="D309">
        <v>5000</v>
      </c>
      <c r="E309">
        <v>0</v>
      </c>
    </row>
    <row r="310" spans="1:5">
      <c r="A310" t="s">
        <v>48</v>
      </c>
      <c r="B310" s="1">
        <v>39904</v>
      </c>
      <c r="C310">
        <v>5000</v>
      </c>
      <c r="D310">
        <v>30000</v>
      </c>
      <c r="E310">
        <v>0</v>
      </c>
    </row>
    <row r="311" spans="1:5">
      <c r="A311" t="s">
        <v>48</v>
      </c>
      <c r="B311" s="1">
        <v>39904</v>
      </c>
      <c r="C311">
        <v>30000</v>
      </c>
      <c r="D311" t="s">
        <v>53</v>
      </c>
      <c r="E311">
        <v>0</v>
      </c>
    </row>
    <row r="312" spans="1:5">
      <c r="A312" t="s">
        <v>48</v>
      </c>
      <c r="B312" s="1">
        <v>39934</v>
      </c>
      <c r="C312">
        <v>1</v>
      </c>
      <c r="D312">
        <v>2.5</v>
      </c>
      <c r="E312">
        <v>1003</v>
      </c>
    </row>
    <row r="313" spans="1:5">
      <c r="A313" t="s">
        <v>48</v>
      </c>
      <c r="B313" s="1">
        <v>39934</v>
      </c>
      <c r="C313">
        <v>2.5</v>
      </c>
      <c r="D313">
        <v>4.5</v>
      </c>
      <c r="E313">
        <v>130</v>
      </c>
    </row>
    <row r="314" spans="1:5">
      <c r="A314" t="s">
        <v>48</v>
      </c>
      <c r="B314" s="1">
        <v>39934</v>
      </c>
      <c r="C314">
        <v>4.5</v>
      </c>
      <c r="D314">
        <v>6.5</v>
      </c>
      <c r="E314">
        <v>44</v>
      </c>
    </row>
    <row r="315" spans="1:5">
      <c r="A315" t="s">
        <v>48</v>
      </c>
      <c r="B315" s="1">
        <v>39934</v>
      </c>
      <c r="C315">
        <v>6.5</v>
      </c>
      <c r="D315">
        <v>9.5</v>
      </c>
      <c r="E315">
        <v>14</v>
      </c>
    </row>
    <row r="316" spans="1:5">
      <c r="A316" t="s">
        <v>48</v>
      </c>
      <c r="B316" s="1">
        <v>39934</v>
      </c>
      <c r="C316">
        <v>9.5</v>
      </c>
      <c r="D316">
        <v>14</v>
      </c>
      <c r="E316">
        <v>20</v>
      </c>
    </row>
    <row r="317" spans="1:5">
      <c r="A317" t="s">
        <v>48</v>
      </c>
      <c r="B317" s="1">
        <v>39934</v>
      </c>
      <c r="C317">
        <v>14</v>
      </c>
      <c r="D317">
        <v>25</v>
      </c>
      <c r="E317">
        <v>0</v>
      </c>
    </row>
    <row r="318" spans="1:5">
      <c r="A318" t="s">
        <v>48</v>
      </c>
      <c r="B318" s="1">
        <v>39934</v>
      </c>
      <c r="C318">
        <v>25</v>
      </c>
      <c r="D318">
        <v>50</v>
      </c>
      <c r="E318">
        <v>0</v>
      </c>
    </row>
    <row r="319" spans="1:5">
      <c r="A319" t="s">
        <v>48</v>
      </c>
      <c r="B319" s="1">
        <v>39934</v>
      </c>
      <c r="C319">
        <v>50</v>
      </c>
      <c r="D319">
        <v>100</v>
      </c>
      <c r="E319">
        <v>0</v>
      </c>
    </row>
    <row r="320" spans="1:5">
      <c r="A320" t="s">
        <v>48</v>
      </c>
      <c r="B320" s="1">
        <v>39934</v>
      </c>
      <c r="C320">
        <v>100</v>
      </c>
      <c r="D320">
        <v>5000</v>
      </c>
      <c r="E320">
        <v>0</v>
      </c>
    </row>
    <row r="321" spans="1:5">
      <c r="A321" t="s">
        <v>48</v>
      </c>
      <c r="B321" s="1">
        <v>39934</v>
      </c>
      <c r="C321">
        <v>5000</v>
      </c>
      <c r="D321">
        <v>30000</v>
      </c>
      <c r="E321">
        <v>0</v>
      </c>
    </row>
    <row r="322" spans="1:5">
      <c r="A322" t="s">
        <v>48</v>
      </c>
      <c r="B322" s="1">
        <v>39934</v>
      </c>
      <c r="C322">
        <v>30000</v>
      </c>
      <c r="D322" t="s">
        <v>53</v>
      </c>
      <c r="E322">
        <v>0</v>
      </c>
    </row>
    <row r="323" spans="1:5">
      <c r="A323" t="s">
        <v>48</v>
      </c>
      <c r="B323" s="1">
        <v>39965</v>
      </c>
      <c r="C323">
        <v>1</v>
      </c>
      <c r="D323">
        <v>2.5</v>
      </c>
      <c r="E323">
        <v>1057</v>
      </c>
    </row>
    <row r="324" spans="1:5">
      <c r="A324" t="s">
        <v>48</v>
      </c>
      <c r="B324" s="1">
        <v>39965</v>
      </c>
      <c r="C324">
        <v>2.5</v>
      </c>
      <c r="D324">
        <v>4.5</v>
      </c>
      <c r="E324">
        <v>107</v>
      </c>
    </row>
    <row r="325" spans="1:5">
      <c r="A325" t="s">
        <v>48</v>
      </c>
      <c r="B325" s="1">
        <v>39965</v>
      </c>
      <c r="C325">
        <v>4.5</v>
      </c>
      <c r="D325">
        <v>6.5</v>
      </c>
      <c r="E325">
        <v>53</v>
      </c>
    </row>
    <row r="326" spans="1:5">
      <c r="A326" t="s">
        <v>48</v>
      </c>
      <c r="B326" s="1">
        <v>39965</v>
      </c>
      <c r="C326">
        <v>6.5</v>
      </c>
      <c r="D326">
        <v>9.5</v>
      </c>
      <c r="E326">
        <v>7</v>
      </c>
    </row>
    <row r="327" spans="1:5">
      <c r="A327" t="s">
        <v>48</v>
      </c>
      <c r="B327" s="1">
        <v>39965</v>
      </c>
      <c r="C327">
        <v>9.5</v>
      </c>
      <c r="D327">
        <v>14</v>
      </c>
      <c r="E327">
        <v>0</v>
      </c>
    </row>
    <row r="328" spans="1:5">
      <c r="A328" t="s">
        <v>48</v>
      </c>
      <c r="B328" s="1">
        <v>39965</v>
      </c>
      <c r="C328">
        <v>14</v>
      </c>
      <c r="D328">
        <v>25</v>
      </c>
      <c r="E328">
        <v>17</v>
      </c>
    </row>
    <row r="329" spans="1:5">
      <c r="A329" t="s">
        <v>48</v>
      </c>
      <c r="B329" s="1">
        <v>39965</v>
      </c>
      <c r="C329">
        <v>25</v>
      </c>
      <c r="D329">
        <v>50</v>
      </c>
      <c r="E329">
        <v>0</v>
      </c>
    </row>
    <row r="330" spans="1:5">
      <c r="A330" t="s">
        <v>48</v>
      </c>
      <c r="B330" s="1">
        <v>39965</v>
      </c>
      <c r="C330">
        <v>50</v>
      </c>
      <c r="D330">
        <v>100</v>
      </c>
      <c r="E330">
        <v>0</v>
      </c>
    </row>
    <row r="331" spans="1:5">
      <c r="A331" t="s">
        <v>48</v>
      </c>
      <c r="B331" s="1">
        <v>39965</v>
      </c>
      <c r="C331">
        <v>100</v>
      </c>
      <c r="D331">
        <v>5000</v>
      </c>
      <c r="E331">
        <v>0</v>
      </c>
    </row>
    <row r="332" spans="1:5">
      <c r="A332" t="s">
        <v>48</v>
      </c>
      <c r="B332" s="1">
        <v>39965</v>
      </c>
      <c r="C332">
        <v>5000</v>
      </c>
      <c r="D332">
        <v>30000</v>
      </c>
      <c r="E332">
        <v>0</v>
      </c>
    </row>
    <row r="333" spans="1:5">
      <c r="A333" t="s">
        <v>48</v>
      </c>
      <c r="B333" s="1">
        <v>39965</v>
      </c>
      <c r="C333">
        <v>30000</v>
      </c>
      <c r="D333" t="s">
        <v>53</v>
      </c>
      <c r="E333">
        <v>0</v>
      </c>
    </row>
    <row r="334" spans="1:5">
      <c r="A334" t="s">
        <v>48</v>
      </c>
      <c r="B334" s="1">
        <v>39995</v>
      </c>
      <c r="C334">
        <v>1</v>
      </c>
      <c r="D334">
        <v>2.5</v>
      </c>
      <c r="E334">
        <v>1179</v>
      </c>
    </row>
    <row r="335" spans="1:5">
      <c r="A335" t="s">
        <v>48</v>
      </c>
      <c r="B335" s="1">
        <v>39995</v>
      </c>
      <c r="C335">
        <v>2.5</v>
      </c>
      <c r="D335">
        <v>4.5</v>
      </c>
      <c r="E335">
        <v>102</v>
      </c>
    </row>
    <row r="336" spans="1:5">
      <c r="A336" t="s">
        <v>48</v>
      </c>
      <c r="B336" s="1">
        <v>39995</v>
      </c>
      <c r="C336">
        <v>4.5</v>
      </c>
      <c r="D336">
        <v>6.5</v>
      </c>
      <c r="E336">
        <v>76</v>
      </c>
    </row>
    <row r="337" spans="1:5">
      <c r="A337" t="s">
        <v>48</v>
      </c>
      <c r="B337" s="1">
        <v>39995</v>
      </c>
      <c r="C337">
        <v>6.5</v>
      </c>
      <c r="D337">
        <v>9.5</v>
      </c>
      <c r="E337">
        <v>21</v>
      </c>
    </row>
    <row r="338" spans="1:5">
      <c r="A338" t="s">
        <v>48</v>
      </c>
      <c r="B338" s="1">
        <v>39995</v>
      </c>
      <c r="C338">
        <v>9.5</v>
      </c>
      <c r="D338">
        <v>14</v>
      </c>
      <c r="E338">
        <v>10</v>
      </c>
    </row>
    <row r="339" spans="1:5">
      <c r="A339" t="s">
        <v>48</v>
      </c>
      <c r="B339" s="1">
        <v>39995</v>
      </c>
      <c r="C339">
        <v>14</v>
      </c>
      <c r="D339">
        <v>25</v>
      </c>
      <c r="E339">
        <v>0</v>
      </c>
    </row>
    <row r="340" spans="1:5">
      <c r="A340" t="s">
        <v>48</v>
      </c>
      <c r="B340" s="1">
        <v>39995</v>
      </c>
      <c r="C340">
        <v>25</v>
      </c>
      <c r="D340">
        <v>50</v>
      </c>
      <c r="E340">
        <v>34</v>
      </c>
    </row>
    <row r="341" spans="1:5">
      <c r="A341" t="s">
        <v>48</v>
      </c>
      <c r="B341" s="1">
        <v>39995</v>
      </c>
      <c r="C341">
        <v>50</v>
      </c>
      <c r="D341">
        <v>100</v>
      </c>
      <c r="E341">
        <v>0</v>
      </c>
    </row>
    <row r="342" spans="1:5">
      <c r="A342" t="s">
        <v>48</v>
      </c>
      <c r="B342" s="1">
        <v>39995</v>
      </c>
      <c r="C342">
        <v>100</v>
      </c>
      <c r="D342">
        <v>5000</v>
      </c>
      <c r="E342">
        <v>0</v>
      </c>
    </row>
    <row r="343" spans="1:5">
      <c r="A343" t="s">
        <v>48</v>
      </c>
      <c r="B343" s="1">
        <v>39995</v>
      </c>
      <c r="C343">
        <v>5000</v>
      </c>
      <c r="D343">
        <v>30000</v>
      </c>
      <c r="E343">
        <v>0</v>
      </c>
    </row>
    <row r="344" spans="1:5">
      <c r="A344" t="s">
        <v>48</v>
      </c>
      <c r="B344" s="1">
        <v>39995</v>
      </c>
      <c r="C344">
        <v>30000</v>
      </c>
      <c r="D344" t="s">
        <v>53</v>
      </c>
      <c r="E344">
        <v>0</v>
      </c>
    </row>
    <row r="345" spans="1:5">
      <c r="A345" t="s">
        <v>48</v>
      </c>
      <c r="B345" s="1">
        <v>40026</v>
      </c>
      <c r="C345">
        <v>1</v>
      </c>
      <c r="D345">
        <v>2.5</v>
      </c>
      <c r="E345">
        <v>1616</v>
      </c>
    </row>
    <row r="346" spans="1:5">
      <c r="A346" t="s">
        <v>48</v>
      </c>
      <c r="B346" s="1">
        <v>40026</v>
      </c>
      <c r="C346">
        <v>2.5</v>
      </c>
      <c r="D346">
        <v>4.5</v>
      </c>
      <c r="E346">
        <v>159</v>
      </c>
    </row>
    <row r="347" spans="1:5">
      <c r="A347" t="s">
        <v>48</v>
      </c>
      <c r="B347" s="1">
        <v>40026</v>
      </c>
      <c r="C347">
        <v>4.5</v>
      </c>
      <c r="D347">
        <v>6.5</v>
      </c>
      <c r="E347">
        <v>46</v>
      </c>
    </row>
    <row r="348" spans="1:5">
      <c r="A348" t="s">
        <v>48</v>
      </c>
      <c r="B348" s="1">
        <v>40026</v>
      </c>
      <c r="C348">
        <v>6.5</v>
      </c>
      <c r="D348">
        <v>9.5</v>
      </c>
      <c r="E348">
        <v>13</v>
      </c>
    </row>
    <row r="349" spans="1:5">
      <c r="A349" t="s">
        <v>48</v>
      </c>
      <c r="B349" s="1">
        <v>40026</v>
      </c>
      <c r="C349">
        <v>9.5</v>
      </c>
      <c r="D349">
        <v>14</v>
      </c>
      <c r="E349">
        <v>10</v>
      </c>
    </row>
    <row r="350" spans="1:5">
      <c r="A350" t="s">
        <v>48</v>
      </c>
      <c r="B350" s="1">
        <v>40026</v>
      </c>
      <c r="C350">
        <v>14</v>
      </c>
      <c r="D350">
        <v>25</v>
      </c>
      <c r="E350">
        <v>0</v>
      </c>
    </row>
    <row r="351" spans="1:5">
      <c r="A351" t="s">
        <v>48</v>
      </c>
      <c r="B351" s="1">
        <v>40026</v>
      </c>
      <c r="C351">
        <v>25</v>
      </c>
      <c r="D351">
        <v>50</v>
      </c>
      <c r="E351">
        <v>37</v>
      </c>
    </row>
    <row r="352" spans="1:5">
      <c r="A352" t="s">
        <v>48</v>
      </c>
      <c r="B352" s="1">
        <v>40026</v>
      </c>
      <c r="C352">
        <v>50</v>
      </c>
      <c r="D352">
        <v>100</v>
      </c>
      <c r="E352">
        <v>0</v>
      </c>
    </row>
    <row r="353" spans="1:5">
      <c r="A353" t="s">
        <v>48</v>
      </c>
      <c r="B353" s="1">
        <v>40026</v>
      </c>
      <c r="C353">
        <v>100</v>
      </c>
      <c r="D353">
        <v>5000</v>
      </c>
      <c r="E353">
        <v>0</v>
      </c>
    </row>
    <row r="354" spans="1:5">
      <c r="A354" t="s">
        <v>48</v>
      </c>
      <c r="B354" s="1">
        <v>40026</v>
      </c>
      <c r="C354">
        <v>5000</v>
      </c>
      <c r="D354">
        <v>30000</v>
      </c>
      <c r="E354">
        <v>0</v>
      </c>
    </row>
    <row r="355" spans="1:5">
      <c r="A355" t="s">
        <v>48</v>
      </c>
      <c r="B355" s="1">
        <v>40026</v>
      </c>
      <c r="C355">
        <v>30000</v>
      </c>
      <c r="D355" t="s">
        <v>53</v>
      </c>
      <c r="E355">
        <v>0</v>
      </c>
    </row>
    <row r="356" spans="1:5">
      <c r="A356" t="s">
        <v>48</v>
      </c>
      <c r="B356" s="1">
        <v>40057</v>
      </c>
      <c r="C356">
        <v>1</v>
      </c>
      <c r="D356">
        <v>2.5</v>
      </c>
      <c r="E356">
        <v>2033</v>
      </c>
    </row>
    <row r="357" spans="1:5">
      <c r="A357" t="s">
        <v>48</v>
      </c>
      <c r="B357" s="1">
        <v>40057</v>
      </c>
      <c r="C357">
        <v>2.5</v>
      </c>
      <c r="D357">
        <v>4.5</v>
      </c>
      <c r="E357">
        <v>191</v>
      </c>
    </row>
    <row r="358" spans="1:5">
      <c r="A358" t="s">
        <v>48</v>
      </c>
      <c r="B358" s="1">
        <v>40057</v>
      </c>
      <c r="C358">
        <v>4.5</v>
      </c>
      <c r="D358">
        <v>6.5</v>
      </c>
      <c r="E358">
        <v>95</v>
      </c>
    </row>
    <row r="359" spans="1:5">
      <c r="A359" t="s">
        <v>48</v>
      </c>
      <c r="B359" s="1">
        <v>40057</v>
      </c>
      <c r="C359">
        <v>6.5</v>
      </c>
      <c r="D359">
        <v>9.5</v>
      </c>
      <c r="E359">
        <v>7</v>
      </c>
    </row>
    <row r="360" spans="1:5">
      <c r="A360" t="s">
        <v>48</v>
      </c>
      <c r="B360" s="1">
        <v>40057</v>
      </c>
      <c r="C360">
        <v>9.5</v>
      </c>
      <c r="D360">
        <v>14</v>
      </c>
      <c r="E360">
        <v>10</v>
      </c>
    </row>
    <row r="361" spans="1:5">
      <c r="A361" t="s">
        <v>48</v>
      </c>
      <c r="B361" s="1">
        <v>40057</v>
      </c>
      <c r="C361">
        <v>14</v>
      </c>
      <c r="D361">
        <v>25</v>
      </c>
      <c r="E361">
        <v>0</v>
      </c>
    </row>
    <row r="362" spans="1:5">
      <c r="A362" t="s">
        <v>48</v>
      </c>
      <c r="B362" s="1">
        <v>40057</v>
      </c>
      <c r="C362">
        <v>25</v>
      </c>
      <c r="D362">
        <v>50</v>
      </c>
      <c r="E362">
        <v>0</v>
      </c>
    </row>
    <row r="363" spans="1:5">
      <c r="A363" t="s">
        <v>48</v>
      </c>
      <c r="B363" s="1">
        <v>40057</v>
      </c>
      <c r="C363">
        <v>50</v>
      </c>
      <c r="D363">
        <v>100</v>
      </c>
      <c r="E363">
        <v>0</v>
      </c>
    </row>
    <row r="364" spans="1:5">
      <c r="A364" t="s">
        <v>48</v>
      </c>
      <c r="B364" s="1">
        <v>40057</v>
      </c>
      <c r="C364">
        <v>100</v>
      </c>
      <c r="D364">
        <v>5000</v>
      </c>
      <c r="E364">
        <v>0</v>
      </c>
    </row>
    <row r="365" spans="1:5">
      <c r="A365" t="s">
        <v>48</v>
      </c>
      <c r="B365" s="1">
        <v>40057</v>
      </c>
      <c r="C365">
        <v>5000</v>
      </c>
      <c r="D365">
        <v>30000</v>
      </c>
      <c r="E365">
        <v>0</v>
      </c>
    </row>
    <row r="366" spans="1:5">
      <c r="A366" t="s">
        <v>48</v>
      </c>
      <c r="B366" s="1">
        <v>40057</v>
      </c>
      <c r="C366">
        <v>30000</v>
      </c>
      <c r="D366" t="s">
        <v>53</v>
      </c>
      <c r="E366">
        <v>0</v>
      </c>
    </row>
    <row r="367" spans="1:5">
      <c r="A367" t="s">
        <v>48</v>
      </c>
      <c r="B367" s="1">
        <v>40087</v>
      </c>
      <c r="C367">
        <v>1</v>
      </c>
      <c r="D367">
        <v>2.5</v>
      </c>
      <c r="E367">
        <v>2077</v>
      </c>
    </row>
    <row r="368" spans="1:5">
      <c r="A368" t="s">
        <v>48</v>
      </c>
      <c r="B368" s="1">
        <v>40087</v>
      </c>
      <c r="C368">
        <v>2.5</v>
      </c>
      <c r="D368">
        <v>4.5</v>
      </c>
      <c r="E368">
        <v>240</v>
      </c>
    </row>
    <row r="369" spans="1:5">
      <c r="A369" t="s">
        <v>48</v>
      </c>
      <c r="B369" s="1">
        <v>40087</v>
      </c>
      <c r="C369">
        <v>4.5</v>
      </c>
      <c r="D369">
        <v>6.5</v>
      </c>
      <c r="E369">
        <v>142</v>
      </c>
    </row>
    <row r="370" spans="1:5">
      <c r="A370" t="s">
        <v>48</v>
      </c>
      <c r="B370" s="1">
        <v>40087</v>
      </c>
      <c r="C370">
        <v>6.5</v>
      </c>
      <c r="D370">
        <v>9.5</v>
      </c>
      <c r="E370">
        <v>30</v>
      </c>
    </row>
    <row r="371" spans="1:5">
      <c r="A371" t="s">
        <v>48</v>
      </c>
      <c r="B371" s="1">
        <v>40087</v>
      </c>
      <c r="C371">
        <v>9.5</v>
      </c>
      <c r="D371">
        <v>14</v>
      </c>
      <c r="E371">
        <v>0</v>
      </c>
    </row>
    <row r="372" spans="1:5">
      <c r="A372" t="s">
        <v>48</v>
      </c>
      <c r="B372" s="1">
        <v>40087</v>
      </c>
      <c r="C372">
        <v>14</v>
      </c>
      <c r="D372">
        <v>25</v>
      </c>
      <c r="E372">
        <v>24</v>
      </c>
    </row>
    <row r="373" spans="1:5">
      <c r="A373" t="s">
        <v>48</v>
      </c>
      <c r="B373" s="1">
        <v>40087</v>
      </c>
      <c r="C373">
        <v>25</v>
      </c>
      <c r="D373">
        <v>50</v>
      </c>
      <c r="E373">
        <v>57</v>
      </c>
    </row>
    <row r="374" spans="1:5">
      <c r="A374" t="s">
        <v>48</v>
      </c>
      <c r="B374" s="1">
        <v>40087</v>
      </c>
      <c r="C374">
        <v>50</v>
      </c>
      <c r="D374">
        <v>100</v>
      </c>
      <c r="E374">
        <v>0</v>
      </c>
    </row>
    <row r="375" spans="1:5">
      <c r="A375" t="s">
        <v>48</v>
      </c>
      <c r="B375" s="1">
        <v>40087</v>
      </c>
      <c r="C375">
        <v>100</v>
      </c>
      <c r="D375">
        <v>5000</v>
      </c>
      <c r="E375">
        <v>0</v>
      </c>
    </row>
    <row r="376" spans="1:5">
      <c r="A376" t="s">
        <v>48</v>
      </c>
      <c r="B376" s="1">
        <v>40087</v>
      </c>
      <c r="C376">
        <v>5000</v>
      </c>
      <c r="D376">
        <v>30000</v>
      </c>
      <c r="E376">
        <v>0</v>
      </c>
    </row>
    <row r="377" spans="1:5">
      <c r="A377" t="s">
        <v>48</v>
      </c>
      <c r="B377" s="1">
        <v>40087</v>
      </c>
      <c r="C377">
        <v>30000</v>
      </c>
      <c r="D377" t="s">
        <v>53</v>
      </c>
      <c r="E377">
        <v>0</v>
      </c>
    </row>
    <row r="378" spans="1:5">
      <c r="A378" t="s">
        <v>48</v>
      </c>
      <c r="B378" s="1">
        <v>40118</v>
      </c>
      <c r="C378">
        <v>1</v>
      </c>
      <c r="D378">
        <v>2.5</v>
      </c>
      <c r="E378">
        <v>2478</v>
      </c>
    </row>
    <row r="379" spans="1:5">
      <c r="A379" t="s">
        <v>48</v>
      </c>
      <c r="B379" s="1">
        <v>40118</v>
      </c>
      <c r="C379">
        <v>2.5</v>
      </c>
      <c r="D379">
        <v>4.5</v>
      </c>
      <c r="E379">
        <v>266</v>
      </c>
    </row>
    <row r="380" spans="1:5">
      <c r="A380" t="s">
        <v>48</v>
      </c>
      <c r="B380" s="1">
        <v>40118</v>
      </c>
      <c r="C380">
        <v>4.5</v>
      </c>
      <c r="D380">
        <v>6.5</v>
      </c>
      <c r="E380">
        <v>222</v>
      </c>
    </row>
    <row r="381" spans="1:5">
      <c r="A381" t="s">
        <v>48</v>
      </c>
      <c r="B381" s="1">
        <v>40118</v>
      </c>
      <c r="C381">
        <v>6.5</v>
      </c>
      <c r="D381">
        <v>9.5</v>
      </c>
      <c r="E381">
        <v>39</v>
      </c>
    </row>
    <row r="382" spans="1:5">
      <c r="A382" t="s">
        <v>48</v>
      </c>
      <c r="B382" s="1">
        <v>40118</v>
      </c>
      <c r="C382">
        <v>9.5</v>
      </c>
      <c r="D382">
        <v>14</v>
      </c>
      <c r="E382">
        <v>20</v>
      </c>
    </row>
    <row r="383" spans="1:5">
      <c r="A383" t="s">
        <v>48</v>
      </c>
      <c r="B383" s="1">
        <v>40118</v>
      </c>
      <c r="C383">
        <v>14</v>
      </c>
      <c r="D383">
        <v>25</v>
      </c>
      <c r="E383">
        <v>0</v>
      </c>
    </row>
    <row r="384" spans="1:5">
      <c r="A384" t="s">
        <v>48</v>
      </c>
      <c r="B384" s="1">
        <v>40118</v>
      </c>
      <c r="C384">
        <v>25</v>
      </c>
      <c r="D384">
        <v>50</v>
      </c>
      <c r="E384">
        <v>0</v>
      </c>
    </row>
    <row r="385" spans="1:5">
      <c r="A385" t="s">
        <v>48</v>
      </c>
      <c r="B385" s="1">
        <v>40118</v>
      </c>
      <c r="C385">
        <v>50</v>
      </c>
      <c r="D385">
        <v>100</v>
      </c>
      <c r="E385">
        <v>0</v>
      </c>
    </row>
    <row r="386" spans="1:5">
      <c r="A386" t="s">
        <v>48</v>
      </c>
      <c r="B386" s="1">
        <v>40118</v>
      </c>
      <c r="C386">
        <v>100</v>
      </c>
      <c r="D386">
        <v>5000</v>
      </c>
      <c r="E386">
        <v>0</v>
      </c>
    </row>
    <row r="387" spans="1:5">
      <c r="A387" t="s">
        <v>48</v>
      </c>
      <c r="B387" s="1">
        <v>40118</v>
      </c>
      <c r="C387">
        <v>5000</v>
      </c>
      <c r="D387">
        <v>30000</v>
      </c>
      <c r="E387">
        <v>0</v>
      </c>
    </row>
    <row r="388" spans="1:5">
      <c r="A388" t="s">
        <v>48</v>
      </c>
      <c r="B388" s="1">
        <v>40118</v>
      </c>
      <c r="C388">
        <v>30000</v>
      </c>
      <c r="D388" t="s">
        <v>53</v>
      </c>
      <c r="E388">
        <v>0</v>
      </c>
    </row>
    <row r="389" spans="1:5">
      <c r="A389" t="s">
        <v>48</v>
      </c>
      <c r="B389" s="1">
        <v>40148</v>
      </c>
      <c r="C389">
        <v>1</v>
      </c>
      <c r="D389">
        <v>2.5</v>
      </c>
      <c r="E389">
        <v>2135</v>
      </c>
    </row>
    <row r="390" spans="1:5">
      <c r="A390" t="s">
        <v>48</v>
      </c>
      <c r="B390" s="1">
        <v>40148</v>
      </c>
      <c r="C390">
        <v>2.5</v>
      </c>
      <c r="D390">
        <v>4.5</v>
      </c>
      <c r="E390">
        <v>364</v>
      </c>
    </row>
    <row r="391" spans="1:5">
      <c r="A391" t="s">
        <v>48</v>
      </c>
      <c r="B391" s="1">
        <v>40148</v>
      </c>
      <c r="C391">
        <v>4.5</v>
      </c>
      <c r="D391">
        <v>6.5</v>
      </c>
      <c r="E391">
        <v>203</v>
      </c>
    </row>
    <row r="392" spans="1:5">
      <c r="A392" t="s">
        <v>48</v>
      </c>
      <c r="B392" s="1">
        <v>40148</v>
      </c>
      <c r="C392">
        <v>6.5</v>
      </c>
      <c r="D392">
        <v>9.5</v>
      </c>
      <c r="E392">
        <v>30</v>
      </c>
    </row>
    <row r="393" spans="1:5">
      <c r="A393" t="s">
        <v>48</v>
      </c>
      <c r="B393" s="1">
        <v>40148</v>
      </c>
      <c r="C393">
        <v>9.5</v>
      </c>
      <c r="D393">
        <v>14</v>
      </c>
      <c r="E393">
        <v>92</v>
      </c>
    </row>
    <row r="394" spans="1:5">
      <c r="A394" t="s">
        <v>48</v>
      </c>
      <c r="B394" s="1">
        <v>40148</v>
      </c>
      <c r="C394">
        <v>14</v>
      </c>
      <c r="D394">
        <v>25</v>
      </c>
      <c r="E394">
        <v>40</v>
      </c>
    </row>
    <row r="395" spans="1:5">
      <c r="A395" t="s">
        <v>48</v>
      </c>
      <c r="B395" s="1">
        <v>40148</v>
      </c>
      <c r="C395">
        <v>25</v>
      </c>
      <c r="D395">
        <v>50</v>
      </c>
      <c r="E395">
        <v>36</v>
      </c>
    </row>
    <row r="396" spans="1:5">
      <c r="A396" t="s">
        <v>48</v>
      </c>
      <c r="B396" s="1">
        <v>40148</v>
      </c>
      <c r="C396">
        <v>50</v>
      </c>
      <c r="D396">
        <v>100</v>
      </c>
      <c r="E396">
        <v>51</v>
      </c>
    </row>
    <row r="397" spans="1:5">
      <c r="A397" t="s">
        <v>48</v>
      </c>
      <c r="B397" s="1">
        <v>40148</v>
      </c>
      <c r="C397">
        <v>100</v>
      </c>
      <c r="D397">
        <v>5000</v>
      </c>
      <c r="E397">
        <v>0</v>
      </c>
    </row>
    <row r="398" spans="1:5">
      <c r="A398" t="s">
        <v>48</v>
      </c>
      <c r="B398" s="1">
        <v>40148</v>
      </c>
      <c r="C398">
        <v>5000</v>
      </c>
      <c r="D398">
        <v>30000</v>
      </c>
      <c r="E398">
        <v>0</v>
      </c>
    </row>
    <row r="399" spans="1:5">
      <c r="A399" t="s">
        <v>48</v>
      </c>
      <c r="B399" s="1">
        <v>40148</v>
      </c>
      <c r="C399">
        <v>30000</v>
      </c>
      <c r="D399" t="s">
        <v>53</v>
      </c>
      <c r="E399">
        <v>0</v>
      </c>
    </row>
    <row r="400" spans="1:5">
      <c r="A400" t="s">
        <v>48</v>
      </c>
      <c r="B400" s="1">
        <v>40179</v>
      </c>
      <c r="C400">
        <v>1</v>
      </c>
      <c r="D400">
        <v>2.5</v>
      </c>
      <c r="E400">
        <v>2114</v>
      </c>
    </row>
    <row r="401" spans="1:5">
      <c r="A401" t="s">
        <v>48</v>
      </c>
      <c r="B401" s="1">
        <v>40179</v>
      </c>
      <c r="C401">
        <v>2.5</v>
      </c>
      <c r="D401">
        <v>4.5</v>
      </c>
      <c r="E401">
        <v>340</v>
      </c>
    </row>
    <row r="402" spans="1:5">
      <c r="A402" t="s">
        <v>48</v>
      </c>
      <c r="B402" s="1">
        <v>40179</v>
      </c>
      <c r="C402">
        <v>4.5</v>
      </c>
      <c r="D402">
        <v>6.5</v>
      </c>
      <c r="E402">
        <v>151</v>
      </c>
    </row>
    <row r="403" spans="1:5">
      <c r="A403" t="s">
        <v>48</v>
      </c>
      <c r="B403" s="1">
        <v>40179</v>
      </c>
      <c r="C403">
        <v>6.5</v>
      </c>
      <c r="D403">
        <v>9.5</v>
      </c>
      <c r="E403">
        <v>46</v>
      </c>
    </row>
    <row r="404" spans="1:5">
      <c r="A404" t="s">
        <v>48</v>
      </c>
      <c r="B404" s="1">
        <v>40179</v>
      </c>
      <c r="C404">
        <v>9.5</v>
      </c>
      <c r="D404">
        <v>14</v>
      </c>
      <c r="E404">
        <v>132</v>
      </c>
    </row>
    <row r="405" spans="1:5">
      <c r="A405" t="s">
        <v>48</v>
      </c>
      <c r="B405" s="1">
        <v>40179</v>
      </c>
      <c r="C405">
        <v>14</v>
      </c>
      <c r="D405">
        <v>25</v>
      </c>
      <c r="E405">
        <v>0</v>
      </c>
    </row>
    <row r="406" spans="1:5">
      <c r="A406" t="s">
        <v>48</v>
      </c>
      <c r="B406" s="1">
        <v>40179</v>
      </c>
      <c r="C406">
        <v>25</v>
      </c>
      <c r="D406">
        <v>50</v>
      </c>
      <c r="E406">
        <v>0</v>
      </c>
    </row>
    <row r="407" spans="1:5">
      <c r="A407" t="s">
        <v>48</v>
      </c>
      <c r="B407" s="1">
        <v>40179</v>
      </c>
      <c r="C407">
        <v>50</v>
      </c>
      <c r="D407">
        <v>100</v>
      </c>
      <c r="E407">
        <v>0</v>
      </c>
    </row>
    <row r="408" spans="1:5">
      <c r="A408" t="s">
        <v>48</v>
      </c>
      <c r="B408" s="1">
        <v>40179</v>
      </c>
      <c r="C408">
        <v>100</v>
      </c>
      <c r="D408">
        <v>5000</v>
      </c>
      <c r="E408">
        <v>0</v>
      </c>
    </row>
    <row r="409" spans="1:5">
      <c r="A409" t="s">
        <v>48</v>
      </c>
      <c r="B409" s="1">
        <v>40179</v>
      </c>
      <c r="C409">
        <v>5000</v>
      </c>
      <c r="D409">
        <v>30000</v>
      </c>
      <c r="E409">
        <v>0</v>
      </c>
    </row>
    <row r="410" spans="1:5">
      <c r="A410" t="s">
        <v>48</v>
      </c>
      <c r="B410" s="1">
        <v>40179</v>
      </c>
      <c r="C410">
        <v>30000</v>
      </c>
      <c r="D410" t="s">
        <v>53</v>
      </c>
      <c r="E410">
        <v>0</v>
      </c>
    </row>
    <row r="411" spans="1:5">
      <c r="A411" t="s">
        <v>48</v>
      </c>
      <c r="B411" s="1">
        <v>40210</v>
      </c>
      <c r="C411">
        <v>1</v>
      </c>
      <c r="D411">
        <v>2.5</v>
      </c>
      <c r="E411">
        <v>2862</v>
      </c>
    </row>
    <row r="412" spans="1:5">
      <c r="A412" t="s">
        <v>48</v>
      </c>
      <c r="B412" s="1">
        <v>40210</v>
      </c>
      <c r="C412">
        <v>2.5</v>
      </c>
      <c r="D412">
        <v>4.5</v>
      </c>
      <c r="E412">
        <v>692</v>
      </c>
    </row>
    <row r="413" spans="1:5">
      <c r="A413" t="s">
        <v>48</v>
      </c>
      <c r="B413" s="1">
        <v>40210</v>
      </c>
      <c r="C413">
        <v>4.5</v>
      </c>
      <c r="D413">
        <v>6.5</v>
      </c>
      <c r="E413">
        <v>267</v>
      </c>
    </row>
    <row r="414" spans="1:5">
      <c r="A414" t="s">
        <v>48</v>
      </c>
      <c r="B414" s="1">
        <v>40210</v>
      </c>
      <c r="C414">
        <v>6.5</v>
      </c>
      <c r="D414">
        <v>9.5</v>
      </c>
      <c r="E414">
        <v>78</v>
      </c>
    </row>
    <row r="415" spans="1:5">
      <c r="A415" t="s">
        <v>48</v>
      </c>
      <c r="B415" s="1">
        <v>40210</v>
      </c>
      <c r="C415">
        <v>9.5</v>
      </c>
      <c r="D415">
        <v>14</v>
      </c>
      <c r="E415">
        <v>200</v>
      </c>
    </row>
    <row r="416" spans="1:5">
      <c r="A416" t="s">
        <v>48</v>
      </c>
      <c r="B416" s="1">
        <v>40210</v>
      </c>
      <c r="C416">
        <v>14</v>
      </c>
      <c r="D416">
        <v>25</v>
      </c>
      <c r="E416">
        <v>60</v>
      </c>
    </row>
    <row r="417" spans="1:5">
      <c r="A417" t="s">
        <v>48</v>
      </c>
      <c r="B417" s="1">
        <v>40210</v>
      </c>
      <c r="C417">
        <v>25</v>
      </c>
      <c r="D417">
        <v>50</v>
      </c>
      <c r="E417">
        <v>0</v>
      </c>
    </row>
    <row r="418" spans="1:5">
      <c r="A418" t="s">
        <v>48</v>
      </c>
      <c r="B418" s="1">
        <v>40210</v>
      </c>
      <c r="C418">
        <v>50</v>
      </c>
      <c r="D418">
        <v>100</v>
      </c>
      <c r="E418">
        <v>0</v>
      </c>
    </row>
    <row r="419" spans="1:5">
      <c r="A419" t="s">
        <v>48</v>
      </c>
      <c r="B419" s="1">
        <v>40210</v>
      </c>
      <c r="C419">
        <v>100</v>
      </c>
      <c r="D419">
        <v>5000</v>
      </c>
      <c r="E419">
        <v>0</v>
      </c>
    </row>
    <row r="420" spans="1:5">
      <c r="A420" t="s">
        <v>48</v>
      </c>
      <c r="B420" s="1">
        <v>40210</v>
      </c>
      <c r="C420">
        <v>5000</v>
      </c>
      <c r="D420">
        <v>30000</v>
      </c>
      <c r="E420">
        <v>0</v>
      </c>
    </row>
    <row r="421" spans="1:5">
      <c r="A421" t="s">
        <v>48</v>
      </c>
      <c r="B421" s="1">
        <v>40210</v>
      </c>
      <c r="C421">
        <v>30000</v>
      </c>
      <c r="D421" t="s">
        <v>53</v>
      </c>
      <c r="E421">
        <v>0</v>
      </c>
    </row>
    <row r="422" spans="1:5">
      <c r="A422" t="s">
        <v>48</v>
      </c>
      <c r="B422" s="1">
        <v>40238</v>
      </c>
      <c r="C422">
        <v>1</v>
      </c>
      <c r="D422">
        <v>2.5</v>
      </c>
      <c r="E422">
        <v>4078</v>
      </c>
    </row>
    <row r="423" spans="1:5">
      <c r="A423" t="s">
        <v>48</v>
      </c>
      <c r="B423" s="1">
        <v>40238</v>
      </c>
      <c r="C423">
        <v>2.5</v>
      </c>
      <c r="D423">
        <v>4.5</v>
      </c>
      <c r="E423">
        <v>1133</v>
      </c>
    </row>
    <row r="424" spans="1:5">
      <c r="A424" t="s">
        <v>48</v>
      </c>
      <c r="B424" s="1">
        <v>40238</v>
      </c>
      <c r="C424">
        <v>4.5</v>
      </c>
      <c r="D424">
        <v>6.5</v>
      </c>
      <c r="E424">
        <v>551</v>
      </c>
    </row>
    <row r="425" spans="1:5">
      <c r="A425" t="s">
        <v>48</v>
      </c>
      <c r="B425" s="1">
        <v>40238</v>
      </c>
      <c r="C425">
        <v>6.5</v>
      </c>
      <c r="D425">
        <v>9.5</v>
      </c>
      <c r="E425">
        <v>96</v>
      </c>
    </row>
    <row r="426" spans="1:5">
      <c r="A426" t="s">
        <v>48</v>
      </c>
      <c r="B426" s="1">
        <v>40238</v>
      </c>
      <c r="C426">
        <v>9.5</v>
      </c>
      <c r="D426">
        <v>14</v>
      </c>
      <c r="E426">
        <v>402</v>
      </c>
    </row>
    <row r="427" spans="1:5">
      <c r="A427" t="s">
        <v>48</v>
      </c>
      <c r="B427" s="1">
        <v>40238</v>
      </c>
      <c r="C427">
        <v>14</v>
      </c>
      <c r="D427">
        <v>25</v>
      </c>
      <c r="E427">
        <v>105</v>
      </c>
    </row>
    <row r="428" spans="1:5">
      <c r="A428" t="s">
        <v>48</v>
      </c>
      <c r="B428" s="1">
        <v>40238</v>
      </c>
      <c r="C428">
        <v>25</v>
      </c>
      <c r="D428">
        <v>50</v>
      </c>
      <c r="E428">
        <v>60</v>
      </c>
    </row>
    <row r="429" spans="1:5">
      <c r="A429" t="s">
        <v>48</v>
      </c>
      <c r="B429" s="1">
        <v>40238</v>
      </c>
      <c r="C429">
        <v>50</v>
      </c>
      <c r="D429">
        <v>100</v>
      </c>
      <c r="E429">
        <v>0</v>
      </c>
    </row>
    <row r="430" spans="1:5">
      <c r="A430" t="s">
        <v>48</v>
      </c>
      <c r="B430" s="1">
        <v>40238</v>
      </c>
      <c r="C430">
        <v>100</v>
      </c>
      <c r="D430">
        <v>5000</v>
      </c>
      <c r="E430">
        <v>0</v>
      </c>
    </row>
    <row r="431" spans="1:5">
      <c r="A431" t="s">
        <v>48</v>
      </c>
      <c r="B431" s="1">
        <v>40238</v>
      </c>
      <c r="C431">
        <v>5000</v>
      </c>
      <c r="D431">
        <v>30000</v>
      </c>
      <c r="E431">
        <v>0</v>
      </c>
    </row>
    <row r="432" spans="1:5">
      <c r="A432" t="s">
        <v>48</v>
      </c>
      <c r="B432" s="1">
        <v>40238</v>
      </c>
      <c r="C432">
        <v>30000</v>
      </c>
      <c r="D432" t="s">
        <v>53</v>
      </c>
      <c r="E432">
        <v>0</v>
      </c>
    </row>
    <row r="433" spans="1:5">
      <c r="A433" t="s">
        <v>48</v>
      </c>
      <c r="B433" s="1">
        <v>40269</v>
      </c>
      <c r="C433">
        <v>1</v>
      </c>
      <c r="D433">
        <v>2.5</v>
      </c>
      <c r="E433">
        <v>4815</v>
      </c>
    </row>
    <row r="434" spans="1:5">
      <c r="A434" t="s">
        <v>48</v>
      </c>
      <c r="B434" s="1">
        <v>40269</v>
      </c>
      <c r="C434">
        <v>2.5</v>
      </c>
      <c r="D434">
        <v>4.5</v>
      </c>
      <c r="E434">
        <v>1620</v>
      </c>
    </row>
    <row r="435" spans="1:5">
      <c r="A435" t="s">
        <v>48</v>
      </c>
      <c r="B435" s="1">
        <v>40269</v>
      </c>
      <c r="C435">
        <v>4.5</v>
      </c>
      <c r="D435">
        <v>6.5</v>
      </c>
      <c r="E435">
        <v>478</v>
      </c>
    </row>
    <row r="436" spans="1:5">
      <c r="A436" t="s">
        <v>48</v>
      </c>
      <c r="B436" s="1">
        <v>40269</v>
      </c>
      <c r="C436">
        <v>6.5</v>
      </c>
      <c r="D436">
        <v>9.5</v>
      </c>
      <c r="E436">
        <v>96</v>
      </c>
    </row>
    <row r="437" spans="1:5">
      <c r="A437" t="s">
        <v>48</v>
      </c>
      <c r="B437" s="1">
        <v>40269</v>
      </c>
      <c r="C437">
        <v>9.5</v>
      </c>
      <c r="D437">
        <v>14</v>
      </c>
      <c r="E437">
        <v>425</v>
      </c>
    </row>
    <row r="438" spans="1:5">
      <c r="A438" t="s">
        <v>48</v>
      </c>
      <c r="B438" s="1">
        <v>40269</v>
      </c>
      <c r="C438">
        <v>14</v>
      </c>
      <c r="D438">
        <v>25</v>
      </c>
      <c r="E438">
        <v>20</v>
      </c>
    </row>
    <row r="439" spans="1:5">
      <c r="A439" t="s">
        <v>48</v>
      </c>
      <c r="B439" s="1">
        <v>40269</v>
      </c>
      <c r="C439">
        <v>25</v>
      </c>
      <c r="D439">
        <v>50</v>
      </c>
      <c r="E439">
        <v>0</v>
      </c>
    </row>
    <row r="440" spans="1:5">
      <c r="A440" t="s">
        <v>48</v>
      </c>
      <c r="B440" s="1">
        <v>40269</v>
      </c>
      <c r="C440">
        <v>50</v>
      </c>
      <c r="D440">
        <v>100</v>
      </c>
      <c r="E440">
        <v>0</v>
      </c>
    </row>
    <row r="441" spans="1:5">
      <c r="A441" t="s">
        <v>48</v>
      </c>
      <c r="B441" s="1">
        <v>40269</v>
      </c>
      <c r="C441">
        <v>100</v>
      </c>
      <c r="D441">
        <v>5000</v>
      </c>
      <c r="E441">
        <v>0</v>
      </c>
    </row>
    <row r="442" spans="1:5">
      <c r="A442" t="s">
        <v>48</v>
      </c>
      <c r="B442" s="1">
        <v>40269</v>
      </c>
      <c r="C442">
        <v>5000</v>
      </c>
      <c r="D442">
        <v>30000</v>
      </c>
      <c r="E442">
        <v>0</v>
      </c>
    </row>
    <row r="443" spans="1:5">
      <c r="A443" t="s">
        <v>48</v>
      </c>
      <c r="B443" s="1">
        <v>40269</v>
      </c>
      <c r="C443">
        <v>30000</v>
      </c>
      <c r="D443" t="s">
        <v>53</v>
      </c>
      <c r="E443">
        <v>0</v>
      </c>
    </row>
    <row r="444" spans="1:5">
      <c r="A444" t="s">
        <v>48</v>
      </c>
      <c r="B444" s="1">
        <v>40299</v>
      </c>
      <c r="C444">
        <v>1</v>
      </c>
      <c r="D444">
        <v>2.5</v>
      </c>
      <c r="E444">
        <v>6287</v>
      </c>
    </row>
    <row r="445" spans="1:5">
      <c r="A445" t="s">
        <v>48</v>
      </c>
      <c r="B445" s="1">
        <v>40299</v>
      </c>
      <c r="C445">
        <v>2.5</v>
      </c>
      <c r="D445">
        <v>4.5</v>
      </c>
      <c r="E445">
        <v>1990</v>
      </c>
    </row>
    <row r="446" spans="1:5">
      <c r="A446" t="s">
        <v>48</v>
      </c>
      <c r="B446" s="1">
        <v>40299</v>
      </c>
      <c r="C446">
        <v>4.5</v>
      </c>
      <c r="D446">
        <v>6.5</v>
      </c>
      <c r="E446">
        <v>591</v>
      </c>
    </row>
    <row r="447" spans="1:5">
      <c r="A447" t="s">
        <v>48</v>
      </c>
      <c r="B447" s="1">
        <v>40299</v>
      </c>
      <c r="C447">
        <v>6.5</v>
      </c>
      <c r="D447">
        <v>9.5</v>
      </c>
      <c r="E447">
        <v>210</v>
      </c>
    </row>
    <row r="448" spans="1:5">
      <c r="A448" t="s">
        <v>48</v>
      </c>
      <c r="B448" s="1">
        <v>40299</v>
      </c>
      <c r="C448">
        <v>9.5</v>
      </c>
      <c r="D448">
        <v>14</v>
      </c>
      <c r="E448">
        <v>702</v>
      </c>
    </row>
    <row r="449" spans="1:5">
      <c r="A449" t="s">
        <v>48</v>
      </c>
      <c r="B449" s="1">
        <v>40299</v>
      </c>
      <c r="C449">
        <v>14</v>
      </c>
      <c r="D449">
        <v>25</v>
      </c>
      <c r="E449">
        <v>20</v>
      </c>
    </row>
    <row r="450" spans="1:5">
      <c r="A450" t="s">
        <v>48</v>
      </c>
      <c r="B450" s="1">
        <v>40299</v>
      </c>
      <c r="C450">
        <v>25</v>
      </c>
      <c r="D450">
        <v>50</v>
      </c>
      <c r="E450">
        <v>0</v>
      </c>
    </row>
    <row r="451" spans="1:5">
      <c r="A451" t="s">
        <v>48</v>
      </c>
      <c r="B451" s="1">
        <v>40299</v>
      </c>
      <c r="C451">
        <v>50</v>
      </c>
      <c r="D451">
        <v>100</v>
      </c>
      <c r="E451">
        <v>0</v>
      </c>
    </row>
    <row r="452" spans="1:5">
      <c r="A452" t="s">
        <v>48</v>
      </c>
      <c r="B452" s="1">
        <v>40299</v>
      </c>
      <c r="C452">
        <v>100</v>
      </c>
      <c r="D452">
        <v>5000</v>
      </c>
      <c r="E452">
        <v>0</v>
      </c>
    </row>
    <row r="453" spans="1:5">
      <c r="A453" t="s">
        <v>48</v>
      </c>
      <c r="B453" s="1">
        <v>40299</v>
      </c>
      <c r="C453">
        <v>5000</v>
      </c>
      <c r="D453">
        <v>30000</v>
      </c>
      <c r="E453">
        <v>0</v>
      </c>
    </row>
    <row r="454" spans="1:5">
      <c r="A454" t="s">
        <v>48</v>
      </c>
      <c r="B454" s="1">
        <v>40299</v>
      </c>
      <c r="C454">
        <v>30000</v>
      </c>
      <c r="D454" t="s">
        <v>53</v>
      </c>
      <c r="E454">
        <v>0</v>
      </c>
    </row>
    <row r="455" spans="1:5">
      <c r="A455" t="s">
        <v>48</v>
      </c>
      <c r="B455" s="1">
        <v>40330</v>
      </c>
      <c r="C455">
        <v>1</v>
      </c>
      <c r="D455">
        <v>2.5</v>
      </c>
      <c r="E455">
        <v>7956</v>
      </c>
    </row>
    <row r="456" spans="1:5">
      <c r="A456" t="s">
        <v>48</v>
      </c>
      <c r="B456" s="1">
        <v>40330</v>
      </c>
      <c r="C456">
        <v>2.5</v>
      </c>
      <c r="D456">
        <v>4.5</v>
      </c>
      <c r="E456">
        <v>3026</v>
      </c>
    </row>
    <row r="457" spans="1:5">
      <c r="A457" t="s">
        <v>48</v>
      </c>
      <c r="B457" s="1">
        <v>40330</v>
      </c>
      <c r="C457">
        <v>4.5</v>
      </c>
      <c r="D457">
        <v>6.5</v>
      </c>
      <c r="E457">
        <v>1075</v>
      </c>
    </row>
    <row r="458" spans="1:5">
      <c r="A458" t="s">
        <v>48</v>
      </c>
      <c r="B458" s="1">
        <v>40330</v>
      </c>
      <c r="C458">
        <v>6.5</v>
      </c>
      <c r="D458">
        <v>9.5</v>
      </c>
      <c r="E458">
        <v>362</v>
      </c>
    </row>
    <row r="459" spans="1:5">
      <c r="A459" t="s">
        <v>48</v>
      </c>
      <c r="B459" s="1">
        <v>40330</v>
      </c>
      <c r="C459">
        <v>9.5</v>
      </c>
      <c r="D459">
        <v>14</v>
      </c>
      <c r="E459">
        <v>1410</v>
      </c>
    </row>
    <row r="460" spans="1:5">
      <c r="A460" t="s">
        <v>48</v>
      </c>
      <c r="B460" s="1">
        <v>40330</v>
      </c>
      <c r="C460">
        <v>14</v>
      </c>
      <c r="D460">
        <v>25</v>
      </c>
      <c r="E460">
        <v>0</v>
      </c>
    </row>
    <row r="461" spans="1:5">
      <c r="A461" t="s">
        <v>48</v>
      </c>
      <c r="B461" s="1">
        <v>40330</v>
      </c>
      <c r="C461">
        <v>25</v>
      </c>
      <c r="D461">
        <v>50</v>
      </c>
      <c r="E461">
        <v>29</v>
      </c>
    </row>
    <row r="462" spans="1:5">
      <c r="A462" t="s">
        <v>48</v>
      </c>
      <c r="B462" s="1">
        <v>40330</v>
      </c>
      <c r="C462">
        <v>50</v>
      </c>
      <c r="D462">
        <v>100</v>
      </c>
      <c r="E462">
        <v>200</v>
      </c>
    </row>
    <row r="463" spans="1:5">
      <c r="A463" t="s">
        <v>48</v>
      </c>
      <c r="B463" s="1">
        <v>40330</v>
      </c>
      <c r="C463">
        <v>100</v>
      </c>
      <c r="D463">
        <v>5000</v>
      </c>
      <c r="E463">
        <v>0</v>
      </c>
    </row>
    <row r="464" spans="1:5">
      <c r="A464" t="s">
        <v>48</v>
      </c>
      <c r="B464" s="1">
        <v>40330</v>
      </c>
      <c r="C464">
        <v>5000</v>
      </c>
      <c r="D464">
        <v>30000</v>
      </c>
      <c r="E464">
        <v>0</v>
      </c>
    </row>
    <row r="465" spans="1:5">
      <c r="A465" t="s">
        <v>48</v>
      </c>
      <c r="B465" s="1">
        <v>40330</v>
      </c>
      <c r="C465">
        <v>30000</v>
      </c>
      <c r="D465" t="s">
        <v>53</v>
      </c>
      <c r="E465">
        <v>0</v>
      </c>
    </row>
    <row r="466" spans="1:5">
      <c r="A466" t="s">
        <v>48</v>
      </c>
      <c r="B466" s="1">
        <v>40360</v>
      </c>
      <c r="C466">
        <v>1</v>
      </c>
      <c r="D466">
        <v>2.5</v>
      </c>
      <c r="E466">
        <v>8569</v>
      </c>
    </row>
    <row r="467" spans="1:5">
      <c r="A467" t="s">
        <v>48</v>
      </c>
      <c r="B467" s="1">
        <v>40360</v>
      </c>
      <c r="C467">
        <v>2.5</v>
      </c>
      <c r="D467">
        <v>4.5</v>
      </c>
      <c r="E467">
        <v>3385</v>
      </c>
    </row>
    <row r="468" spans="1:5">
      <c r="A468" t="s">
        <v>48</v>
      </c>
      <c r="B468" s="1">
        <v>40360</v>
      </c>
      <c r="C468">
        <v>4.5</v>
      </c>
      <c r="D468">
        <v>6.5</v>
      </c>
      <c r="E468">
        <v>1387</v>
      </c>
    </row>
    <row r="469" spans="1:5">
      <c r="A469" t="s">
        <v>48</v>
      </c>
      <c r="B469" s="1">
        <v>40360</v>
      </c>
      <c r="C469">
        <v>6.5</v>
      </c>
      <c r="D469">
        <v>9.5</v>
      </c>
      <c r="E469">
        <v>434</v>
      </c>
    </row>
    <row r="470" spans="1:5">
      <c r="A470" t="s">
        <v>48</v>
      </c>
      <c r="B470" s="1">
        <v>40360</v>
      </c>
      <c r="C470">
        <v>9.5</v>
      </c>
      <c r="D470">
        <v>14</v>
      </c>
      <c r="E470">
        <v>1330</v>
      </c>
    </row>
    <row r="471" spans="1:5">
      <c r="A471" t="s">
        <v>48</v>
      </c>
      <c r="B471" s="1">
        <v>40360</v>
      </c>
      <c r="C471">
        <v>14</v>
      </c>
      <c r="D471">
        <v>25</v>
      </c>
      <c r="E471">
        <v>37</v>
      </c>
    </row>
    <row r="472" spans="1:5">
      <c r="A472" t="s">
        <v>48</v>
      </c>
      <c r="B472" s="1">
        <v>40360</v>
      </c>
      <c r="C472">
        <v>25</v>
      </c>
      <c r="D472">
        <v>50</v>
      </c>
      <c r="E472">
        <v>30</v>
      </c>
    </row>
    <row r="473" spans="1:5">
      <c r="A473" t="s">
        <v>48</v>
      </c>
      <c r="B473" s="1">
        <v>40360</v>
      </c>
      <c r="C473">
        <v>50</v>
      </c>
      <c r="D473">
        <v>100</v>
      </c>
      <c r="E473">
        <v>0</v>
      </c>
    </row>
    <row r="474" spans="1:5">
      <c r="A474" t="s">
        <v>48</v>
      </c>
      <c r="B474" s="1">
        <v>40360</v>
      </c>
      <c r="C474">
        <v>100</v>
      </c>
      <c r="D474">
        <v>5000</v>
      </c>
      <c r="E474">
        <v>0</v>
      </c>
    </row>
    <row r="475" spans="1:5">
      <c r="A475" t="s">
        <v>48</v>
      </c>
      <c r="B475" s="1">
        <v>40360</v>
      </c>
      <c r="C475">
        <v>5000</v>
      </c>
      <c r="D475">
        <v>30000</v>
      </c>
      <c r="E475">
        <v>0</v>
      </c>
    </row>
    <row r="476" spans="1:5">
      <c r="A476" t="s">
        <v>48</v>
      </c>
      <c r="B476" s="1">
        <v>40360</v>
      </c>
      <c r="C476">
        <v>30000</v>
      </c>
      <c r="D476" t="s">
        <v>53</v>
      </c>
      <c r="E476">
        <v>0</v>
      </c>
    </row>
    <row r="477" spans="1:5">
      <c r="A477" t="s">
        <v>48</v>
      </c>
      <c r="B477" s="1">
        <v>40391</v>
      </c>
      <c r="C477">
        <v>1</v>
      </c>
      <c r="D477">
        <v>2.5</v>
      </c>
      <c r="E477">
        <v>9290</v>
      </c>
    </row>
    <row r="478" spans="1:5">
      <c r="A478" t="s">
        <v>48</v>
      </c>
      <c r="B478" s="1">
        <v>40391</v>
      </c>
      <c r="C478">
        <v>2.5</v>
      </c>
      <c r="D478">
        <v>4.5</v>
      </c>
      <c r="E478">
        <v>3838</v>
      </c>
    </row>
    <row r="479" spans="1:5">
      <c r="A479" t="s">
        <v>48</v>
      </c>
      <c r="B479" s="1">
        <v>40391</v>
      </c>
      <c r="C479">
        <v>4.5</v>
      </c>
      <c r="D479">
        <v>6.5</v>
      </c>
      <c r="E479">
        <v>1589</v>
      </c>
    </row>
    <row r="480" spans="1:5">
      <c r="A480" t="s">
        <v>48</v>
      </c>
      <c r="B480" s="1">
        <v>40391</v>
      </c>
      <c r="C480">
        <v>6.5</v>
      </c>
      <c r="D480">
        <v>9.5</v>
      </c>
      <c r="E480">
        <v>508</v>
      </c>
    </row>
    <row r="481" spans="1:5">
      <c r="A481" t="s">
        <v>48</v>
      </c>
      <c r="B481" s="1">
        <v>40391</v>
      </c>
      <c r="C481">
        <v>9.5</v>
      </c>
      <c r="D481">
        <v>14</v>
      </c>
      <c r="E481">
        <v>1636</v>
      </c>
    </row>
    <row r="482" spans="1:5">
      <c r="A482" t="s">
        <v>48</v>
      </c>
      <c r="B482" s="1">
        <v>40391</v>
      </c>
      <c r="C482">
        <v>14</v>
      </c>
      <c r="D482">
        <v>25</v>
      </c>
      <c r="E482">
        <v>0</v>
      </c>
    </row>
    <row r="483" spans="1:5">
      <c r="A483" t="s">
        <v>48</v>
      </c>
      <c r="B483" s="1">
        <v>40391</v>
      </c>
      <c r="C483">
        <v>25</v>
      </c>
      <c r="D483">
        <v>50</v>
      </c>
      <c r="E483">
        <v>130</v>
      </c>
    </row>
    <row r="484" spans="1:5">
      <c r="A484" t="s">
        <v>48</v>
      </c>
      <c r="B484" s="1">
        <v>40391</v>
      </c>
      <c r="C484">
        <v>50</v>
      </c>
      <c r="D484">
        <v>100</v>
      </c>
      <c r="E484">
        <v>65</v>
      </c>
    </row>
    <row r="485" spans="1:5">
      <c r="A485" t="s">
        <v>48</v>
      </c>
      <c r="B485" s="1">
        <v>40391</v>
      </c>
      <c r="C485">
        <v>100</v>
      </c>
      <c r="D485">
        <v>5000</v>
      </c>
      <c r="E485">
        <v>0</v>
      </c>
    </row>
    <row r="486" spans="1:5">
      <c r="A486" t="s">
        <v>48</v>
      </c>
      <c r="B486" s="1">
        <v>40391</v>
      </c>
      <c r="C486">
        <v>5000</v>
      </c>
      <c r="D486">
        <v>30000</v>
      </c>
      <c r="E486">
        <v>0</v>
      </c>
    </row>
    <row r="487" spans="1:5">
      <c r="A487" t="s">
        <v>48</v>
      </c>
      <c r="B487" s="1">
        <v>40391</v>
      </c>
      <c r="C487">
        <v>30000</v>
      </c>
      <c r="D487" t="s">
        <v>53</v>
      </c>
      <c r="E487">
        <v>0</v>
      </c>
    </row>
    <row r="488" spans="1:5">
      <c r="A488" t="s">
        <v>48</v>
      </c>
      <c r="B488" s="1">
        <v>40422</v>
      </c>
      <c r="C488">
        <v>1</v>
      </c>
      <c r="D488">
        <v>2.5</v>
      </c>
      <c r="E488">
        <v>10471</v>
      </c>
    </row>
    <row r="489" spans="1:5">
      <c r="A489" t="s">
        <v>48</v>
      </c>
      <c r="B489" s="1">
        <v>40422</v>
      </c>
      <c r="C489">
        <v>2.5</v>
      </c>
      <c r="D489">
        <v>4.5</v>
      </c>
      <c r="E489">
        <v>4582</v>
      </c>
    </row>
    <row r="490" spans="1:5">
      <c r="A490" t="s">
        <v>48</v>
      </c>
      <c r="B490" s="1">
        <v>40422</v>
      </c>
      <c r="C490">
        <v>4.5</v>
      </c>
      <c r="D490">
        <v>6.5</v>
      </c>
      <c r="E490">
        <v>1721</v>
      </c>
    </row>
    <row r="491" spans="1:5">
      <c r="A491" t="s">
        <v>48</v>
      </c>
      <c r="B491" s="1">
        <v>40422</v>
      </c>
      <c r="C491">
        <v>6.5</v>
      </c>
      <c r="D491">
        <v>9.5</v>
      </c>
      <c r="E491">
        <v>379</v>
      </c>
    </row>
    <row r="492" spans="1:5">
      <c r="A492" t="s">
        <v>48</v>
      </c>
      <c r="B492" s="1">
        <v>40422</v>
      </c>
      <c r="C492">
        <v>9.5</v>
      </c>
      <c r="D492">
        <v>14</v>
      </c>
      <c r="E492">
        <v>1772</v>
      </c>
    </row>
    <row r="493" spans="1:5">
      <c r="A493" t="s">
        <v>48</v>
      </c>
      <c r="B493" s="1">
        <v>40422</v>
      </c>
      <c r="C493">
        <v>14</v>
      </c>
      <c r="D493">
        <v>25</v>
      </c>
      <c r="E493">
        <v>16</v>
      </c>
    </row>
    <row r="494" spans="1:5">
      <c r="A494" t="s">
        <v>48</v>
      </c>
      <c r="B494" s="1">
        <v>40422</v>
      </c>
      <c r="C494">
        <v>25</v>
      </c>
      <c r="D494">
        <v>50</v>
      </c>
      <c r="E494">
        <v>72</v>
      </c>
    </row>
    <row r="495" spans="1:5">
      <c r="A495" t="s">
        <v>48</v>
      </c>
      <c r="B495" s="1">
        <v>40422</v>
      </c>
      <c r="C495">
        <v>50</v>
      </c>
      <c r="D495">
        <v>100</v>
      </c>
      <c r="E495">
        <v>0</v>
      </c>
    </row>
    <row r="496" spans="1:5">
      <c r="A496" t="s">
        <v>48</v>
      </c>
      <c r="B496" s="1">
        <v>40422</v>
      </c>
      <c r="C496">
        <v>100</v>
      </c>
      <c r="D496">
        <v>5000</v>
      </c>
      <c r="E496">
        <v>0</v>
      </c>
    </row>
    <row r="497" spans="1:5">
      <c r="A497" t="s">
        <v>48</v>
      </c>
      <c r="B497" s="1">
        <v>40422</v>
      </c>
      <c r="C497">
        <v>5000</v>
      </c>
      <c r="D497">
        <v>30000</v>
      </c>
      <c r="E497">
        <v>0</v>
      </c>
    </row>
    <row r="498" spans="1:5">
      <c r="A498" t="s">
        <v>48</v>
      </c>
      <c r="B498" s="1">
        <v>40422</v>
      </c>
      <c r="C498">
        <v>30000</v>
      </c>
      <c r="D498" t="s">
        <v>53</v>
      </c>
      <c r="E498">
        <v>0</v>
      </c>
    </row>
    <row r="499" spans="1:5">
      <c r="A499" t="s">
        <v>48</v>
      </c>
      <c r="B499" s="1">
        <v>40452</v>
      </c>
      <c r="C499">
        <v>1</v>
      </c>
      <c r="D499">
        <v>2.5</v>
      </c>
      <c r="E499">
        <v>11961</v>
      </c>
    </row>
    <row r="500" spans="1:5">
      <c r="A500" t="s">
        <v>48</v>
      </c>
      <c r="B500" s="1">
        <v>40452</v>
      </c>
      <c r="C500">
        <v>2.5</v>
      </c>
      <c r="D500">
        <v>4.5</v>
      </c>
      <c r="E500">
        <v>5042</v>
      </c>
    </row>
    <row r="501" spans="1:5">
      <c r="A501" t="s">
        <v>48</v>
      </c>
      <c r="B501" s="1">
        <v>40452</v>
      </c>
      <c r="C501">
        <v>4.5</v>
      </c>
      <c r="D501">
        <v>6.5</v>
      </c>
      <c r="E501">
        <v>1981</v>
      </c>
    </row>
    <row r="502" spans="1:5">
      <c r="A502" t="s">
        <v>48</v>
      </c>
      <c r="B502" s="1">
        <v>40452</v>
      </c>
      <c r="C502">
        <v>6.5</v>
      </c>
      <c r="D502">
        <v>9.5</v>
      </c>
      <c r="E502">
        <v>692</v>
      </c>
    </row>
    <row r="503" spans="1:5">
      <c r="A503" t="s">
        <v>48</v>
      </c>
      <c r="B503" s="1">
        <v>40452</v>
      </c>
      <c r="C503">
        <v>9.5</v>
      </c>
      <c r="D503">
        <v>14</v>
      </c>
      <c r="E503">
        <v>1666</v>
      </c>
    </row>
    <row r="504" spans="1:5">
      <c r="A504" t="s">
        <v>48</v>
      </c>
      <c r="B504" s="1">
        <v>40452</v>
      </c>
      <c r="C504">
        <v>14</v>
      </c>
      <c r="D504">
        <v>25</v>
      </c>
      <c r="E504">
        <v>37</v>
      </c>
    </row>
    <row r="505" spans="1:5">
      <c r="A505" t="s">
        <v>48</v>
      </c>
      <c r="B505" s="1">
        <v>40452</v>
      </c>
      <c r="C505">
        <v>25</v>
      </c>
      <c r="D505">
        <v>50</v>
      </c>
      <c r="E505">
        <v>30</v>
      </c>
    </row>
    <row r="506" spans="1:5">
      <c r="A506" t="s">
        <v>48</v>
      </c>
      <c r="B506" s="1">
        <v>40452</v>
      </c>
      <c r="C506">
        <v>50</v>
      </c>
      <c r="D506">
        <v>100</v>
      </c>
      <c r="E506">
        <v>0</v>
      </c>
    </row>
    <row r="507" spans="1:5">
      <c r="A507" t="s">
        <v>48</v>
      </c>
      <c r="B507" s="1">
        <v>40452</v>
      </c>
      <c r="C507">
        <v>100</v>
      </c>
      <c r="D507">
        <v>5000</v>
      </c>
      <c r="E507">
        <v>0</v>
      </c>
    </row>
    <row r="508" spans="1:5">
      <c r="A508" t="s">
        <v>48</v>
      </c>
      <c r="B508" s="1">
        <v>40452</v>
      </c>
      <c r="C508">
        <v>5000</v>
      </c>
      <c r="D508">
        <v>30000</v>
      </c>
      <c r="E508">
        <v>0</v>
      </c>
    </row>
    <row r="509" spans="1:5">
      <c r="A509" t="s">
        <v>48</v>
      </c>
      <c r="B509" s="1">
        <v>40452</v>
      </c>
      <c r="C509">
        <v>30000</v>
      </c>
      <c r="D509" t="s">
        <v>53</v>
      </c>
      <c r="E509">
        <v>0</v>
      </c>
    </row>
    <row r="510" spans="1:5">
      <c r="A510" t="s">
        <v>48</v>
      </c>
      <c r="B510" s="1">
        <v>40483</v>
      </c>
      <c r="C510">
        <v>1</v>
      </c>
      <c r="D510">
        <v>2.5</v>
      </c>
      <c r="E510">
        <v>13502</v>
      </c>
    </row>
    <row r="511" spans="1:5">
      <c r="A511" t="s">
        <v>48</v>
      </c>
      <c r="B511" s="1">
        <v>40483</v>
      </c>
      <c r="C511">
        <v>2.5</v>
      </c>
      <c r="D511">
        <v>4.5</v>
      </c>
      <c r="E511">
        <v>6135</v>
      </c>
    </row>
    <row r="512" spans="1:5">
      <c r="A512" t="s">
        <v>48</v>
      </c>
      <c r="B512" s="1">
        <v>40483</v>
      </c>
      <c r="C512">
        <v>4.5</v>
      </c>
      <c r="D512">
        <v>6.5</v>
      </c>
      <c r="E512">
        <v>2365</v>
      </c>
    </row>
    <row r="513" spans="1:5">
      <c r="A513" t="s">
        <v>48</v>
      </c>
      <c r="B513" s="1">
        <v>40483</v>
      </c>
      <c r="C513">
        <v>6.5</v>
      </c>
      <c r="D513">
        <v>9.5</v>
      </c>
      <c r="E513">
        <v>493</v>
      </c>
    </row>
    <row r="514" spans="1:5">
      <c r="A514" t="s">
        <v>48</v>
      </c>
      <c r="B514" s="1">
        <v>40483</v>
      </c>
      <c r="C514">
        <v>9.5</v>
      </c>
      <c r="D514">
        <v>14</v>
      </c>
      <c r="E514">
        <v>1921</v>
      </c>
    </row>
    <row r="515" spans="1:5">
      <c r="A515" t="s">
        <v>48</v>
      </c>
      <c r="B515" s="1">
        <v>40483</v>
      </c>
      <c r="C515">
        <v>14</v>
      </c>
      <c r="D515">
        <v>25</v>
      </c>
      <c r="E515">
        <v>16</v>
      </c>
    </row>
    <row r="516" spans="1:5">
      <c r="A516" t="s">
        <v>48</v>
      </c>
      <c r="B516" s="1">
        <v>40483</v>
      </c>
      <c r="C516">
        <v>25</v>
      </c>
      <c r="D516">
        <v>50</v>
      </c>
      <c r="E516">
        <v>63</v>
      </c>
    </row>
    <row r="517" spans="1:5">
      <c r="A517" t="s">
        <v>48</v>
      </c>
      <c r="B517" s="1">
        <v>40483</v>
      </c>
      <c r="C517">
        <v>50</v>
      </c>
      <c r="D517">
        <v>100</v>
      </c>
      <c r="E517">
        <v>0</v>
      </c>
    </row>
    <row r="518" spans="1:5">
      <c r="A518" t="s">
        <v>48</v>
      </c>
      <c r="B518" s="1">
        <v>40483</v>
      </c>
      <c r="C518">
        <v>100</v>
      </c>
      <c r="D518">
        <v>5000</v>
      </c>
      <c r="E518">
        <v>0</v>
      </c>
    </row>
    <row r="519" spans="1:5">
      <c r="A519" t="s">
        <v>48</v>
      </c>
      <c r="B519" s="1">
        <v>40483</v>
      </c>
      <c r="C519">
        <v>5000</v>
      </c>
      <c r="D519">
        <v>30000</v>
      </c>
      <c r="E519">
        <v>0</v>
      </c>
    </row>
    <row r="520" spans="1:5">
      <c r="A520" t="s">
        <v>48</v>
      </c>
      <c r="B520" s="1">
        <v>40483</v>
      </c>
      <c r="C520">
        <v>30000</v>
      </c>
      <c r="D520" t="s">
        <v>53</v>
      </c>
      <c r="E520">
        <v>0</v>
      </c>
    </row>
    <row r="521" spans="1:5">
      <c r="A521" t="s">
        <v>48</v>
      </c>
      <c r="B521" s="1">
        <v>40513</v>
      </c>
      <c r="C521">
        <v>1</v>
      </c>
      <c r="D521">
        <v>2.5</v>
      </c>
      <c r="E521">
        <v>9031</v>
      </c>
    </row>
    <row r="522" spans="1:5">
      <c r="A522" t="s">
        <v>48</v>
      </c>
      <c r="B522" s="1">
        <v>40513</v>
      </c>
      <c r="C522">
        <v>2.5</v>
      </c>
      <c r="D522">
        <v>4.5</v>
      </c>
      <c r="E522">
        <v>4032</v>
      </c>
    </row>
    <row r="523" spans="1:5">
      <c r="A523" t="s">
        <v>48</v>
      </c>
      <c r="B523" s="1">
        <v>40513</v>
      </c>
      <c r="C523">
        <v>4.5</v>
      </c>
      <c r="D523">
        <v>6.5</v>
      </c>
      <c r="E523">
        <v>1489</v>
      </c>
    </row>
    <row r="524" spans="1:5">
      <c r="A524" t="s">
        <v>48</v>
      </c>
      <c r="B524" s="1">
        <v>40513</v>
      </c>
      <c r="C524">
        <v>6.5</v>
      </c>
      <c r="D524">
        <v>9.5</v>
      </c>
      <c r="E524">
        <v>445</v>
      </c>
    </row>
    <row r="525" spans="1:5">
      <c r="A525" t="s">
        <v>48</v>
      </c>
      <c r="B525" s="1">
        <v>40513</v>
      </c>
      <c r="C525">
        <v>9.5</v>
      </c>
      <c r="D525">
        <v>14</v>
      </c>
      <c r="E525">
        <v>1816</v>
      </c>
    </row>
    <row r="526" spans="1:5">
      <c r="A526" t="s">
        <v>48</v>
      </c>
      <c r="B526" s="1">
        <v>40513</v>
      </c>
      <c r="C526">
        <v>14</v>
      </c>
      <c r="D526">
        <v>25</v>
      </c>
      <c r="E526">
        <v>19</v>
      </c>
    </row>
    <row r="527" spans="1:5">
      <c r="A527" t="s">
        <v>48</v>
      </c>
      <c r="B527" s="1">
        <v>40513</v>
      </c>
      <c r="C527">
        <v>25</v>
      </c>
      <c r="D527">
        <v>50</v>
      </c>
      <c r="E527">
        <v>0</v>
      </c>
    </row>
    <row r="528" spans="1:5">
      <c r="A528" t="s">
        <v>48</v>
      </c>
      <c r="B528" s="1">
        <v>40513</v>
      </c>
      <c r="C528">
        <v>50</v>
      </c>
      <c r="D528">
        <v>100</v>
      </c>
      <c r="E528">
        <v>0</v>
      </c>
    </row>
    <row r="529" spans="1:5">
      <c r="A529" t="s">
        <v>48</v>
      </c>
      <c r="B529" s="1">
        <v>40513</v>
      </c>
      <c r="C529">
        <v>100</v>
      </c>
      <c r="D529">
        <v>5000</v>
      </c>
      <c r="E529">
        <v>0</v>
      </c>
    </row>
    <row r="530" spans="1:5">
      <c r="A530" t="s">
        <v>48</v>
      </c>
      <c r="B530" s="1">
        <v>40513</v>
      </c>
      <c r="C530">
        <v>5000</v>
      </c>
      <c r="D530">
        <v>30000</v>
      </c>
      <c r="E530">
        <v>0</v>
      </c>
    </row>
    <row r="531" spans="1:5">
      <c r="A531" t="s">
        <v>48</v>
      </c>
      <c r="B531" s="1">
        <v>40513</v>
      </c>
      <c r="C531">
        <v>30000</v>
      </c>
      <c r="D531" t="s">
        <v>53</v>
      </c>
      <c r="E531">
        <v>0</v>
      </c>
    </row>
    <row r="532" spans="1:5">
      <c r="A532" t="s">
        <v>48</v>
      </c>
      <c r="B532" s="1">
        <v>40544</v>
      </c>
      <c r="C532">
        <v>1</v>
      </c>
      <c r="D532">
        <v>2.5</v>
      </c>
      <c r="E532">
        <v>14426</v>
      </c>
    </row>
    <row r="533" spans="1:5">
      <c r="A533" t="s">
        <v>48</v>
      </c>
      <c r="B533" s="1">
        <v>40544</v>
      </c>
      <c r="C533">
        <v>2.5</v>
      </c>
      <c r="D533">
        <v>4.5</v>
      </c>
      <c r="E533">
        <v>7075</v>
      </c>
    </row>
    <row r="534" spans="1:5">
      <c r="A534" t="s">
        <v>48</v>
      </c>
      <c r="B534" s="1">
        <v>40544</v>
      </c>
      <c r="C534">
        <v>4.5</v>
      </c>
      <c r="D534">
        <v>6.5</v>
      </c>
      <c r="E534">
        <v>2654</v>
      </c>
    </row>
    <row r="535" spans="1:5">
      <c r="A535" t="s">
        <v>48</v>
      </c>
      <c r="B535" s="1">
        <v>40544</v>
      </c>
      <c r="C535">
        <v>6.5</v>
      </c>
      <c r="D535">
        <v>9.5</v>
      </c>
      <c r="E535">
        <v>618</v>
      </c>
    </row>
    <row r="536" spans="1:5">
      <c r="A536" t="s">
        <v>48</v>
      </c>
      <c r="B536" s="1">
        <v>40544</v>
      </c>
      <c r="C536">
        <v>9.5</v>
      </c>
      <c r="D536">
        <v>14</v>
      </c>
      <c r="E536">
        <v>3186</v>
      </c>
    </row>
    <row r="537" spans="1:5">
      <c r="A537" t="s">
        <v>48</v>
      </c>
      <c r="B537" s="1">
        <v>40544</v>
      </c>
      <c r="C537">
        <v>14</v>
      </c>
      <c r="D537">
        <v>25</v>
      </c>
      <c r="E537">
        <v>61</v>
      </c>
    </row>
    <row r="538" spans="1:5">
      <c r="A538" t="s">
        <v>48</v>
      </c>
      <c r="B538" s="1">
        <v>40544</v>
      </c>
      <c r="C538">
        <v>25</v>
      </c>
      <c r="D538">
        <v>50</v>
      </c>
      <c r="E538">
        <v>137</v>
      </c>
    </row>
    <row r="539" spans="1:5">
      <c r="A539" t="s">
        <v>48</v>
      </c>
      <c r="B539" s="1">
        <v>40544</v>
      </c>
      <c r="C539">
        <v>50</v>
      </c>
      <c r="D539">
        <v>100</v>
      </c>
      <c r="E539">
        <v>0</v>
      </c>
    </row>
    <row r="540" spans="1:5">
      <c r="A540" t="s">
        <v>48</v>
      </c>
      <c r="B540" s="1">
        <v>40544</v>
      </c>
      <c r="C540">
        <v>100</v>
      </c>
      <c r="D540">
        <v>5000</v>
      </c>
      <c r="E540">
        <v>0</v>
      </c>
    </row>
    <row r="541" spans="1:5">
      <c r="A541" t="s">
        <v>48</v>
      </c>
      <c r="B541" s="1">
        <v>40544</v>
      </c>
      <c r="C541">
        <v>5000</v>
      </c>
      <c r="D541">
        <v>30000</v>
      </c>
      <c r="E541">
        <v>0</v>
      </c>
    </row>
    <row r="542" spans="1:5">
      <c r="A542" t="s">
        <v>48</v>
      </c>
      <c r="B542" s="1">
        <v>40544</v>
      </c>
      <c r="C542">
        <v>30000</v>
      </c>
      <c r="D542" t="s">
        <v>53</v>
      </c>
      <c r="E542">
        <v>0</v>
      </c>
    </row>
    <row r="543" spans="1:5">
      <c r="A543" t="s">
        <v>48</v>
      </c>
      <c r="B543" s="1">
        <v>40575</v>
      </c>
      <c r="C543">
        <v>1</v>
      </c>
      <c r="D543">
        <v>2.5</v>
      </c>
      <c r="E543">
        <v>13986</v>
      </c>
    </row>
    <row r="544" spans="1:5">
      <c r="A544" t="s">
        <v>48</v>
      </c>
      <c r="B544" s="1">
        <v>40575</v>
      </c>
      <c r="C544">
        <v>2.5</v>
      </c>
      <c r="D544">
        <v>4.5</v>
      </c>
      <c r="E544">
        <v>6500</v>
      </c>
    </row>
    <row r="545" spans="1:5">
      <c r="A545" t="s">
        <v>48</v>
      </c>
      <c r="B545" s="1">
        <v>40575</v>
      </c>
      <c r="C545">
        <v>4.5</v>
      </c>
      <c r="D545">
        <v>6.5</v>
      </c>
      <c r="E545">
        <v>2629</v>
      </c>
    </row>
    <row r="546" spans="1:5">
      <c r="A546" t="s">
        <v>48</v>
      </c>
      <c r="B546" s="1">
        <v>40575</v>
      </c>
      <c r="C546">
        <v>6.5</v>
      </c>
      <c r="D546">
        <v>9.5</v>
      </c>
      <c r="E546">
        <v>825</v>
      </c>
    </row>
    <row r="547" spans="1:5">
      <c r="A547" t="s">
        <v>48</v>
      </c>
      <c r="B547" s="1">
        <v>40575</v>
      </c>
      <c r="C547">
        <v>9.5</v>
      </c>
      <c r="D547">
        <v>14</v>
      </c>
      <c r="E547">
        <v>3004</v>
      </c>
    </row>
    <row r="548" spans="1:5">
      <c r="A548" t="s">
        <v>48</v>
      </c>
      <c r="B548" s="1">
        <v>40575</v>
      </c>
      <c r="C548">
        <v>14</v>
      </c>
      <c r="D548">
        <v>25</v>
      </c>
      <c r="E548">
        <v>55</v>
      </c>
    </row>
    <row r="549" spans="1:5">
      <c r="A549" t="s">
        <v>48</v>
      </c>
      <c r="B549" s="1">
        <v>40575</v>
      </c>
      <c r="C549">
        <v>25</v>
      </c>
      <c r="D549">
        <v>50</v>
      </c>
      <c r="E549">
        <v>90</v>
      </c>
    </row>
    <row r="550" spans="1:5">
      <c r="A550" t="s">
        <v>48</v>
      </c>
      <c r="B550" s="1">
        <v>40575</v>
      </c>
      <c r="C550">
        <v>50</v>
      </c>
      <c r="D550">
        <v>100</v>
      </c>
      <c r="E550">
        <v>142</v>
      </c>
    </row>
    <row r="551" spans="1:5">
      <c r="A551" t="s">
        <v>48</v>
      </c>
      <c r="B551" s="1">
        <v>40575</v>
      </c>
      <c r="C551">
        <v>100</v>
      </c>
      <c r="D551">
        <v>5000</v>
      </c>
      <c r="E551">
        <v>0</v>
      </c>
    </row>
    <row r="552" spans="1:5">
      <c r="A552" t="s">
        <v>48</v>
      </c>
      <c r="B552" s="1">
        <v>40575</v>
      </c>
      <c r="C552">
        <v>5000</v>
      </c>
      <c r="D552">
        <v>30000</v>
      </c>
      <c r="E552">
        <v>0</v>
      </c>
    </row>
    <row r="553" spans="1:5">
      <c r="A553" t="s">
        <v>48</v>
      </c>
      <c r="B553" s="1">
        <v>40575</v>
      </c>
      <c r="C553">
        <v>30000</v>
      </c>
      <c r="D553" t="s">
        <v>53</v>
      </c>
      <c r="E553">
        <v>0</v>
      </c>
    </row>
    <row r="554" spans="1:5">
      <c r="A554" t="s">
        <v>48</v>
      </c>
      <c r="B554" s="1">
        <v>40603</v>
      </c>
      <c r="C554">
        <v>1</v>
      </c>
      <c r="D554">
        <v>2.5</v>
      </c>
      <c r="E554">
        <v>14697</v>
      </c>
    </row>
    <row r="555" spans="1:5">
      <c r="A555" t="s">
        <v>48</v>
      </c>
      <c r="B555" s="1">
        <v>40603</v>
      </c>
      <c r="C555">
        <v>2.5</v>
      </c>
      <c r="D555">
        <v>4.5</v>
      </c>
      <c r="E555">
        <v>7043</v>
      </c>
    </row>
    <row r="556" spans="1:5">
      <c r="A556" t="s">
        <v>48</v>
      </c>
      <c r="B556" s="1">
        <v>40603</v>
      </c>
      <c r="C556">
        <v>4.5</v>
      </c>
      <c r="D556">
        <v>6.5</v>
      </c>
      <c r="E556">
        <v>3124</v>
      </c>
    </row>
    <row r="557" spans="1:5">
      <c r="A557" t="s">
        <v>48</v>
      </c>
      <c r="B557" s="1">
        <v>40603</v>
      </c>
      <c r="C557">
        <v>6.5</v>
      </c>
      <c r="D557">
        <v>9.5</v>
      </c>
      <c r="E557">
        <v>725</v>
      </c>
    </row>
    <row r="558" spans="1:5">
      <c r="A558" t="s">
        <v>48</v>
      </c>
      <c r="B558" s="1">
        <v>40603</v>
      </c>
      <c r="C558">
        <v>9.5</v>
      </c>
      <c r="D558">
        <v>14</v>
      </c>
      <c r="E558">
        <v>4408</v>
      </c>
    </row>
    <row r="559" spans="1:5">
      <c r="A559" t="s">
        <v>48</v>
      </c>
      <c r="B559" s="1">
        <v>40603</v>
      </c>
      <c r="C559">
        <v>14</v>
      </c>
      <c r="D559">
        <v>25</v>
      </c>
      <c r="E559">
        <v>98</v>
      </c>
    </row>
    <row r="560" spans="1:5">
      <c r="A560" t="s">
        <v>48</v>
      </c>
      <c r="B560" s="1">
        <v>40603</v>
      </c>
      <c r="C560">
        <v>25</v>
      </c>
      <c r="D560">
        <v>50</v>
      </c>
      <c r="E560">
        <v>176</v>
      </c>
    </row>
    <row r="561" spans="1:5">
      <c r="A561" t="s">
        <v>48</v>
      </c>
      <c r="B561" s="1">
        <v>40603</v>
      </c>
      <c r="C561">
        <v>50</v>
      </c>
      <c r="D561">
        <v>100</v>
      </c>
      <c r="E561">
        <v>0</v>
      </c>
    </row>
    <row r="562" spans="1:5">
      <c r="A562" t="s">
        <v>48</v>
      </c>
      <c r="B562" s="1">
        <v>40603</v>
      </c>
      <c r="C562">
        <v>100</v>
      </c>
      <c r="D562">
        <v>5000</v>
      </c>
      <c r="E562">
        <v>0</v>
      </c>
    </row>
    <row r="563" spans="1:5">
      <c r="A563" t="s">
        <v>48</v>
      </c>
      <c r="B563" s="1">
        <v>40603</v>
      </c>
      <c r="C563">
        <v>5000</v>
      </c>
      <c r="D563">
        <v>30000</v>
      </c>
      <c r="E563">
        <v>0</v>
      </c>
    </row>
    <row r="564" spans="1:5">
      <c r="A564" t="s">
        <v>48</v>
      </c>
      <c r="B564" s="1">
        <v>40603</v>
      </c>
      <c r="C564">
        <v>30000</v>
      </c>
      <c r="D564" t="s">
        <v>53</v>
      </c>
      <c r="E564">
        <v>0</v>
      </c>
    </row>
    <row r="565" spans="1:5">
      <c r="A565" t="s">
        <v>48</v>
      </c>
      <c r="B565" s="1">
        <v>40634</v>
      </c>
      <c r="C565">
        <v>1</v>
      </c>
      <c r="D565">
        <v>2.5</v>
      </c>
      <c r="E565">
        <v>12293</v>
      </c>
    </row>
    <row r="566" spans="1:5">
      <c r="A566" t="s">
        <v>48</v>
      </c>
      <c r="B566" s="1">
        <v>40634</v>
      </c>
      <c r="C566">
        <v>2.5</v>
      </c>
      <c r="D566">
        <v>4.5</v>
      </c>
      <c r="E566">
        <v>5565</v>
      </c>
    </row>
    <row r="567" spans="1:5">
      <c r="A567" t="s">
        <v>48</v>
      </c>
      <c r="B567" s="1">
        <v>40634</v>
      </c>
      <c r="C567">
        <v>4.5</v>
      </c>
      <c r="D567">
        <v>6.5</v>
      </c>
      <c r="E567">
        <v>2264</v>
      </c>
    </row>
    <row r="568" spans="1:5">
      <c r="A568" t="s">
        <v>48</v>
      </c>
      <c r="B568" s="1">
        <v>40634</v>
      </c>
      <c r="C568">
        <v>6.5</v>
      </c>
      <c r="D568">
        <v>9.5</v>
      </c>
      <c r="E568">
        <v>765</v>
      </c>
    </row>
    <row r="569" spans="1:5">
      <c r="A569" t="s">
        <v>48</v>
      </c>
      <c r="B569" s="1">
        <v>40634</v>
      </c>
      <c r="C569">
        <v>9.5</v>
      </c>
      <c r="D569">
        <v>14</v>
      </c>
      <c r="E569">
        <v>4390</v>
      </c>
    </row>
    <row r="570" spans="1:5">
      <c r="A570" t="s">
        <v>48</v>
      </c>
      <c r="B570" s="1">
        <v>40634</v>
      </c>
      <c r="C570">
        <v>14</v>
      </c>
      <c r="D570">
        <v>25</v>
      </c>
      <c r="E570">
        <v>73</v>
      </c>
    </row>
    <row r="571" spans="1:5">
      <c r="A571" t="s">
        <v>48</v>
      </c>
      <c r="B571" s="1">
        <v>40634</v>
      </c>
      <c r="C571">
        <v>25</v>
      </c>
      <c r="D571">
        <v>50</v>
      </c>
      <c r="E571">
        <v>30</v>
      </c>
    </row>
    <row r="572" spans="1:5">
      <c r="A572" t="s">
        <v>48</v>
      </c>
      <c r="B572" s="1">
        <v>40634</v>
      </c>
      <c r="C572">
        <v>50</v>
      </c>
      <c r="D572">
        <v>100</v>
      </c>
      <c r="E572">
        <v>0</v>
      </c>
    </row>
    <row r="573" spans="1:5">
      <c r="A573" t="s">
        <v>48</v>
      </c>
      <c r="B573" s="1">
        <v>40634</v>
      </c>
      <c r="C573">
        <v>100</v>
      </c>
      <c r="D573">
        <v>5000</v>
      </c>
      <c r="E573">
        <v>0</v>
      </c>
    </row>
    <row r="574" spans="1:5">
      <c r="A574" t="s">
        <v>48</v>
      </c>
      <c r="B574" s="1">
        <v>40634</v>
      </c>
      <c r="C574">
        <v>5000</v>
      </c>
      <c r="D574">
        <v>30000</v>
      </c>
      <c r="E574">
        <v>0</v>
      </c>
    </row>
    <row r="575" spans="1:5">
      <c r="A575" t="s">
        <v>48</v>
      </c>
      <c r="B575" s="1">
        <v>40634</v>
      </c>
      <c r="C575">
        <v>30000</v>
      </c>
      <c r="D575" t="s">
        <v>53</v>
      </c>
      <c r="E575">
        <v>0</v>
      </c>
    </row>
    <row r="576" spans="1:5">
      <c r="A576" t="s">
        <v>48</v>
      </c>
      <c r="B576" s="1">
        <v>40664</v>
      </c>
      <c r="C576">
        <v>1</v>
      </c>
      <c r="D576">
        <v>2.5</v>
      </c>
      <c r="E576">
        <v>16936</v>
      </c>
    </row>
    <row r="577" spans="1:5">
      <c r="A577" t="s">
        <v>48</v>
      </c>
      <c r="B577" s="1">
        <v>40664</v>
      </c>
      <c r="C577">
        <v>2.5</v>
      </c>
      <c r="D577">
        <v>4.5</v>
      </c>
      <c r="E577">
        <v>6932</v>
      </c>
    </row>
    <row r="578" spans="1:5">
      <c r="A578" t="s">
        <v>48</v>
      </c>
      <c r="B578" s="1">
        <v>40664</v>
      </c>
      <c r="C578">
        <v>4.5</v>
      </c>
      <c r="D578">
        <v>6.5</v>
      </c>
      <c r="E578">
        <v>2491</v>
      </c>
    </row>
    <row r="579" spans="1:5">
      <c r="A579" t="s">
        <v>48</v>
      </c>
      <c r="B579" s="1">
        <v>40664</v>
      </c>
      <c r="C579">
        <v>6.5</v>
      </c>
      <c r="D579">
        <v>9.5</v>
      </c>
      <c r="E579">
        <v>632</v>
      </c>
    </row>
    <row r="580" spans="1:5">
      <c r="A580" t="s">
        <v>48</v>
      </c>
      <c r="B580" s="1">
        <v>40664</v>
      </c>
      <c r="C580">
        <v>9.5</v>
      </c>
      <c r="D580">
        <v>14</v>
      </c>
      <c r="E580">
        <v>4297</v>
      </c>
    </row>
    <row r="581" spans="1:5">
      <c r="A581" t="s">
        <v>48</v>
      </c>
      <c r="B581" s="1">
        <v>40664</v>
      </c>
      <c r="C581">
        <v>14</v>
      </c>
      <c r="D581">
        <v>25</v>
      </c>
      <c r="E581">
        <v>96</v>
      </c>
    </row>
    <row r="582" spans="1:5">
      <c r="A582" t="s">
        <v>48</v>
      </c>
      <c r="B582" s="1">
        <v>40664</v>
      </c>
      <c r="C582">
        <v>25</v>
      </c>
      <c r="D582">
        <v>50</v>
      </c>
      <c r="E582">
        <v>150</v>
      </c>
    </row>
    <row r="583" spans="1:5">
      <c r="A583" t="s">
        <v>48</v>
      </c>
      <c r="B583" s="1">
        <v>40664</v>
      </c>
      <c r="C583">
        <v>50</v>
      </c>
      <c r="D583">
        <v>100</v>
      </c>
      <c r="E583">
        <v>0</v>
      </c>
    </row>
    <row r="584" spans="1:5">
      <c r="A584" t="s">
        <v>48</v>
      </c>
      <c r="B584" s="1">
        <v>40664</v>
      </c>
      <c r="C584">
        <v>100</v>
      </c>
      <c r="D584">
        <v>5000</v>
      </c>
      <c r="E584">
        <v>0</v>
      </c>
    </row>
    <row r="585" spans="1:5">
      <c r="A585" t="s">
        <v>48</v>
      </c>
      <c r="B585" s="1">
        <v>40664</v>
      </c>
      <c r="C585">
        <v>5000</v>
      </c>
      <c r="D585">
        <v>30000</v>
      </c>
      <c r="E585">
        <v>0</v>
      </c>
    </row>
    <row r="586" spans="1:5">
      <c r="A586" t="s">
        <v>48</v>
      </c>
      <c r="B586" s="1">
        <v>40664</v>
      </c>
      <c r="C586">
        <v>30000</v>
      </c>
      <c r="D586" t="s">
        <v>53</v>
      </c>
      <c r="E586">
        <v>0</v>
      </c>
    </row>
    <row r="587" spans="1:5">
      <c r="A587" t="s">
        <v>48</v>
      </c>
      <c r="B587" s="1">
        <v>40695</v>
      </c>
      <c r="C587">
        <v>1</v>
      </c>
      <c r="D587">
        <v>2.5</v>
      </c>
      <c r="E587">
        <v>20932</v>
      </c>
    </row>
    <row r="588" spans="1:5">
      <c r="A588" t="s">
        <v>48</v>
      </c>
      <c r="B588" s="1">
        <v>40695</v>
      </c>
      <c r="C588">
        <v>2.5</v>
      </c>
      <c r="D588">
        <v>4.5</v>
      </c>
      <c r="E588">
        <v>9392</v>
      </c>
    </row>
    <row r="589" spans="1:5">
      <c r="A589" t="s">
        <v>48</v>
      </c>
      <c r="B589" s="1">
        <v>40695</v>
      </c>
      <c r="C589">
        <v>4.5</v>
      </c>
      <c r="D589">
        <v>6.5</v>
      </c>
      <c r="E589">
        <v>3017</v>
      </c>
    </row>
    <row r="590" spans="1:5">
      <c r="A590" t="s">
        <v>48</v>
      </c>
      <c r="B590" s="1">
        <v>40695</v>
      </c>
      <c r="C590">
        <v>6.5</v>
      </c>
      <c r="D590">
        <v>9.5</v>
      </c>
      <c r="E590">
        <v>604</v>
      </c>
    </row>
    <row r="591" spans="1:5">
      <c r="A591" t="s">
        <v>48</v>
      </c>
      <c r="B591" s="1">
        <v>40695</v>
      </c>
      <c r="C591">
        <v>9.5</v>
      </c>
      <c r="D591">
        <v>14</v>
      </c>
      <c r="E591">
        <v>3006</v>
      </c>
    </row>
    <row r="592" spans="1:5">
      <c r="A592" t="s">
        <v>48</v>
      </c>
      <c r="B592" s="1">
        <v>40695</v>
      </c>
      <c r="C592">
        <v>14</v>
      </c>
      <c r="D592">
        <v>25</v>
      </c>
      <c r="E592">
        <v>264</v>
      </c>
    </row>
    <row r="593" spans="1:5">
      <c r="A593" t="s">
        <v>48</v>
      </c>
      <c r="B593" s="1">
        <v>40695</v>
      </c>
      <c r="C593">
        <v>25</v>
      </c>
      <c r="D593">
        <v>50</v>
      </c>
      <c r="E593">
        <v>205</v>
      </c>
    </row>
    <row r="594" spans="1:5">
      <c r="A594" t="s">
        <v>48</v>
      </c>
      <c r="B594" s="1">
        <v>40695</v>
      </c>
      <c r="C594">
        <v>50</v>
      </c>
      <c r="D594">
        <v>100</v>
      </c>
      <c r="E594">
        <v>0</v>
      </c>
    </row>
    <row r="595" spans="1:5">
      <c r="A595" t="s">
        <v>48</v>
      </c>
      <c r="B595" s="1">
        <v>40695</v>
      </c>
      <c r="C595">
        <v>100</v>
      </c>
      <c r="D595">
        <v>5000</v>
      </c>
      <c r="E595">
        <v>0</v>
      </c>
    </row>
    <row r="596" spans="1:5">
      <c r="A596" t="s">
        <v>48</v>
      </c>
      <c r="B596" s="1">
        <v>40695</v>
      </c>
      <c r="C596">
        <v>5000</v>
      </c>
      <c r="D596">
        <v>30000</v>
      </c>
      <c r="E596">
        <v>0</v>
      </c>
    </row>
    <row r="597" spans="1:5">
      <c r="A597" t="s">
        <v>48</v>
      </c>
      <c r="B597" s="1">
        <v>40695</v>
      </c>
      <c r="C597">
        <v>30000</v>
      </c>
      <c r="D597" t="s">
        <v>53</v>
      </c>
      <c r="E597">
        <v>0</v>
      </c>
    </row>
    <row r="598" spans="1:5">
      <c r="A598" t="s">
        <v>48</v>
      </c>
      <c r="B598" s="1">
        <v>40725</v>
      </c>
      <c r="C598">
        <v>1</v>
      </c>
      <c r="D598">
        <v>2.5</v>
      </c>
      <c r="E598">
        <v>2721</v>
      </c>
    </row>
    <row r="599" spans="1:5">
      <c r="A599" t="s">
        <v>48</v>
      </c>
      <c r="B599" s="1">
        <v>40725</v>
      </c>
      <c r="C599">
        <v>2.5</v>
      </c>
      <c r="D599">
        <v>4.5</v>
      </c>
      <c r="E599">
        <v>1416</v>
      </c>
    </row>
    <row r="600" spans="1:5">
      <c r="A600" t="s">
        <v>48</v>
      </c>
      <c r="B600" s="1">
        <v>40725</v>
      </c>
      <c r="C600">
        <v>4.5</v>
      </c>
      <c r="D600">
        <v>6.5</v>
      </c>
      <c r="E600">
        <v>557</v>
      </c>
    </row>
    <row r="601" spans="1:5">
      <c r="A601" t="s">
        <v>48</v>
      </c>
      <c r="B601" s="1">
        <v>40725</v>
      </c>
      <c r="C601">
        <v>6.5</v>
      </c>
      <c r="D601">
        <v>9.5</v>
      </c>
      <c r="E601">
        <v>196</v>
      </c>
    </row>
    <row r="602" spans="1:5">
      <c r="A602" t="s">
        <v>48</v>
      </c>
      <c r="B602" s="1">
        <v>40725</v>
      </c>
      <c r="C602">
        <v>9.5</v>
      </c>
      <c r="D602">
        <v>14</v>
      </c>
      <c r="E602">
        <v>837</v>
      </c>
    </row>
    <row r="603" spans="1:5">
      <c r="A603" t="s">
        <v>48</v>
      </c>
      <c r="B603" s="1">
        <v>40725</v>
      </c>
      <c r="C603">
        <v>14</v>
      </c>
      <c r="D603">
        <v>25</v>
      </c>
      <c r="E603">
        <v>179</v>
      </c>
    </row>
    <row r="604" spans="1:5">
      <c r="A604" t="s">
        <v>48</v>
      </c>
      <c r="B604" s="1">
        <v>40725</v>
      </c>
      <c r="C604">
        <v>25</v>
      </c>
      <c r="D604">
        <v>50</v>
      </c>
      <c r="E604">
        <v>130</v>
      </c>
    </row>
    <row r="605" spans="1:5">
      <c r="A605" t="s">
        <v>48</v>
      </c>
      <c r="B605" s="1">
        <v>40725</v>
      </c>
      <c r="C605">
        <v>50</v>
      </c>
      <c r="D605">
        <v>100</v>
      </c>
      <c r="E605">
        <v>0</v>
      </c>
    </row>
    <row r="606" spans="1:5">
      <c r="A606" t="s">
        <v>48</v>
      </c>
      <c r="B606" s="1">
        <v>40725</v>
      </c>
      <c r="C606">
        <v>100</v>
      </c>
      <c r="D606">
        <v>5000</v>
      </c>
      <c r="E606">
        <v>0</v>
      </c>
    </row>
    <row r="607" spans="1:5">
      <c r="A607" t="s">
        <v>48</v>
      </c>
      <c r="B607" s="1">
        <v>40725</v>
      </c>
      <c r="C607">
        <v>5000</v>
      </c>
      <c r="D607">
        <v>30000</v>
      </c>
      <c r="E607">
        <v>0</v>
      </c>
    </row>
    <row r="608" spans="1:5">
      <c r="A608" t="s">
        <v>48</v>
      </c>
      <c r="B608" s="1">
        <v>40725</v>
      </c>
      <c r="C608">
        <v>30000</v>
      </c>
      <c r="D608" t="s">
        <v>53</v>
      </c>
      <c r="E608">
        <v>0</v>
      </c>
    </row>
    <row r="609" spans="1:5">
      <c r="A609" t="s">
        <v>48</v>
      </c>
      <c r="B609" s="1">
        <v>40756</v>
      </c>
      <c r="C609">
        <v>1</v>
      </c>
      <c r="D609">
        <v>2.5</v>
      </c>
      <c r="E609">
        <v>2397</v>
      </c>
    </row>
    <row r="610" spans="1:5">
      <c r="A610" t="s">
        <v>48</v>
      </c>
      <c r="B610" s="1">
        <v>40756</v>
      </c>
      <c r="C610">
        <v>2.5</v>
      </c>
      <c r="D610">
        <v>4.5</v>
      </c>
      <c r="E610">
        <v>1337</v>
      </c>
    </row>
    <row r="611" spans="1:5">
      <c r="A611" t="s">
        <v>48</v>
      </c>
      <c r="B611" s="1">
        <v>40756</v>
      </c>
      <c r="C611">
        <v>4.5</v>
      </c>
      <c r="D611">
        <v>6.5</v>
      </c>
      <c r="E611">
        <v>423</v>
      </c>
    </row>
    <row r="612" spans="1:5">
      <c r="A612" t="s">
        <v>48</v>
      </c>
      <c r="B612" s="1">
        <v>40756</v>
      </c>
      <c r="C612">
        <v>6.5</v>
      </c>
      <c r="D612">
        <v>9.5</v>
      </c>
      <c r="E612">
        <v>109</v>
      </c>
    </row>
    <row r="613" spans="1:5">
      <c r="A613" t="s">
        <v>48</v>
      </c>
      <c r="B613" s="1">
        <v>40756</v>
      </c>
      <c r="C613">
        <v>9.5</v>
      </c>
      <c r="D613">
        <v>14</v>
      </c>
      <c r="E613">
        <v>713</v>
      </c>
    </row>
    <row r="614" spans="1:5">
      <c r="A614" t="s">
        <v>48</v>
      </c>
      <c r="B614" s="1">
        <v>40756</v>
      </c>
      <c r="C614">
        <v>14</v>
      </c>
      <c r="D614">
        <v>25</v>
      </c>
      <c r="E614">
        <v>103</v>
      </c>
    </row>
    <row r="615" spans="1:5">
      <c r="A615" t="s">
        <v>48</v>
      </c>
      <c r="B615" s="1">
        <v>40756</v>
      </c>
      <c r="C615">
        <v>25</v>
      </c>
      <c r="D615">
        <v>50</v>
      </c>
      <c r="E615">
        <v>99</v>
      </c>
    </row>
    <row r="616" spans="1:5">
      <c r="A616" t="s">
        <v>48</v>
      </c>
      <c r="B616" s="1">
        <v>40756</v>
      </c>
      <c r="C616">
        <v>50</v>
      </c>
      <c r="D616">
        <v>100</v>
      </c>
      <c r="E616">
        <v>0</v>
      </c>
    </row>
    <row r="617" spans="1:5">
      <c r="A617" t="s">
        <v>48</v>
      </c>
      <c r="B617" s="1">
        <v>40756</v>
      </c>
      <c r="C617">
        <v>100</v>
      </c>
      <c r="D617">
        <v>5000</v>
      </c>
      <c r="E617">
        <v>0</v>
      </c>
    </row>
    <row r="618" spans="1:5">
      <c r="A618" t="s">
        <v>48</v>
      </c>
      <c r="B618" s="1">
        <v>40756</v>
      </c>
      <c r="C618">
        <v>5000</v>
      </c>
      <c r="D618">
        <v>30000</v>
      </c>
      <c r="E618">
        <v>0</v>
      </c>
    </row>
    <row r="619" spans="1:5">
      <c r="A619" t="s">
        <v>48</v>
      </c>
      <c r="B619" s="1">
        <v>40756</v>
      </c>
      <c r="C619">
        <v>30000</v>
      </c>
      <c r="D619" t="s">
        <v>53</v>
      </c>
      <c r="E619">
        <v>0</v>
      </c>
    </row>
    <row r="620" spans="1:5">
      <c r="A620" t="s">
        <v>48</v>
      </c>
      <c r="B620" s="1">
        <v>40787</v>
      </c>
      <c r="C620">
        <v>1</v>
      </c>
      <c r="D620">
        <v>2.5</v>
      </c>
      <c r="E620">
        <v>2162</v>
      </c>
    </row>
    <row r="621" spans="1:5">
      <c r="A621" t="s">
        <v>48</v>
      </c>
      <c r="B621" s="1">
        <v>40787</v>
      </c>
      <c r="C621">
        <v>2.5</v>
      </c>
      <c r="D621">
        <v>4.5</v>
      </c>
      <c r="E621">
        <v>1127</v>
      </c>
    </row>
    <row r="622" spans="1:5">
      <c r="A622" t="s">
        <v>48</v>
      </c>
      <c r="B622" s="1">
        <v>40787</v>
      </c>
      <c r="C622">
        <v>4.5</v>
      </c>
      <c r="D622">
        <v>6.5</v>
      </c>
      <c r="E622">
        <v>360</v>
      </c>
    </row>
    <row r="623" spans="1:5">
      <c r="A623" t="s">
        <v>48</v>
      </c>
      <c r="B623" s="1">
        <v>40787</v>
      </c>
      <c r="C623">
        <v>6.5</v>
      </c>
      <c r="D623">
        <v>9.5</v>
      </c>
      <c r="E623">
        <v>193</v>
      </c>
    </row>
    <row r="624" spans="1:5">
      <c r="A624" t="s">
        <v>48</v>
      </c>
      <c r="B624" s="1">
        <v>40787</v>
      </c>
      <c r="C624">
        <v>9.5</v>
      </c>
      <c r="D624">
        <v>14</v>
      </c>
      <c r="E624">
        <v>620</v>
      </c>
    </row>
    <row r="625" spans="1:5">
      <c r="A625" t="s">
        <v>48</v>
      </c>
      <c r="B625" s="1">
        <v>40787</v>
      </c>
      <c r="C625">
        <v>14</v>
      </c>
      <c r="D625">
        <v>25</v>
      </c>
      <c r="E625">
        <v>61</v>
      </c>
    </row>
    <row r="626" spans="1:5">
      <c r="A626" t="s">
        <v>48</v>
      </c>
      <c r="B626" s="1">
        <v>40787</v>
      </c>
      <c r="C626">
        <v>25</v>
      </c>
      <c r="D626">
        <v>50</v>
      </c>
      <c r="E626">
        <v>0</v>
      </c>
    </row>
    <row r="627" spans="1:5">
      <c r="A627" t="s">
        <v>48</v>
      </c>
      <c r="B627" s="1">
        <v>40787</v>
      </c>
      <c r="C627">
        <v>50</v>
      </c>
      <c r="D627">
        <v>100</v>
      </c>
      <c r="E627">
        <v>0</v>
      </c>
    </row>
    <row r="628" spans="1:5">
      <c r="A628" t="s">
        <v>48</v>
      </c>
      <c r="B628" s="1">
        <v>40787</v>
      </c>
      <c r="C628">
        <v>100</v>
      </c>
      <c r="D628">
        <v>5000</v>
      </c>
      <c r="E628">
        <v>100</v>
      </c>
    </row>
    <row r="629" spans="1:5">
      <c r="A629" t="s">
        <v>48</v>
      </c>
      <c r="B629" s="1">
        <v>40787</v>
      </c>
      <c r="C629">
        <v>5000</v>
      </c>
      <c r="D629">
        <v>30000</v>
      </c>
      <c r="E629">
        <v>0</v>
      </c>
    </row>
    <row r="630" spans="1:5">
      <c r="A630" t="s">
        <v>48</v>
      </c>
      <c r="B630" s="1">
        <v>40787</v>
      </c>
      <c r="C630">
        <v>30000</v>
      </c>
      <c r="D630" t="s">
        <v>53</v>
      </c>
      <c r="E630">
        <v>0</v>
      </c>
    </row>
    <row r="631" spans="1:5">
      <c r="A631" t="s">
        <v>48</v>
      </c>
      <c r="B631" s="1">
        <v>40817</v>
      </c>
      <c r="C631">
        <v>1</v>
      </c>
      <c r="D631">
        <v>2.5</v>
      </c>
      <c r="E631">
        <v>2184</v>
      </c>
    </row>
    <row r="632" spans="1:5">
      <c r="A632" t="s">
        <v>48</v>
      </c>
      <c r="B632" s="1">
        <v>40817</v>
      </c>
      <c r="C632">
        <v>2.5</v>
      </c>
      <c r="D632">
        <v>4.5</v>
      </c>
      <c r="E632">
        <v>1433</v>
      </c>
    </row>
    <row r="633" spans="1:5">
      <c r="A633" t="s">
        <v>48</v>
      </c>
      <c r="B633" s="1">
        <v>40817</v>
      </c>
      <c r="C633">
        <v>4.5</v>
      </c>
      <c r="D633">
        <v>6.5</v>
      </c>
      <c r="E633">
        <v>414</v>
      </c>
    </row>
    <row r="634" spans="1:5">
      <c r="A634" t="s">
        <v>48</v>
      </c>
      <c r="B634" s="1">
        <v>40817</v>
      </c>
      <c r="C634">
        <v>6.5</v>
      </c>
      <c r="D634">
        <v>9.5</v>
      </c>
      <c r="E634">
        <v>94</v>
      </c>
    </row>
    <row r="635" spans="1:5">
      <c r="A635" t="s">
        <v>48</v>
      </c>
      <c r="B635" s="1">
        <v>40817</v>
      </c>
      <c r="C635">
        <v>9.5</v>
      </c>
      <c r="D635">
        <v>14</v>
      </c>
      <c r="E635">
        <v>660</v>
      </c>
    </row>
    <row r="636" spans="1:5">
      <c r="A636" t="s">
        <v>48</v>
      </c>
      <c r="B636" s="1">
        <v>40817</v>
      </c>
      <c r="C636">
        <v>14</v>
      </c>
      <c r="D636">
        <v>25</v>
      </c>
      <c r="E636">
        <v>106</v>
      </c>
    </row>
    <row r="637" spans="1:5">
      <c r="A637" t="s">
        <v>48</v>
      </c>
      <c r="B637" s="1">
        <v>40817</v>
      </c>
      <c r="C637">
        <v>25</v>
      </c>
      <c r="D637">
        <v>50</v>
      </c>
      <c r="E637">
        <v>278</v>
      </c>
    </row>
    <row r="638" spans="1:5">
      <c r="A638" t="s">
        <v>48</v>
      </c>
      <c r="B638" s="1">
        <v>40817</v>
      </c>
      <c r="C638">
        <v>50</v>
      </c>
      <c r="D638">
        <v>100</v>
      </c>
      <c r="E638">
        <v>0</v>
      </c>
    </row>
    <row r="639" spans="1:5">
      <c r="A639" t="s">
        <v>48</v>
      </c>
      <c r="B639" s="1">
        <v>40817</v>
      </c>
      <c r="C639">
        <v>100</v>
      </c>
      <c r="D639">
        <v>5000</v>
      </c>
      <c r="E639">
        <v>0</v>
      </c>
    </row>
    <row r="640" spans="1:5">
      <c r="A640" t="s">
        <v>48</v>
      </c>
      <c r="B640" s="1">
        <v>40817</v>
      </c>
      <c r="C640">
        <v>5000</v>
      </c>
      <c r="D640">
        <v>30000</v>
      </c>
      <c r="E640">
        <v>0</v>
      </c>
    </row>
    <row r="641" spans="1:5">
      <c r="A641" t="s">
        <v>48</v>
      </c>
      <c r="B641" s="1">
        <v>40817</v>
      </c>
      <c r="C641">
        <v>30000</v>
      </c>
      <c r="D641" t="s">
        <v>53</v>
      </c>
      <c r="E641">
        <v>0</v>
      </c>
    </row>
    <row r="642" spans="1:5">
      <c r="A642" t="s">
        <v>48</v>
      </c>
      <c r="B642" s="1">
        <v>40848</v>
      </c>
      <c r="C642">
        <v>1</v>
      </c>
      <c r="D642">
        <v>2.5</v>
      </c>
      <c r="E642">
        <v>2328</v>
      </c>
    </row>
    <row r="643" spans="1:5">
      <c r="A643" t="s">
        <v>48</v>
      </c>
      <c r="B643" s="1">
        <v>40848</v>
      </c>
      <c r="C643">
        <v>2.5</v>
      </c>
      <c r="D643">
        <v>4.5</v>
      </c>
      <c r="E643">
        <v>1698</v>
      </c>
    </row>
    <row r="644" spans="1:5">
      <c r="A644" t="s">
        <v>48</v>
      </c>
      <c r="B644" s="1">
        <v>40848</v>
      </c>
      <c r="C644">
        <v>4.5</v>
      </c>
      <c r="D644">
        <v>6.5</v>
      </c>
      <c r="E644">
        <v>636</v>
      </c>
    </row>
    <row r="645" spans="1:5">
      <c r="A645" t="s">
        <v>48</v>
      </c>
      <c r="B645" s="1">
        <v>40848</v>
      </c>
      <c r="C645">
        <v>6.5</v>
      </c>
      <c r="D645">
        <v>9.5</v>
      </c>
      <c r="E645">
        <v>118</v>
      </c>
    </row>
    <row r="646" spans="1:5">
      <c r="A646" t="s">
        <v>48</v>
      </c>
      <c r="B646" s="1">
        <v>40848</v>
      </c>
      <c r="C646">
        <v>9.5</v>
      </c>
      <c r="D646">
        <v>14</v>
      </c>
      <c r="E646">
        <v>1356</v>
      </c>
    </row>
    <row r="647" spans="1:5">
      <c r="A647" t="s">
        <v>48</v>
      </c>
      <c r="B647" s="1">
        <v>40848</v>
      </c>
      <c r="C647">
        <v>14</v>
      </c>
      <c r="D647">
        <v>25</v>
      </c>
      <c r="E647">
        <v>76</v>
      </c>
    </row>
    <row r="648" spans="1:5">
      <c r="A648" t="s">
        <v>48</v>
      </c>
      <c r="B648" s="1">
        <v>40848</v>
      </c>
      <c r="C648">
        <v>25</v>
      </c>
      <c r="D648">
        <v>50</v>
      </c>
      <c r="E648">
        <v>59</v>
      </c>
    </row>
    <row r="649" spans="1:5">
      <c r="A649" t="s">
        <v>48</v>
      </c>
      <c r="B649" s="1">
        <v>40848</v>
      </c>
      <c r="C649">
        <v>50</v>
      </c>
      <c r="D649">
        <v>100</v>
      </c>
      <c r="E649">
        <v>51</v>
      </c>
    </row>
    <row r="650" spans="1:5">
      <c r="A650" t="s">
        <v>48</v>
      </c>
      <c r="B650" s="1">
        <v>40848</v>
      </c>
      <c r="C650">
        <v>100</v>
      </c>
      <c r="D650">
        <v>5000</v>
      </c>
      <c r="E650">
        <v>0</v>
      </c>
    </row>
    <row r="651" spans="1:5">
      <c r="A651" t="s">
        <v>48</v>
      </c>
      <c r="B651" s="1">
        <v>40848</v>
      </c>
      <c r="C651">
        <v>5000</v>
      </c>
      <c r="D651">
        <v>30000</v>
      </c>
      <c r="E651">
        <v>0</v>
      </c>
    </row>
    <row r="652" spans="1:5">
      <c r="A652" t="s">
        <v>48</v>
      </c>
      <c r="B652" s="1">
        <v>40848</v>
      </c>
      <c r="C652">
        <v>30000</v>
      </c>
      <c r="D652" t="s">
        <v>53</v>
      </c>
      <c r="E652">
        <v>0</v>
      </c>
    </row>
    <row r="653" spans="1:5">
      <c r="A653" t="s">
        <v>48</v>
      </c>
      <c r="B653" s="1">
        <v>40878</v>
      </c>
      <c r="C653">
        <v>1</v>
      </c>
      <c r="D653">
        <v>2.5</v>
      </c>
      <c r="E653">
        <v>2277</v>
      </c>
    </row>
    <row r="654" spans="1:5">
      <c r="A654" t="s">
        <v>48</v>
      </c>
      <c r="B654" s="1">
        <v>40878</v>
      </c>
      <c r="C654">
        <v>2.5</v>
      </c>
      <c r="D654">
        <v>4.5</v>
      </c>
      <c r="E654">
        <v>1581</v>
      </c>
    </row>
    <row r="655" spans="1:5">
      <c r="A655" t="s">
        <v>48</v>
      </c>
      <c r="B655" s="1">
        <v>40878</v>
      </c>
      <c r="C655">
        <v>4.5</v>
      </c>
      <c r="D655">
        <v>6.5</v>
      </c>
      <c r="E655">
        <v>641</v>
      </c>
    </row>
    <row r="656" spans="1:5">
      <c r="A656" t="s">
        <v>48</v>
      </c>
      <c r="B656" s="1">
        <v>40878</v>
      </c>
      <c r="C656">
        <v>6.5</v>
      </c>
      <c r="D656">
        <v>9.5</v>
      </c>
      <c r="E656">
        <v>203</v>
      </c>
    </row>
    <row r="657" spans="1:5">
      <c r="A657" t="s">
        <v>48</v>
      </c>
      <c r="B657" s="1">
        <v>40878</v>
      </c>
      <c r="C657">
        <v>9.5</v>
      </c>
      <c r="D657">
        <v>14</v>
      </c>
      <c r="E657">
        <v>399</v>
      </c>
    </row>
    <row r="658" spans="1:5">
      <c r="A658" t="s">
        <v>48</v>
      </c>
      <c r="B658" s="1">
        <v>40878</v>
      </c>
      <c r="C658">
        <v>14</v>
      </c>
      <c r="D658">
        <v>25</v>
      </c>
      <c r="E658">
        <v>144</v>
      </c>
    </row>
    <row r="659" spans="1:5">
      <c r="A659" t="s">
        <v>48</v>
      </c>
      <c r="B659" s="1">
        <v>40878</v>
      </c>
      <c r="C659">
        <v>25</v>
      </c>
      <c r="D659">
        <v>50</v>
      </c>
      <c r="E659">
        <v>77</v>
      </c>
    </row>
    <row r="660" spans="1:5">
      <c r="A660" t="s">
        <v>48</v>
      </c>
      <c r="B660" s="1">
        <v>40878</v>
      </c>
      <c r="C660">
        <v>50</v>
      </c>
      <c r="D660">
        <v>100</v>
      </c>
      <c r="E660">
        <v>50</v>
      </c>
    </row>
    <row r="661" spans="1:5">
      <c r="A661" t="s">
        <v>48</v>
      </c>
      <c r="B661" s="1">
        <v>40878</v>
      </c>
      <c r="C661">
        <v>100</v>
      </c>
      <c r="D661">
        <v>5000</v>
      </c>
      <c r="E661">
        <v>0</v>
      </c>
    </row>
    <row r="662" spans="1:5">
      <c r="A662" t="s">
        <v>48</v>
      </c>
      <c r="B662" s="1">
        <v>40878</v>
      </c>
      <c r="C662">
        <v>5000</v>
      </c>
      <c r="D662">
        <v>30000</v>
      </c>
      <c r="E662">
        <v>0</v>
      </c>
    </row>
    <row r="663" spans="1:5">
      <c r="A663" t="s">
        <v>48</v>
      </c>
      <c r="B663" s="1">
        <v>40878</v>
      </c>
      <c r="C663">
        <v>30000</v>
      </c>
      <c r="D663" t="s">
        <v>53</v>
      </c>
      <c r="E663">
        <v>0</v>
      </c>
    </row>
    <row r="664" spans="1:5">
      <c r="A664" t="s">
        <v>48</v>
      </c>
      <c r="B664" s="1">
        <v>40909</v>
      </c>
      <c r="C664">
        <v>1</v>
      </c>
      <c r="D664">
        <v>2.5</v>
      </c>
      <c r="E664">
        <v>1862</v>
      </c>
    </row>
    <row r="665" spans="1:5">
      <c r="A665" t="s">
        <v>48</v>
      </c>
      <c r="B665" s="1">
        <v>40909</v>
      </c>
      <c r="C665">
        <v>2.5</v>
      </c>
      <c r="D665">
        <v>4.5</v>
      </c>
      <c r="E665">
        <v>1253</v>
      </c>
    </row>
    <row r="666" spans="1:5">
      <c r="A666" t="s">
        <v>48</v>
      </c>
      <c r="B666" s="1">
        <v>40909</v>
      </c>
      <c r="C666">
        <v>4.5</v>
      </c>
      <c r="D666">
        <v>6.5</v>
      </c>
      <c r="E666">
        <v>433</v>
      </c>
    </row>
    <row r="667" spans="1:5">
      <c r="A667" t="s">
        <v>48</v>
      </c>
      <c r="B667" s="1">
        <v>40909</v>
      </c>
      <c r="C667">
        <v>6.5</v>
      </c>
      <c r="D667">
        <v>9.5</v>
      </c>
      <c r="E667">
        <v>165</v>
      </c>
    </row>
    <row r="668" spans="1:5">
      <c r="A668" t="s">
        <v>48</v>
      </c>
      <c r="B668" s="1">
        <v>40909</v>
      </c>
      <c r="C668">
        <v>9.5</v>
      </c>
      <c r="D668">
        <v>14</v>
      </c>
      <c r="E668">
        <v>246</v>
      </c>
    </row>
    <row r="669" spans="1:5">
      <c r="A669" t="s">
        <v>48</v>
      </c>
      <c r="B669" s="1">
        <v>40909</v>
      </c>
      <c r="C669">
        <v>14</v>
      </c>
      <c r="D669">
        <v>25</v>
      </c>
      <c r="E669">
        <v>98</v>
      </c>
    </row>
    <row r="670" spans="1:5">
      <c r="A670" t="s">
        <v>48</v>
      </c>
      <c r="B670" s="1">
        <v>40909</v>
      </c>
      <c r="C670">
        <v>25</v>
      </c>
      <c r="D670">
        <v>50</v>
      </c>
      <c r="E670">
        <v>202</v>
      </c>
    </row>
    <row r="671" spans="1:5">
      <c r="A671" t="s">
        <v>48</v>
      </c>
      <c r="B671" s="1">
        <v>40909</v>
      </c>
      <c r="C671">
        <v>50</v>
      </c>
      <c r="D671">
        <v>100</v>
      </c>
      <c r="E671">
        <v>126</v>
      </c>
    </row>
    <row r="672" spans="1:5">
      <c r="A672" t="s">
        <v>48</v>
      </c>
      <c r="B672" s="1">
        <v>40909</v>
      </c>
      <c r="C672">
        <v>100</v>
      </c>
      <c r="D672">
        <v>5000</v>
      </c>
      <c r="E672">
        <v>0</v>
      </c>
    </row>
    <row r="673" spans="1:5">
      <c r="A673" t="s">
        <v>48</v>
      </c>
      <c r="B673" s="1">
        <v>40909</v>
      </c>
      <c r="C673">
        <v>5000</v>
      </c>
      <c r="D673">
        <v>30000</v>
      </c>
      <c r="E673">
        <v>0</v>
      </c>
    </row>
    <row r="674" spans="1:5">
      <c r="A674" t="s">
        <v>48</v>
      </c>
      <c r="B674" s="1">
        <v>40909</v>
      </c>
      <c r="C674">
        <v>30000</v>
      </c>
      <c r="D674" t="s">
        <v>53</v>
      </c>
      <c r="E674">
        <v>0</v>
      </c>
    </row>
    <row r="675" spans="1:5">
      <c r="A675" t="s">
        <v>48</v>
      </c>
      <c r="B675" s="1">
        <v>40940</v>
      </c>
      <c r="C675">
        <v>1</v>
      </c>
      <c r="D675">
        <v>2.5</v>
      </c>
      <c r="E675">
        <v>2716</v>
      </c>
    </row>
    <row r="676" spans="1:5">
      <c r="A676" t="s">
        <v>48</v>
      </c>
      <c r="B676" s="1">
        <v>40940</v>
      </c>
      <c r="C676">
        <v>2.5</v>
      </c>
      <c r="D676">
        <v>4.5</v>
      </c>
      <c r="E676">
        <v>1817</v>
      </c>
    </row>
    <row r="677" spans="1:5">
      <c r="A677" t="s">
        <v>48</v>
      </c>
      <c r="B677" s="1">
        <v>40940</v>
      </c>
      <c r="C677">
        <v>4.5</v>
      </c>
      <c r="D677">
        <v>6.5</v>
      </c>
      <c r="E677">
        <v>608</v>
      </c>
    </row>
    <row r="678" spans="1:5">
      <c r="A678" t="s">
        <v>48</v>
      </c>
      <c r="B678" s="1">
        <v>40940</v>
      </c>
      <c r="C678">
        <v>6.5</v>
      </c>
      <c r="D678">
        <v>9.5</v>
      </c>
      <c r="E678">
        <v>262</v>
      </c>
    </row>
    <row r="679" spans="1:5">
      <c r="A679" t="s">
        <v>48</v>
      </c>
      <c r="B679" s="1">
        <v>40940</v>
      </c>
      <c r="C679">
        <v>9.5</v>
      </c>
      <c r="D679">
        <v>14</v>
      </c>
      <c r="E679">
        <v>551</v>
      </c>
    </row>
    <row r="680" spans="1:5">
      <c r="A680" t="s">
        <v>48</v>
      </c>
      <c r="B680" s="1">
        <v>40940</v>
      </c>
      <c r="C680">
        <v>14</v>
      </c>
      <c r="D680">
        <v>25</v>
      </c>
      <c r="E680">
        <v>107</v>
      </c>
    </row>
    <row r="681" spans="1:5">
      <c r="A681" t="s">
        <v>48</v>
      </c>
      <c r="B681" s="1">
        <v>40940</v>
      </c>
      <c r="C681">
        <v>25</v>
      </c>
      <c r="D681">
        <v>50</v>
      </c>
      <c r="E681">
        <v>72</v>
      </c>
    </row>
    <row r="682" spans="1:5">
      <c r="A682" t="s">
        <v>48</v>
      </c>
      <c r="B682" s="1">
        <v>40940</v>
      </c>
      <c r="C682">
        <v>50</v>
      </c>
      <c r="D682">
        <v>100</v>
      </c>
      <c r="E682">
        <v>0</v>
      </c>
    </row>
    <row r="683" spans="1:5">
      <c r="A683" t="s">
        <v>48</v>
      </c>
      <c r="B683" s="1">
        <v>40940</v>
      </c>
      <c r="C683">
        <v>100</v>
      </c>
      <c r="D683">
        <v>5000</v>
      </c>
      <c r="E683">
        <v>0</v>
      </c>
    </row>
    <row r="684" spans="1:5">
      <c r="A684" t="s">
        <v>48</v>
      </c>
      <c r="B684" s="1">
        <v>40940</v>
      </c>
      <c r="C684">
        <v>5000</v>
      </c>
      <c r="D684">
        <v>30000</v>
      </c>
      <c r="E684">
        <v>0</v>
      </c>
    </row>
    <row r="685" spans="1:5">
      <c r="A685" t="s">
        <v>48</v>
      </c>
      <c r="B685" s="1">
        <v>40940</v>
      </c>
      <c r="C685">
        <v>30000</v>
      </c>
      <c r="D685" t="s">
        <v>53</v>
      </c>
      <c r="E685">
        <v>0</v>
      </c>
    </row>
    <row r="686" spans="1:5">
      <c r="A686" t="s">
        <v>48</v>
      </c>
      <c r="B686" s="1">
        <v>40969</v>
      </c>
      <c r="C686">
        <v>1</v>
      </c>
      <c r="D686">
        <v>2.5</v>
      </c>
      <c r="E686">
        <v>3882</v>
      </c>
    </row>
    <row r="687" spans="1:5">
      <c r="A687" t="s">
        <v>48</v>
      </c>
      <c r="B687" s="1">
        <v>40969</v>
      </c>
      <c r="C687">
        <v>2.5</v>
      </c>
      <c r="D687">
        <v>4.5</v>
      </c>
      <c r="E687">
        <v>2371</v>
      </c>
    </row>
    <row r="688" spans="1:5">
      <c r="A688" t="s">
        <v>48</v>
      </c>
      <c r="B688" s="1">
        <v>40969</v>
      </c>
      <c r="C688">
        <v>4.5</v>
      </c>
      <c r="D688">
        <v>6.5</v>
      </c>
      <c r="E688">
        <v>803</v>
      </c>
    </row>
    <row r="689" spans="1:5">
      <c r="A689" t="s">
        <v>48</v>
      </c>
      <c r="B689" s="1">
        <v>40969</v>
      </c>
      <c r="C689">
        <v>6.5</v>
      </c>
      <c r="D689">
        <v>9.5</v>
      </c>
      <c r="E689">
        <v>288</v>
      </c>
    </row>
    <row r="690" spans="1:5">
      <c r="A690" t="s">
        <v>48</v>
      </c>
      <c r="B690" s="1">
        <v>40969</v>
      </c>
      <c r="C690">
        <v>9.5</v>
      </c>
      <c r="D690">
        <v>14</v>
      </c>
      <c r="E690">
        <v>486</v>
      </c>
    </row>
    <row r="691" spans="1:5">
      <c r="A691" t="s">
        <v>48</v>
      </c>
      <c r="B691" s="1">
        <v>40969</v>
      </c>
      <c r="C691">
        <v>14</v>
      </c>
      <c r="D691">
        <v>25</v>
      </c>
      <c r="E691">
        <v>114</v>
      </c>
    </row>
    <row r="692" spans="1:5">
      <c r="A692" t="s">
        <v>48</v>
      </c>
      <c r="B692" s="1">
        <v>40969</v>
      </c>
      <c r="C692">
        <v>25</v>
      </c>
      <c r="D692">
        <v>50</v>
      </c>
      <c r="E692">
        <v>60</v>
      </c>
    </row>
    <row r="693" spans="1:5">
      <c r="A693" t="s">
        <v>48</v>
      </c>
      <c r="B693" s="1">
        <v>40969</v>
      </c>
      <c r="C693">
        <v>50</v>
      </c>
      <c r="D693">
        <v>100</v>
      </c>
      <c r="E693">
        <v>99</v>
      </c>
    </row>
    <row r="694" spans="1:5">
      <c r="A694" t="s">
        <v>48</v>
      </c>
      <c r="B694" s="1">
        <v>40969</v>
      </c>
      <c r="C694">
        <v>100</v>
      </c>
      <c r="D694">
        <v>5000</v>
      </c>
      <c r="E694">
        <v>0</v>
      </c>
    </row>
    <row r="695" spans="1:5">
      <c r="A695" t="s">
        <v>48</v>
      </c>
      <c r="B695" s="1">
        <v>40969</v>
      </c>
      <c r="C695">
        <v>5000</v>
      </c>
      <c r="D695">
        <v>30000</v>
      </c>
      <c r="E695">
        <v>0</v>
      </c>
    </row>
    <row r="696" spans="1:5">
      <c r="A696" t="s">
        <v>48</v>
      </c>
      <c r="B696" s="1">
        <v>40969</v>
      </c>
      <c r="C696">
        <v>30000</v>
      </c>
      <c r="D696" t="s">
        <v>53</v>
      </c>
      <c r="E696">
        <v>0</v>
      </c>
    </row>
    <row r="697" spans="1:5">
      <c r="A697" t="s">
        <v>48</v>
      </c>
      <c r="B697" s="1">
        <v>41000</v>
      </c>
      <c r="C697">
        <v>1</v>
      </c>
      <c r="D697">
        <v>2.5</v>
      </c>
      <c r="E697">
        <v>4404</v>
      </c>
    </row>
    <row r="698" spans="1:5">
      <c r="A698" t="s">
        <v>48</v>
      </c>
      <c r="B698" s="1">
        <v>41000</v>
      </c>
      <c r="C698">
        <v>2.5</v>
      </c>
      <c r="D698">
        <v>4.5</v>
      </c>
      <c r="E698">
        <v>2569</v>
      </c>
    </row>
    <row r="699" spans="1:5">
      <c r="A699" t="s">
        <v>48</v>
      </c>
      <c r="B699" s="1">
        <v>41000</v>
      </c>
      <c r="C699">
        <v>4.5</v>
      </c>
      <c r="D699">
        <v>6.5</v>
      </c>
      <c r="E699">
        <v>858</v>
      </c>
    </row>
    <row r="700" spans="1:5">
      <c r="A700" t="s">
        <v>48</v>
      </c>
      <c r="B700" s="1">
        <v>41000</v>
      </c>
      <c r="C700">
        <v>6.5</v>
      </c>
      <c r="D700">
        <v>9.5</v>
      </c>
      <c r="E700">
        <v>317</v>
      </c>
    </row>
    <row r="701" spans="1:5">
      <c r="A701" t="s">
        <v>48</v>
      </c>
      <c r="B701" s="1">
        <v>41000</v>
      </c>
      <c r="C701">
        <v>9.5</v>
      </c>
      <c r="D701">
        <v>14</v>
      </c>
      <c r="E701">
        <v>473</v>
      </c>
    </row>
    <row r="702" spans="1:5">
      <c r="A702" t="s">
        <v>48</v>
      </c>
      <c r="B702" s="1">
        <v>41000</v>
      </c>
      <c r="C702">
        <v>14</v>
      </c>
      <c r="D702">
        <v>25</v>
      </c>
      <c r="E702">
        <v>59</v>
      </c>
    </row>
    <row r="703" spans="1:5">
      <c r="A703" t="s">
        <v>48</v>
      </c>
      <c r="B703" s="1">
        <v>41000</v>
      </c>
      <c r="C703">
        <v>25</v>
      </c>
      <c r="D703">
        <v>50</v>
      </c>
      <c r="E703">
        <v>30</v>
      </c>
    </row>
    <row r="704" spans="1:5">
      <c r="A704" t="s">
        <v>48</v>
      </c>
      <c r="B704" s="1">
        <v>41000</v>
      </c>
      <c r="C704">
        <v>50</v>
      </c>
      <c r="D704">
        <v>100</v>
      </c>
      <c r="E704">
        <v>0</v>
      </c>
    </row>
    <row r="705" spans="1:5">
      <c r="A705" t="s">
        <v>48</v>
      </c>
      <c r="B705" s="1">
        <v>41000</v>
      </c>
      <c r="C705">
        <v>100</v>
      </c>
      <c r="D705">
        <v>5000</v>
      </c>
      <c r="E705">
        <v>0</v>
      </c>
    </row>
    <row r="706" spans="1:5">
      <c r="A706" t="s">
        <v>48</v>
      </c>
      <c r="B706" s="1">
        <v>41000</v>
      </c>
      <c r="C706">
        <v>5000</v>
      </c>
      <c r="D706">
        <v>30000</v>
      </c>
      <c r="E706">
        <v>0</v>
      </c>
    </row>
    <row r="707" spans="1:5">
      <c r="A707" t="s">
        <v>48</v>
      </c>
      <c r="B707" s="1">
        <v>41000</v>
      </c>
      <c r="C707">
        <v>30000</v>
      </c>
      <c r="D707" t="s">
        <v>53</v>
      </c>
      <c r="E707">
        <v>0</v>
      </c>
    </row>
    <row r="708" spans="1:5">
      <c r="A708" t="s">
        <v>48</v>
      </c>
      <c r="B708" s="1">
        <v>41030</v>
      </c>
      <c r="C708">
        <v>1</v>
      </c>
      <c r="D708">
        <v>2.5</v>
      </c>
      <c r="E708">
        <v>8764</v>
      </c>
    </row>
    <row r="709" spans="1:5">
      <c r="A709" t="s">
        <v>48</v>
      </c>
      <c r="B709" s="1">
        <v>41030</v>
      </c>
      <c r="C709">
        <v>2.5</v>
      </c>
      <c r="D709">
        <v>4.5</v>
      </c>
      <c r="E709">
        <v>5714</v>
      </c>
    </row>
    <row r="710" spans="1:5">
      <c r="A710" t="s">
        <v>48</v>
      </c>
      <c r="B710" s="1">
        <v>41030</v>
      </c>
      <c r="C710">
        <v>4.5</v>
      </c>
      <c r="D710">
        <v>6.5</v>
      </c>
      <c r="E710">
        <v>1956</v>
      </c>
    </row>
    <row r="711" spans="1:5">
      <c r="A711" t="s">
        <v>48</v>
      </c>
      <c r="B711" s="1">
        <v>41030</v>
      </c>
      <c r="C711">
        <v>6.5</v>
      </c>
      <c r="D711">
        <v>9.5</v>
      </c>
      <c r="E711">
        <v>326</v>
      </c>
    </row>
    <row r="712" spans="1:5">
      <c r="A712" t="s">
        <v>48</v>
      </c>
      <c r="B712" s="1">
        <v>41030</v>
      </c>
      <c r="C712">
        <v>9.5</v>
      </c>
      <c r="D712">
        <v>14</v>
      </c>
      <c r="E712">
        <v>656</v>
      </c>
    </row>
    <row r="713" spans="1:5">
      <c r="A713" t="s">
        <v>48</v>
      </c>
      <c r="B713" s="1">
        <v>41030</v>
      </c>
      <c r="C713">
        <v>14</v>
      </c>
      <c r="D713">
        <v>25</v>
      </c>
      <c r="E713">
        <v>194</v>
      </c>
    </row>
    <row r="714" spans="1:5">
      <c r="A714" t="s">
        <v>48</v>
      </c>
      <c r="B714" s="1">
        <v>41030</v>
      </c>
      <c r="C714">
        <v>25</v>
      </c>
      <c r="D714">
        <v>50</v>
      </c>
      <c r="E714">
        <v>162</v>
      </c>
    </row>
    <row r="715" spans="1:5">
      <c r="A715" t="s">
        <v>48</v>
      </c>
      <c r="B715" s="1">
        <v>41030</v>
      </c>
      <c r="C715">
        <v>50</v>
      </c>
      <c r="D715">
        <v>100</v>
      </c>
      <c r="E715">
        <v>142</v>
      </c>
    </row>
    <row r="716" spans="1:5">
      <c r="A716" t="s">
        <v>48</v>
      </c>
      <c r="B716" s="1">
        <v>41030</v>
      </c>
      <c r="C716">
        <v>100</v>
      </c>
      <c r="D716">
        <v>5000</v>
      </c>
      <c r="E716">
        <v>0</v>
      </c>
    </row>
    <row r="717" spans="1:5">
      <c r="A717" t="s">
        <v>48</v>
      </c>
      <c r="B717" s="1">
        <v>41030</v>
      </c>
      <c r="C717">
        <v>5000</v>
      </c>
      <c r="D717">
        <v>30000</v>
      </c>
      <c r="E717">
        <v>0</v>
      </c>
    </row>
    <row r="718" spans="1:5">
      <c r="A718" t="s">
        <v>48</v>
      </c>
      <c r="B718" s="1">
        <v>41030</v>
      </c>
      <c r="C718">
        <v>30000</v>
      </c>
      <c r="D718" t="s">
        <v>53</v>
      </c>
      <c r="E718">
        <v>0</v>
      </c>
    </row>
    <row r="719" spans="1:5">
      <c r="A719" t="s">
        <v>48</v>
      </c>
      <c r="B719" s="1">
        <v>41061</v>
      </c>
      <c r="C719">
        <v>1</v>
      </c>
      <c r="D719">
        <v>2.5</v>
      </c>
      <c r="E719">
        <v>13906</v>
      </c>
    </row>
    <row r="720" spans="1:5">
      <c r="A720" t="s">
        <v>48</v>
      </c>
      <c r="B720" s="1">
        <v>41061</v>
      </c>
      <c r="C720">
        <v>2.5</v>
      </c>
      <c r="D720">
        <v>4.5</v>
      </c>
      <c r="E720">
        <v>9517</v>
      </c>
    </row>
    <row r="721" spans="1:5">
      <c r="A721" t="s">
        <v>48</v>
      </c>
      <c r="B721" s="1">
        <v>41061</v>
      </c>
      <c r="C721">
        <v>4.5</v>
      </c>
      <c r="D721">
        <v>6.5</v>
      </c>
      <c r="E721">
        <v>3893</v>
      </c>
    </row>
    <row r="722" spans="1:5">
      <c r="A722" t="s">
        <v>48</v>
      </c>
      <c r="B722" s="1">
        <v>41061</v>
      </c>
      <c r="C722">
        <v>6.5</v>
      </c>
      <c r="D722">
        <v>9.5</v>
      </c>
      <c r="E722">
        <v>594</v>
      </c>
    </row>
    <row r="723" spans="1:5">
      <c r="A723" t="s">
        <v>48</v>
      </c>
      <c r="B723" s="1">
        <v>41061</v>
      </c>
      <c r="C723">
        <v>9.5</v>
      </c>
      <c r="D723">
        <v>14</v>
      </c>
      <c r="E723">
        <v>2358</v>
      </c>
    </row>
    <row r="724" spans="1:5">
      <c r="A724" t="s">
        <v>48</v>
      </c>
      <c r="B724" s="1">
        <v>41061</v>
      </c>
      <c r="C724">
        <v>14</v>
      </c>
      <c r="D724">
        <v>25</v>
      </c>
      <c r="E724">
        <v>631</v>
      </c>
    </row>
    <row r="725" spans="1:5">
      <c r="A725" t="s">
        <v>48</v>
      </c>
      <c r="B725" s="1">
        <v>41061</v>
      </c>
      <c r="C725">
        <v>25</v>
      </c>
      <c r="D725">
        <v>50</v>
      </c>
      <c r="E725">
        <v>353</v>
      </c>
    </row>
    <row r="726" spans="1:5">
      <c r="A726" t="s">
        <v>48</v>
      </c>
      <c r="B726" s="1">
        <v>41061</v>
      </c>
      <c r="C726">
        <v>50</v>
      </c>
      <c r="D726">
        <v>100</v>
      </c>
      <c r="E726">
        <v>307</v>
      </c>
    </row>
    <row r="727" spans="1:5">
      <c r="A727" t="s">
        <v>48</v>
      </c>
      <c r="B727" s="1">
        <v>41061</v>
      </c>
      <c r="C727">
        <v>100</v>
      </c>
      <c r="D727">
        <v>5000</v>
      </c>
      <c r="E727">
        <v>0</v>
      </c>
    </row>
    <row r="728" spans="1:5">
      <c r="A728" t="s">
        <v>48</v>
      </c>
      <c r="B728" s="1">
        <v>41061</v>
      </c>
      <c r="C728">
        <v>5000</v>
      </c>
      <c r="D728">
        <v>30000</v>
      </c>
      <c r="E728">
        <v>0</v>
      </c>
    </row>
    <row r="729" spans="1:5">
      <c r="A729" t="s">
        <v>48</v>
      </c>
      <c r="B729" s="1">
        <v>41061</v>
      </c>
      <c r="C729">
        <v>30000</v>
      </c>
      <c r="D729" t="s">
        <v>53</v>
      </c>
      <c r="E729">
        <v>0</v>
      </c>
    </row>
    <row r="730" spans="1:5">
      <c r="A730" t="s">
        <v>48</v>
      </c>
      <c r="B730" s="1">
        <v>41091</v>
      </c>
      <c r="C730">
        <v>1</v>
      </c>
      <c r="D730">
        <v>2.5</v>
      </c>
      <c r="E730">
        <v>3455</v>
      </c>
    </row>
    <row r="731" spans="1:5">
      <c r="A731" t="s">
        <v>48</v>
      </c>
      <c r="B731" s="1">
        <v>41091</v>
      </c>
      <c r="C731">
        <v>2.5</v>
      </c>
      <c r="D731">
        <v>4.5</v>
      </c>
      <c r="E731">
        <v>2930</v>
      </c>
    </row>
    <row r="732" spans="1:5">
      <c r="A732" t="s">
        <v>48</v>
      </c>
      <c r="B732" s="1">
        <v>41091</v>
      </c>
      <c r="C732">
        <v>4.5</v>
      </c>
      <c r="D732">
        <v>6.5</v>
      </c>
      <c r="E732">
        <v>1079</v>
      </c>
    </row>
    <row r="733" spans="1:5">
      <c r="A733" t="s">
        <v>48</v>
      </c>
      <c r="B733" s="1">
        <v>41091</v>
      </c>
      <c r="C733">
        <v>6.5</v>
      </c>
      <c r="D733">
        <v>9.5</v>
      </c>
      <c r="E733">
        <v>161</v>
      </c>
    </row>
    <row r="734" spans="1:5">
      <c r="A734" t="s">
        <v>48</v>
      </c>
      <c r="B734" s="1">
        <v>41091</v>
      </c>
      <c r="C734">
        <v>9.5</v>
      </c>
      <c r="D734">
        <v>14</v>
      </c>
      <c r="E734">
        <v>255</v>
      </c>
    </row>
    <row r="735" spans="1:5">
      <c r="A735" t="s">
        <v>48</v>
      </c>
      <c r="B735" s="1">
        <v>41091</v>
      </c>
      <c r="C735">
        <v>14</v>
      </c>
      <c r="D735">
        <v>25</v>
      </c>
      <c r="E735">
        <v>266</v>
      </c>
    </row>
    <row r="736" spans="1:5">
      <c r="A736" t="s">
        <v>48</v>
      </c>
      <c r="B736" s="1">
        <v>41091</v>
      </c>
      <c r="C736">
        <v>25</v>
      </c>
      <c r="D736">
        <v>50</v>
      </c>
      <c r="E736">
        <v>208</v>
      </c>
    </row>
    <row r="737" spans="1:5">
      <c r="A737" t="s">
        <v>48</v>
      </c>
      <c r="B737" s="1">
        <v>41091</v>
      </c>
      <c r="C737">
        <v>50</v>
      </c>
      <c r="D737">
        <v>100</v>
      </c>
      <c r="E737">
        <v>116</v>
      </c>
    </row>
    <row r="738" spans="1:5">
      <c r="A738" t="s">
        <v>48</v>
      </c>
      <c r="B738" s="1">
        <v>41091</v>
      </c>
      <c r="C738">
        <v>100</v>
      </c>
      <c r="D738">
        <v>5000</v>
      </c>
      <c r="E738">
        <v>0</v>
      </c>
    </row>
    <row r="739" spans="1:5">
      <c r="A739" t="s">
        <v>48</v>
      </c>
      <c r="B739" s="1">
        <v>41091</v>
      </c>
      <c r="C739">
        <v>5000</v>
      </c>
      <c r="D739">
        <v>30000</v>
      </c>
      <c r="E739">
        <v>0</v>
      </c>
    </row>
    <row r="740" spans="1:5">
      <c r="A740" t="s">
        <v>48</v>
      </c>
      <c r="B740" s="1">
        <v>41091</v>
      </c>
      <c r="C740">
        <v>30000</v>
      </c>
      <c r="D740" t="s">
        <v>53</v>
      </c>
      <c r="E740">
        <v>0</v>
      </c>
    </row>
    <row r="741" spans="1:5">
      <c r="A741" t="s">
        <v>48</v>
      </c>
      <c r="B741" s="1">
        <v>41122</v>
      </c>
      <c r="C741">
        <v>1</v>
      </c>
      <c r="D741">
        <v>2.5</v>
      </c>
      <c r="E741">
        <v>3635</v>
      </c>
    </row>
    <row r="742" spans="1:5">
      <c r="A742" t="s">
        <v>48</v>
      </c>
      <c r="B742" s="1">
        <v>41122</v>
      </c>
      <c r="C742">
        <v>2.5</v>
      </c>
      <c r="D742">
        <v>4.5</v>
      </c>
      <c r="E742">
        <v>3203</v>
      </c>
    </row>
    <row r="743" spans="1:5">
      <c r="A743" t="s">
        <v>48</v>
      </c>
      <c r="B743" s="1">
        <v>41122</v>
      </c>
      <c r="C743">
        <v>4.5</v>
      </c>
      <c r="D743">
        <v>6.5</v>
      </c>
      <c r="E743">
        <v>1434</v>
      </c>
    </row>
    <row r="744" spans="1:5">
      <c r="A744" t="s">
        <v>48</v>
      </c>
      <c r="B744" s="1">
        <v>41122</v>
      </c>
      <c r="C744">
        <v>6.5</v>
      </c>
      <c r="D744">
        <v>9.5</v>
      </c>
      <c r="E744">
        <v>529</v>
      </c>
    </row>
    <row r="745" spans="1:5">
      <c r="A745" t="s">
        <v>48</v>
      </c>
      <c r="B745" s="1">
        <v>41122</v>
      </c>
      <c r="C745">
        <v>9.5</v>
      </c>
      <c r="D745">
        <v>14</v>
      </c>
      <c r="E745">
        <v>283</v>
      </c>
    </row>
    <row r="746" spans="1:5">
      <c r="A746" t="s">
        <v>48</v>
      </c>
      <c r="B746" s="1">
        <v>41122</v>
      </c>
      <c r="C746">
        <v>14</v>
      </c>
      <c r="D746">
        <v>25</v>
      </c>
      <c r="E746">
        <v>172</v>
      </c>
    </row>
    <row r="747" spans="1:5">
      <c r="A747" t="s">
        <v>48</v>
      </c>
      <c r="B747" s="1">
        <v>41122</v>
      </c>
      <c r="C747">
        <v>25</v>
      </c>
      <c r="D747">
        <v>50</v>
      </c>
      <c r="E747">
        <v>140</v>
      </c>
    </row>
    <row r="748" spans="1:5">
      <c r="A748" t="s">
        <v>48</v>
      </c>
      <c r="B748" s="1">
        <v>41122</v>
      </c>
      <c r="C748">
        <v>50</v>
      </c>
      <c r="D748">
        <v>100</v>
      </c>
      <c r="E748">
        <v>50</v>
      </c>
    </row>
    <row r="749" spans="1:5">
      <c r="A749" t="s">
        <v>48</v>
      </c>
      <c r="B749" s="1">
        <v>41122</v>
      </c>
      <c r="C749">
        <v>100</v>
      </c>
      <c r="D749">
        <v>5000</v>
      </c>
      <c r="E749">
        <v>0</v>
      </c>
    </row>
    <row r="750" spans="1:5">
      <c r="A750" t="s">
        <v>48</v>
      </c>
      <c r="B750" s="1">
        <v>41122</v>
      </c>
      <c r="C750">
        <v>5000</v>
      </c>
      <c r="D750">
        <v>30000</v>
      </c>
      <c r="E750">
        <v>0</v>
      </c>
    </row>
    <row r="751" spans="1:5">
      <c r="A751" t="s">
        <v>48</v>
      </c>
      <c r="B751" s="1">
        <v>41122</v>
      </c>
      <c r="C751">
        <v>30000</v>
      </c>
      <c r="D751" t="s">
        <v>53</v>
      </c>
      <c r="E751">
        <v>0</v>
      </c>
    </row>
    <row r="752" spans="1:5">
      <c r="A752" t="s">
        <v>48</v>
      </c>
      <c r="B752" s="1">
        <v>41153</v>
      </c>
      <c r="C752">
        <v>1</v>
      </c>
      <c r="D752">
        <v>2.5</v>
      </c>
      <c r="E752">
        <v>3247</v>
      </c>
    </row>
    <row r="753" spans="1:5">
      <c r="A753" t="s">
        <v>48</v>
      </c>
      <c r="B753" s="1">
        <v>41153</v>
      </c>
      <c r="C753">
        <v>2.5</v>
      </c>
      <c r="D753">
        <v>4.5</v>
      </c>
      <c r="E753">
        <v>3193</v>
      </c>
    </row>
    <row r="754" spans="1:5">
      <c r="A754" t="s">
        <v>48</v>
      </c>
      <c r="B754" s="1">
        <v>41153</v>
      </c>
      <c r="C754">
        <v>4.5</v>
      </c>
      <c r="D754">
        <v>6.5</v>
      </c>
      <c r="E754">
        <v>1455</v>
      </c>
    </row>
    <row r="755" spans="1:5">
      <c r="A755" t="s">
        <